  </c>
      <c r="T72309">
        <v>72299</v>
      </c>
      <c r="U72309">
        <v>0.27110075352682333</v>
      </c>
    </row>
    <row r="72310" spans="14:21" x14ac:dyDescent="0.3">
      <c r="N72310">
        <v>72308</v>
      </c>
      <c r="O72310">
        <v>0.23774872537269268</v>
      </c>
      <c r="T72310">
        <v>72300</v>
      </c>
      <c r="U72310">
        <v>0.27110075352682333</v>
      </c>
    </row>
    <row r="72311" spans="14:21" x14ac:dyDescent="0.3">
      <c r="N72311">
        <v>72309</v>
      </c>
      <c r="O72311">
        <v>0.26060396760924776</v>
      </c>
      <c r="T72311">
        <v>72301</v>
      </c>
      <c r="U72311">
        <v>0.27110075352682333</v>
      </c>
    </row>
    <row r="72312" spans="14:21" x14ac:dyDescent="0.3">
      <c r="N72312">
        <v>72310</v>
      </c>
      <c r="O72312">
        <v>0.20432638143158094</v>
      </c>
      <c r="T72312">
        <v>72302</v>
      </c>
      <c r="U72312">
        <v>0.27110075352682333</v>
      </c>
    </row>
    <row r="72313" spans="14:21" x14ac:dyDescent="0.3">
      <c r="N72313">
        <v>72311</v>
      </c>
      <c r="O72313">
        <v>0.2818110067319487</v>
      </c>
      <c r="T72313">
        <v>72303</v>
      </c>
      <c r="U72313">
        <v>0.27110075352682333</v>
      </c>
    </row>
    <row r="72314" spans="14:21" x14ac:dyDescent="0.3">
      <c r="N72314">
        <v>72312</v>
      </c>
      <c r="O72314">
        <v>0.29189042424626432</v>
      </c>
      <c r="T72314">
        <v>72304</v>
      </c>
      <c r="U72314">
        <v>0.27110075352682333</v>
      </c>
    </row>
    <row r="72315" spans="14:21" x14ac:dyDescent="0.3">
      <c r="N72315">
        <v>72313</v>
      </c>
      <c r="O72315">
        <v>0.24313852563901539</v>
      </c>
      <c r="T72315">
        <v>72305</v>
      </c>
      <c r="U72315">
        <v>0.27110075352682333</v>
      </c>
    </row>
    <row r="72316" spans="14:21" x14ac:dyDescent="0.3">
      <c r="N72316">
        <v>72314</v>
      </c>
      <c r="O72316">
        <v>0.27585410763611695</v>
      </c>
      <c r="T72316">
        <v>72306</v>
      </c>
      <c r="U72316">
        <v>0.27110075352682333</v>
      </c>
    </row>
    <row r="72317" spans="14:21" x14ac:dyDescent="0.3">
      <c r="N72317">
        <v>72315</v>
      </c>
      <c r="O72317">
        <v>0.27008588860666216</v>
      </c>
      <c r="T72317">
        <v>72307</v>
      </c>
      <c r="U72317">
        <v>0.27110075352682333</v>
      </c>
    </row>
    <row r="72318" spans="14:21" x14ac:dyDescent="0.3">
      <c r="N72318">
        <v>72316</v>
      </c>
      <c r="O72318">
        <v>0.24804248897053255</v>
      </c>
      <c r="T72318">
        <v>72308</v>
      </c>
      <c r="U72318">
        <v>0.27110075352682333</v>
      </c>
    </row>
    <row r="72319" spans="14:21" x14ac:dyDescent="0.3">
      <c r="N72319">
        <v>72317</v>
      </c>
      <c r="O72319">
        <v>0.25257996408140454</v>
      </c>
      <c r="T72319">
        <v>72309</v>
      </c>
      <c r="U72319">
        <v>0.27110075352682333</v>
      </c>
    </row>
    <row r="72320" spans="14:21" x14ac:dyDescent="0.3">
      <c r="N72320">
        <v>72318</v>
      </c>
      <c r="O72320">
        <v>0.26172500235936813</v>
      </c>
      <c r="T72320">
        <v>72310</v>
      </c>
      <c r="U72320">
        <v>0.27110075352682333</v>
      </c>
    </row>
    <row r="72321" spans="14:21" x14ac:dyDescent="0.3">
      <c r="N72321">
        <v>72319</v>
      </c>
      <c r="O72321">
        <v>0.28402101561025639</v>
      </c>
      <c r="T72321">
        <v>72311</v>
      </c>
      <c r="U72321">
        <v>0.27110075352682333</v>
      </c>
    </row>
    <row r="72322" spans="14:21" x14ac:dyDescent="0.3">
      <c r="N72322">
        <v>72320</v>
      </c>
      <c r="O72322">
        <v>0.25024755401384158</v>
      </c>
      <c r="T72322">
        <v>72312</v>
      </c>
      <c r="U72322">
        <v>0.27110075352682333</v>
      </c>
    </row>
    <row r="72323" spans="14:21" x14ac:dyDescent="0.3">
      <c r="N72323">
        <v>72321</v>
      </c>
      <c r="O72323">
        <v>0.27947338155569645</v>
      </c>
      <c r="T72323">
        <v>72313</v>
      </c>
      <c r="U72323">
        <v>0.27110075352682333</v>
      </c>
    </row>
    <row r="72324" spans="14:21" x14ac:dyDescent="0.3">
      <c r="N72324">
        <v>72322</v>
      </c>
      <c r="O72324">
        <v>0.3370721204627829</v>
      </c>
      <c r="T72324">
        <v>72314</v>
      </c>
      <c r="U72324">
        <v>0.27110075352682333</v>
      </c>
    </row>
    <row r="72325" spans="14:21" x14ac:dyDescent="0.3">
      <c r="N72325">
        <v>72323</v>
      </c>
      <c r="O72325">
        <v>0.20840434692758314</v>
      </c>
      <c r="T72325">
        <v>72315</v>
      </c>
      <c r="U72325">
        <v>0.27110075352682333</v>
      </c>
    </row>
    <row r="72326" spans="14:21" x14ac:dyDescent="0.3">
      <c r="N72326">
        <v>72324</v>
      </c>
      <c r="O72326">
        <v>0.2281869813310741</v>
      </c>
      <c r="T72326">
        <v>72316</v>
      </c>
      <c r="U72326">
        <v>0.27110075352682333</v>
      </c>
    </row>
    <row r="72327" spans="14:21" x14ac:dyDescent="0.3">
      <c r="N72327">
        <v>72325</v>
      </c>
      <c r="O72327">
        <v>0.26621913107615702</v>
      </c>
      <c r="T72327">
        <v>72317</v>
      </c>
      <c r="U72327">
        <v>0.27110075352682333</v>
      </c>
    </row>
    <row r="72328" spans="14:21" x14ac:dyDescent="0.3">
      <c r="N72328">
        <v>72326</v>
      </c>
      <c r="O72328">
        <v>0.27900685677885856</v>
      </c>
      <c r="T72328">
        <v>72318</v>
      </c>
      <c r="U72328">
        <v>0.27110075352682333</v>
      </c>
    </row>
    <row r="72329" spans="14:21" x14ac:dyDescent="0.3">
      <c r="N72329">
        <v>72327</v>
      </c>
      <c r="O72329">
        <v>0.31376358825376299</v>
      </c>
      <c r="T72329">
        <v>72319</v>
      </c>
      <c r="U72329">
        <v>0.27110075352682333</v>
      </c>
    </row>
    <row r="72330" spans="14:21" x14ac:dyDescent="0.3">
      <c r="N72330">
        <v>72328</v>
      </c>
      <c r="O72330">
        <v>0.29529003443851365</v>
      </c>
      <c r="T72330">
        <v>72320</v>
      </c>
      <c r="U72330">
        <v>0.27110075352682333</v>
      </c>
    </row>
    <row r="72331" spans="14:21" x14ac:dyDescent="0.3">
      <c r="N72331">
        <v>72329</v>
      </c>
      <c r="O72331">
        <v>0.24804248897053255</v>
      </c>
      <c r="T72331">
        <v>72321</v>
      </c>
      <c r="U72331">
        <v>0.27110075352682333</v>
      </c>
    </row>
    <row r="72332" spans="14:21" x14ac:dyDescent="0.3">
      <c r="N72332">
        <v>72330</v>
      </c>
      <c r="O72332">
        <v>0.28342679487510208</v>
      </c>
      <c r="T72332">
        <v>72322</v>
      </c>
      <c r="U72332">
        <v>0.27110075352682333</v>
      </c>
    </row>
    <row r="72333" spans="14:21" x14ac:dyDescent="0.3">
      <c r="N72333">
        <v>72331</v>
      </c>
      <c r="O72333">
        <v>0.31067114008031477</v>
      </c>
      <c r="T72333">
        <v>72323</v>
      </c>
      <c r="U72333">
        <v>0.27110075352682333</v>
      </c>
    </row>
    <row r="72334" spans="14:21" x14ac:dyDescent="0.3">
      <c r="N72334">
        <v>72332</v>
      </c>
      <c r="O72334">
        <v>0.27627741459942945</v>
      </c>
      <c r="T72334">
        <v>72324</v>
      </c>
      <c r="U72334">
        <v>0.27110075352682333</v>
      </c>
    </row>
    <row r="72335" spans="14:21" x14ac:dyDescent="0.3">
      <c r="N72335">
        <v>72333</v>
      </c>
      <c r="O72335">
        <v>0.24825149280797013</v>
      </c>
      <c r="T72335">
        <v>72325</v>
      </c>
      <c r="U72335">
        <v>0.27110075352682333</v>
      </c>
    </row>
    <row r="72336" spans="14:21" x14ac:dyDescent="0.3">
      <c r="N72336">
        <v>72334</v>
      </c>
      <c r="O72336">
        <v>0.25821526437553843</v>
      </c>
      <c r="T72336">
        <v>72326</v>
      </c>
      <c r="U72336">
        <v>0.27110075352682333</v>
      </c>
    </row>
    <row r="72337" spans="14:21" x14ac:dyDescent="0.3">
      <c r="N72337">
        <v>72335</v>
      </c>
      <c r="O72337">
        <v>0.23601021651270609</v>
      </c>
      <c r="T72337">
        <v>72327</v>
      </c>
      <c r="U72337">
        <v>0.27110075352682333</v>
      </c>
    </row>
    <row r="72338" spans="14:21" x14ac:dyDescent="0.3">
      <c r="N72338">
        <v>72336</v>
      </c>
      <c r="O72338">
        <v>0.22583694168455504</v>
      </c>
      <c r="T72338">
        <v>72328</v>
      </c>
      <c r="U72338">
        <v>0.27110075352682333</v>
      </c>
    </row>
    <row r="72339" spans="14:21" x14ac:dyDescent="0.3">
      <c r="N72339">
        <v>72337</v>
      </c>
      <c r="O72339">
        <v>0.28590202892279626</v>
      </c>
      <c r="T72339">
        <v>72329</v>
      </c>
      <c r="U72339">
        <v>0.27110075352682333</v>
      </c>
    </row>
    <row r="72340" spans="14:21" x14ac:dyDescent="0.3">
      <c r="N72340">
        <v>72338</v>
      </c>
      <c r="O72340">
        <v>0.21559829846674267</v>
      </c>
      <c r="T72340">
        <v>72330</v>
      </c>
      <c r="U72340">
        <v>0.27110075352682333</v>
      </c>
    </row>
    <row r="72341" spans="14:21" x14ac:dyDescent="0.3">
      <c r="N72341">
        <v>72339</v>
      </c>
      <c r="O72341">
        <v>0.27363999252060323</v>
      </c>
      <c r="T72341">
        <v>72331</v>
      </c>
      <c r="U72341">
        <v>0.27110075352682333</v>
      </c>
    </row>
    <row r="72342" spans="14:21" x14ac:dyDescent="0.3">
      <c r="N72342">
        <v>72340</v>
      </c>
      <c r="O72342">
        <v>0.27579186073236162</v>
      </c>
      <c r="T72342">
        <v>72332</v>
      </c>
      <c r="U72342">
        <v>0.27110075352682333</v>
      </c>
    </row>
    <row r="72343" spans="14:21" x14ac:dyDescent="0.3">
      <c r="N72343">
        <v>72341</v>
      </c>
      <c r="O72343">
        <v>0.28898488357834273</v>
      </c>
      <c r="T72343">
        <v>72333</v>
      </c>
      <c r="U72343">
        <v>0.27110075352682333</v>
      </c>
    </row>
    <row r="72344" spans="14:21" x14ac:dyDescent="0.3">
      <c r="N72344">
        <v>72342</v>
      </c>
      <c r="O72344">
        <v>0.2773985512011079</v>
      </c>
      <c r="T72344">
        <v>72334</v>
      </c>
      <c r="U72344">
        <v>0.27110075352682333</v>
      </c>
    </row>
    <row r="72345" spans="14:21" x14ac:dyDescent="0.3">
      <c r="N72345">
        <v>72343</v>
      </c>
      <c r="O72345">
        <v>0.26802650083068552</v>
      </c>
      <c r="T72345">
        <v>72335</v>
      </c>
      <c r="U72345">
        <v>0.27110075352682333</v>
      </c>
    </row>
    <row r="72346" spans="14:21" x14ac:dyDescent="0.3">
      <c r="N72346">
        <v>72344</v>
      </c>
      <c r="O72346">
        <v>0.2623742645394137</v>
      </c>
      <c r="T72346">
        <v>72336</v>
      </c>
      <c r="U72346">
        <v>0.27110075352682333</v>
      </c>
    </row>
    <row r="72347" spans="14:21" x14ac:dyDescent="0.3">
      <c r="N72347">
        <v>72345</v>
      </c>
      <c r="O72347">
        <v>0.25065164937645656</v>
      </c>
      <c r="T72347">
        <v>72337</v>
      </c>
      <c r="U72347">
        <v>0.27110075352682333</v>
      </c>
    </row>
    <row r="72348" spans="14:21" x14ac:dyDescent="0.3">
      <c r="N72348">
        <v>72346</v>
      </c>
      <c r="O72348">
        <v>0.28731659191706116</v>
      </c>
      <c r="T72348">
        <v>72338</v>
      </c>
      <c r="U72348">
        <v>0.27110075352682333</v>
      </c>
    </row>
    <row r="72349" spans="14:21" x14ac:dyDescent="0.3">
      <c r="N72349">
        <v>72347</v>
      </c>
      <c r="O72349">
        <v>0.22781434877566256</v>
      </c>
      <c r="T72349">
        <v>72339</v>
      </c>
      <c r="U72349">
        <v>0.27110075352682333</v>
      </c>
    </row>
    <row r="72350" spans="14:21" x14ac:dyDescent="0.3">
      <c r="N72350">
        <v>72348</v>
      </c>
      <c r="O72350">
        <v>0.24717864908044168</v>
      </c>
      <c r="T72350">
        <v>72340</v>
      </c>
      <c r="U72350">
        <v>0.27110075352682333</v>
      </c>
    </row>
    <row r="72351" spans="14:21" x14ac:dyDescent="0.3">
      <c r="N72351">
        <v>72349</v>
      </c>
      <c r="O72351">
        <v>0.2502198251636833</v>
      </c>
      <c r="T72351">
        <v>72341</v>
      </c>
      <c r="U72351">
        <v>0.27110075352682333</v>
      </c>
    </row>
    <row r="72352" spans="14:21" x14ac:dyDescent="0.3">
      <c r="N72352">
        <v>72350</v>
      </c>
      <c r="O72352">
        <v>0.27027359127879147</v>
      </c>
      <c r="T72352">
        <v>72342</v>
      </c>
      <c r="U72352">
        <v>0.27110075352682333</v>
      </c>
    </row>
    <row r="72353" spans="14:21" x14ac:dyDescent="0.3">
      <c r="N72353">
        <v>72351</v>
      </c>
      <c r="O72353">
        <v>0.25590836968727937</v>
      </c>
      <c r="T72353">
        <v>72343</v>
      </c>
      <c r="U72353">
        <v>0.27110075352682333</v>
      </c>
    </row>
    <row r="72354" spans="14:21" x14ac:dyDescent="0.3">
      <c r="N72354">
        <v>72352</v>
      </c>
      <c r="O72354">
        <v>0.17532131217890934</v>
      </c>
      <c r="T72354">
        <v>72344</v>
      </c>
      <c r="U72354">
        <v>0.27110075352682333</v>
      </c>
    </row>
    <row r="72355" spans="14:21" x14ac:dyDescent="0.3">
      <c r="N72355">
        <v>72353</v>
      </c>
      <c r="O72355">
        <v>0.26264181576732126</v>
      </c>
      <c r="T72355">
        <v>72345</v>
      </c>
      <c r="U72355">
        <v>0.27110075352682333</v>
      </c>
    </row>
    <row r="72356" spans="14:21" x14ac:dyDescent="0.3">
      <c r="N72356">
        <v>72354</v>
      </c>
      <c r="O72356">
        <v>0.26597666525167896</v>
      </c>
      <c r="T72356">
        <v>72346</v>
      </c>
      <c r="U72356">
        <v>0.27110075352682333</v>
      </c>
    </row>
    <row r="72357" spans="14:21" x14ac:dyDescent="0.3">
      <c r="N72357">
        <v>72355</v>
      </c>
      <c r="O72357">
        <v>0.27667804568687882</v>
      </c>
      <c r="T72357">
        <v>72347</v>
      </c>
      <c r="U72357">
        <v>0.27110075352682333</v>
      </c>
    </row>
    <row r="72358" spans="14:21" x14ac:dyDescent="0.3">
      <c r="N72358">
        <v>72356</v>
      </c>
      <c r="O72358">
        <v>0.26217039227422612</v>
      </c>
      <c r="T72358">
        <v>72348</v>
      </c>
      <c r="U72358">
        <v>0.27110075352682333</v>
      </c>
    </row>
    <row r="72359" spans="14:21" x14ac:dyDescent="0.3">
      <c r="N72359">
        <v>72357</v>
      </c>
      <c r="O72359">
        <v>0.27363999252060323</v>
      </c>
      <c r="T72359">
        <v>72349</v>
      </c>
      <c r="U72359">
        <v>0.27110075352682333</v>
      </c>
    </row>
    <row r="72360" spans="14:21" x14ac:dyDescent="0.3">
      <c r="N72360">
        <v>72358</v>
      </c>
      <c r="O72360">
        <v>0.24349918796540976</v>
      </c>
      <c r="T72360">
        <v>72350</v>
      </c>
      <c r="U72360">
        <v>0.27110075352682333</v>
      </c>
    </row>
    <row r="72361" spans="14:21" x14ac:dyDescent="0.3">
      <c r="N72361">
        <v>72359</v>
      </c>
      <c r="O72361">
        <v>0.25645920422778257</v>
      </c>
      <c r="T72361">
        <v>72351</v>
      </c>
      <c r="U72361">
        <v>0.27110075352682333</v>
      </c>
    </row>
    <row r="72362" spans="14:21" x14ac:dyDescent="0.3">
      <c r="N72362">
        <v>72360</v>
      </c>
      <c r="O72362">
        <v>0.27624844729787135</v>
      </c>
      <c r="T72362">
        <v>72352</v>
      </c>
      <c r="U72362">
        <v>0.27110075352682333</v>
      </c>
    </row>
    <row r="72363" spans="14:21" x14ac:dyDescent="0.3">
      <c r="N72363">
        <v>72361</v>
      </c>
      <c r="O72363">
        <v>0.25065164937645656</v>
      </c>
      <c r="T72363">
        <v>72353</v>
      </c>
      <c r="U72363">
        <v>0.27110075352682333</v>
      </c>
    </row>
    <row r="72364" spans="14:21" x14ac:dyDescent="0.3">
      <c r="N72364">
        <v>72362</v>
      </c>
      <c r="O72364">
        <v>0.28080884505785897</v>
      </c>
      <c r="T72364">
        <v>72354</v>
      </c>
      <c r="U72364">
        <v>0.27110075352682333</v>
      </c>
    </row>
    <row r="72365" spans="14:21" x14ac:dyDescent="0.3">
      <c r="N72365">
        <v>72363</v>
      </c>
      <c r="O72365">
        <v>0.22829619626541484</v>
      </c>
      <c r="T72365">
        <v>72355</v>
      </c>
      <c r="U72365">
        <v>0.27110075352682333</v>
      </c>
    </row>
    <row r="72366" spans="14:21" x14ac:dyDescent="0.3">
      <c r="N72366">
        <v>72364</v>
      </c>
      <c r="O72366">
        <v>0.27857568020643714</v>
      </c>
      <c r="T72366">
        <v>72356</v>
      </c>
      <c r="U72366">
        <v>0.27110075352682333</v>
      </c>
    </row>
    <row r="72367" spans="14:21" x14ac:dyDescent="0.3">
      <c r="N72367">
        <v>72365</v>
      </c>
      <c r="O72367">
        <v>0.25852284753577703</v>
      </c>
      <c r="T72367">
        <v>72357</v>
      </c>
      <c r="U72367">
        <v>0.27110075352682333</v>
      </c>
    </row>
    <row r="72368" spans="14:21" x14ac:dyDescent="0.3">
      <c r="N72368">
        <v>72366</v>
      </c>
      <c r="O72368">
        <v>0.29818803750848677</v>
      </c>
      <c r="T72368">
        <v>72358</v>
      </c>
      <c r="U72368">
        <v>0.27110075352682333</v>
      </c>
    </row>
    <row r="72369" spans="14:21" x14ac:dyDescent="0.3">
      <c r="N72369">
        <v>72367</v>
      </c>
      <c r="O72369">
        <v>0.25783214852885405</v>
      </c>
      <c r="T72369">
        <v>72359</v>
      </c>
      <c r="U72369">
        <v>0.27110075352682333</v>
      </c>
    </row>
    <row r="72370" spans="14:21" x14ac:dyDescent="0.3">
      <c r="N72370">
        <v>72368</v>
      </c>
      <c r="O72370">
        <v>0.20244006665671638</v>
      </c>
      <c r="T72370">
        <v>72360</v>
      </c>
      <c r="U72370">
        <v>0.27110075352682333</v>
      </c>
    </row>
    <row r="72371" spans="14:21" x14ac:dyDescent="0.3">
      <c r="N72371">
        <v>72369</v>
      </c>
      <c r="O72371">
        <v>0.25823269985666997</v>
      </c>
      <c r="T72371">
        <v>72361</v>
      </c>
      <c r="U72371">
        <v>0.27110075352682333</v>
      </c>
    </row>
    <row r="72372" spans="14:21" x14ac:dyDescent="0.3">
      <c r="N72372">
        <v>72370</v>
      </c>
      <c r="O72372">
        <v>0.25367020397082951</v>
      </c>
      <c r="T72372">
        <v>72362</v>
      </c>
      <c r="U72372">
        <v>0.27110075352682333</v>
      </c>
    </row>
    <row r="72373" spans="14:21" x14ac:dyDescent="0.3">
      <c r="N72373">
        <v>72371</v>
      </c>
      <c r="O72373">
        <v>0.31570060203217049</v>
      </c>
      <c r="T72373">
        <v>72363</v>
      </c>
      <c r="U72373">
        <v>0.27110075352682333</v>
      </c>
    </row>
    <row r="72374" spans="14:21" x14ac:dyDescent="0.3">
      <c r="N72374">
        <v>72372</v>
      </c>
      <c r="O72374">
        <v>0.24885758629757426</v>
      </c>
      <c r="T72374">
        <v>72364</v>
      </c>
      <c r="U72374">
        <v>0.27110075352682333</v>
      </c>
    </row>
    <row r="72375" spans="14:21" x14ac:dyDescent="0.3">
      <c r="N72375">
        <v>72373</v>
      </c>
      <c r="O72375">
        <v>0.22374292845852381</v>
      </c>
      <c r="T72375">
        <v>72365</v>
      </c>
      <c r="U72375">
        <v>0.27110075352682333</v>
      </c>
    </row>
    <row r="72376" spans="14:21" x14ac:dyDescent="0.3">
      <c r="N72376">
        <v>72374</v>
      </c>
      <c r="O72376">
        <v>0.27797284420417095</v>
      </c>
      <c r="T72376">
        <v>72366</v>
      </c>
      <c r="U72376">
        <v>0.27110075352682333</v>
      </c>
    </row>
    <row r="72377" spans="14:21" x14ac:dyDescent="0.3">
      <c r="N72377">
        <v>72375</v>
      </c>
      <c r="O72377">
        <v>0.23227808230263078</v>
      </c>
      <c r="T72377">
        <v>72367</v>
      </c>
      <c r="U72377">
        <v>0.27110075352682333</v>
      </c>
    </row>
    <row r="72378" spans="14:21" x14ac:dyDescent="0.3">
      <c r="N72378">
        <v>72376</v>
      </c>
      <c r="O72378">
        <v>0.27937696913099686</v>
      </c>
      <c r="T72378">
        <v>72368</v>
      </c>
      <c r="U72378">
        <v>0.27110075352682333</v>
      </c>
    </row>
    <row r="72379" spans="14:21" x14ac:dyDescent="0.3">
      <c r="N72379">
        <v>72377</v>
      </c>
      <c r="O72379">
        <v>0.2432659672274638</v>
      </c>
      <c r="T72379">
        <v>72369</v>
      </c>
      <c r="U72379">
        <v>0.27110075352682333</v>
      </c>
    </row>
    <row r="72380" spans="14:21" x14ac:dyDescent="0.3">
      <c r="N72380">
        <v>72378</v>
      </c>
      <c r="O72380">
        <v>0.27658757734969874</v>
      </c>
      <c r="T72380">
        <v>72370</v>
      </c>
      <c r="U72380">
        <v>0.27110075352682333</v>
      </c>
    </row>
    <row r="72381" spans="14:21" x14ac:dyDescent="0.3">
      <c r="N72381">
        <v>72379</v>
      </c>
      <c r="O72381">
        <v>0.28005928855392487</v>
      </c>
      <c r="T72381">
        <v>72371</v>
      </c>
      <c r="U72381">
        <v>0.27110075352682333</v>
      </c>
    </row>
    <row r="72382" spans="14:21" x14ac:dyDescent="0.3">
      <c r="N72382">
        <v>72380</v>
      </c>
      <c r="O72382">
        <v>0.26242950949776928</v>
      </c>
      <c r="T72382">
        <v>72372</v>
      </c>
      <c r="U72382">
        <v>0.27110075352682333</v>
      </c>
    </row>
    <row r="72383" spans="14:21" x14ac:dyDescent="0.3">
      <c r="N72383">
        <v>72381</v>
      </c>
      <c r="O72383">
        <v>0.25551036941905358</v>
      </c>
      <c r="T72383">
        <v>72373</v>
      </c>
      <c r="U72383">
        <v>0.27110075352682333</v>
      </c>
    </row>
    <row r="72384" spans="14:21" x14ac:dyDescent="0.3">
      <c r="N72384">
        <v>72382</v>
      </c>
      <c r="O72384">
        <v>0.30716275296930307</v>
      </c>
      <c r="T72384">
        <v>72374</v>
      </c>
      <c r="U72384">
        <v>0.27110075352682333</v>
      </c>
    </row>
    <row r="72385" spans="14:21" x14ac:dyDescent="0.3">
      <c r="N72385">
        <v>72383</v>
      </c>
      <c r="O72385">
        <v>0.27627741459942945</v>
      </c>
      <c r="T72385">
        <v>72375</v>
      </c>
      <c r="U72385">
        <v>0.27110075352682333</v>
      </c>
    </row>
    <row r="72386" spans="14:21" x14ac:dyDescent="0.3">
      <c r="N72386">
        <v>72384</v>
      </c>
      <c r="O72386">
        <v>0.27406032347888165</v>
      </c>
      <c r="T72386">
        <v>72376</v>
      </c>
      <c r="U72386">
        <v>0.27110075352682333</v>
      </c>
    </row>
    <row r="72387" spans="14:21" x14ac:dyDescent="0.3">
      <c r="N72387">
        <v>72385</v>
      </c>
      <c r="O72387">
        <v>0.2793444372876468</v>
      </c>
      <c r="T72387">
        <v>72377</v>
      </c>
      <c r="U72387">
        <v>0.27110075352682333</v>
      </c>
    </row>
    <row r="72388" spans="14:21" x14ac:dyDescent="0.3">
      <c r="N72388">
        <v>72386</v>
      </c>
      <c r="O72388">
        <v>0.32500787405170795</v>
      </c>
      <c r="T72388">
        <v>72378</v>
      </c>
      <c r="U72388">
        <v>0.27110075352682333</v>
      </c>
    </row>
    <row r="72389" spans="14:21" x14ac:dyDescent="0.3">
      <c r="N72389">
        <v>72387</v>
      </c>
      <c r="O72389">
        <v>0.29647744513504931</v>
      </c>
      <c r="T72389">
        <v>72379</v>
      </c>
      <c r="U72389">
        <v>0.27110075352682333</v>
      </c>
    </row>
    <row r="72390" spans="14:21" x14ac:dyDescent="0.3">
      <c r="N72390">
        <v>72388</v>
      </c>
      <c r="O72390">
        <v>0.24804248897053255</v>
      </c>
      <c r="T72390">
        <v>72380</v>
      </c>
      <c r="U72390">
        <v>0.27110075352682333</v>
      </c>
    </row>
    <row r="72391" spans="14:21" x14ac:dyDescent="0.3">
      <c r="N72391">
        <v>72389</v>
      </c>
      <c r="O72391">
        <v>0.27609636486481814</v>
      </c>
      <c r="T72391">
        <v>72381</v>
      </c>
      <c r="U72391">
        <v>0.27110075352682333</v>
      </c>
    </row>
    <row r="72392" spans="14:21" x14ac:dyDescent="0.3">
      <c r="N72392">
        <v>72390</v>
      </c>
      <c r="O72392">
        <v>0.25180209439833751</v>
      </c>
      <c r="T72392">
        <v>72382</v>
      </c>
      <c r="U72392">
        <v>0.27110075352682333</v>
      </c>
    </row>
    <row r="72393" spans="14:21" x14ac:dyDescent="0.3">
      <c r="N72393">
        <v>72391</v>
      </c>
      <c r="O72393">
        <v>0.25551036941905358</v>
      </c>
      <c r="T72393">
        <v>72383</v>
      </c>
      <c r="U72393">
        <v>0.27110075352682333</v>
      </c>
    </row>
    <row r="72394" spans="14:21" x14ac:dyDescent="0.3">
      <c r="N72394">
        <v>72392</v>
      </c>
      <c r="O72394">
        <v>0.32992734593982515</v>
      </c>
      <c r="T72394">
        <v>72384</v>
      </c>
      <c r="U72394">
        <v>0.27110075352682333</v>
      </c>
    </row>
    <row r="72395" spans="14:21" x14ac:dyDescent="0.3">
      <c r="N72395">
        <v>72393</v>
      </c>
      <c r="O72395">
        <v>0.25868580747186198</v>
      </c>
      <c r="T72395">
        <v>72385</v>
      </c>
      <c r="U72395">
        <v>0.27110075352682333</v>
      </c>
    </row>
    <row r="72396" spans="14:21" x14ac:dyDescent="0.3">
      <c r="N72396">
        <v>72394</v>
      </c>
      <c r="O72396">
        <v>0.28432650629492329</v>
      </c>
      <c r="T72396">
        <v>72386</v>
      </c>
      <c r="U72396">
        <v>0.27110075352682333</v>
      </c>
    </row>
    <row r="72397" spans="14:21" x14ac:dyDescent="0.3">
      <c r="N72397">
        <v>72395</v>
      </c>
      <c r="O72397">
        <v>0.26956668060018385</v>
      </c>
      <c r="T72397">
        <v>72387</v>
      </c>
      <c r="U72397">
        <v>0.27110075352682333</v>
      </c>
    </row>
    <row r="72398" spans="14:21" x14ac:dyDescent="0.3">
      <c r="N72398">
        <v>72396</v>
      </c>
      <c r="O72398">
        <v>0.23566135959490545</v>
      </c>
      <c r="T72398">
        <v>72388</v>
      </c>
      <c r="U72398">
        <v>0.27110075352682333</v>
      </c>
    </row>
    <row r="72399" spans="14:21" x14ac:dyDescent="0.3">
      <c r="N72399">
        <v>72397</v>
      </c>
      <c r="O72399">
        <v>0.23241231874991949</v>
      </c>
      <c r="T72399">
        <v>72389</v>
      </c>
      <c r="U72399">
        <v>0.27110075352682333</v>
      </c>
    </row>
    <row r="72400" spans="14:21" x14ac:dyDescent="0.3">
      <c r="N72400">
        <v>72398</v>
      </c>
      <c r="O72400">
        <v>0.26679982618321946</v>
      </c>
      <c r="T72400">
        <v>72390</v>
      </c>
      <c r="U72400">
        <v>0.27110075352682333</v>
      </c>
    </row>
    <row r="72401" spans="14:21" x14ac:dyDescent="0.3">
      <c r="N72401">
        <v>72399</v>
      </c>
      <c r="O72401">
        <v>0.27113834899518757</v>
      </c>
      <c r="T72401">
        <v>72391</v>
      </c>
      <c r="U72401">
        <v>0.27110075352682333</v>
      </c>
    </row>
    <row r="72402" spans="14:21" x14ac:dyDescent="0.3">
      <c r="N72402">
        <v>72400</v>
      </c>
      <c r="O72402">
        <v>0.254674842934764</v>
      </c>
      <c r="T72402">
        <v>72392</v>
      </c>
      <c r="U72402">
        <v>0.27110075352682333</v>
      </c>
    </row>
    <row r="72403" spans="14:21" x14ac:dyDescent="0.3">
      <c r="N72403">
        <v>72401</v>
      </c>
      <c r="O72403">
        <v>0.24849869277399048</v>
      </c>
      <c r="T72403">
        <v>72393</v>
      </c>
      <c r="U72403">
        <v>0.27110075352682333</v>
      </c>
    </row>
    <row r="72404" spans="14:21" x14ac:dyDescent="0.3">
      <c r="N72404">
        <v>72402</v>
      </c>
      <c r="O72404">
        <v>0.26362200957465687</v>
      </c>
      <c r="T72404">
        <v>72394</v>
      </c>
      <c r="U72404">
        <v>0.27110075352682333</v>
      </c>
    </row>
    <row r="72405" spans="14:21" x14ac:dyDescent="0.3">
      <c r="N72405">
        <v>72403</v>
      </c>
      <c r="O72405">
        <v>0.25245450786739548</v>
      </c>
      <c r="T72405">
        <v>72395</v>
      </c>
      <c r="U72405">
        <v>0.27110075352682333</v>
      </c>
    </row>
    <row r="72406" spans="14:21" x14ac:dyDescent="0.3">
      <c r="N72406">
        <v>72404</v>
      </c>
      <c r="O72406">
        <v>0.24440562990764228</v>
      </c>
      <c r="T72406">
        <v>72396</v>
      </c>
      <c r="U72406">
        <v>0.27110075352682333</v>
      </c>
    </row>
    <row r="72407" spans="14:21" x14ac:dyDescent="0.3">
      <c r="N72407">
        <v>72405</v>
      </c>
      <c r="O72407">
        <v>0.25857632834134481</v>
      </c>
      <c r="T72407">
        <v>72397</v>
      </c>
      <c r="U72407">
        <v>0.27110075352682333</v>
      </c>
    </row>
    <row r="72408" spans="14:21" x14ac:dyDescent="0.3">
      <c r="N72408">
        <v>72406</v>
      </c>
      <c r="O72408">
        <v>0.25473073889096631</v>
      </c>
      <c r="T72408">
        <v>72398</v>
      </c>
      <c r="U72408">
        <v>0.27110075352682333</v>
      </c>
    </row>
    <row r="72409" spans="14:21" x14ac:dyDescent="0.3">
      <c r="N72409">
        <v>72407</v>
      </c>
      <c r="O72409">
        <v>0.2573588481114833</v>
      </c>
      <c r="T72409">
        <v>72399</v>
      </c>
      <c r="U72409">
        <v>0.27110075352682333</v>
      </c>
    </row>
    <row r="72410" spans="14:21" x14ac:dyDescent="0.3">
      <c r="N72410">
        <v>72408</v>
      </c>
      <c r="O72410">
        <v>0.27008588860666216</v>
      </c>
      <c r="T72410">
        <v>72400</v>
      </c>
      <c r="U72410">
        <v>0.27110075352682333</v>
      </c>
    </row>
    <row r="72411" spans="14:21" x14ac:dyDescent="0.3">
      <c r="N72411">
        <v>72409</v>
      </c>
      <c r="O72411">
        <v>0.27798566256478247</v>
      </c>
      <c r="T72411">
        <v>72401</v>
      </c>
      <c r="U72411">
        <v>0.27110075352682333</v>
      </c>
    </row>
    <row r="72412" spans="14:21" x14ac:dyDescent="0.3">
      <c r="N72412">
        <v>72410</v>
      </c>
      <c r="O72412">
        <v>0.24712967323201696</v>
      </c>
      <c r="T72412">
        <v>72402</v>
      </c>
      <c r="U72412">
        <v>0.27110075352682333</v>
      </c>
    </row>
    <row r="72413" spans="14:21" x14ac:dyDescent="0.3">
      <c r="N72413">
        <v>72411</v>
      </c>
      <c r="O72413">
        <v>0.28272319725606332</v>
      </c>
      <c r="T72413">
        <v>72403</v>
      </c>
      <c r="U72413">
        <v>0.27110075352682333</v>
      </c>
    </row>
    <row r="72414" spans="14:21" x14ac:dyDescent="0.3">
      <c r="N72414">
        <v>72412</v>
      </c>
      <c r="O72414">
        <v>0.25976925509888138</v>
      </c>
      <c r="T72414">
        <v>72404</v>
      </c>
      <c r="U72414">
        <v>0.27110075352682333</v>
      </c>
    </row>
    <row r="72415" spans="14:21" x14ac:dyDescent="0.3">
      <c r="N72415">
        <v>72413</v>
      </c>
      <c r="O72415">
        <v>0.30301770366546493</v>
      </c>
      <c r="T72415">
        <v>72405</v>
      </c>
      <c r="U72415">
        <v>0.27110075352682333</v>
      </c>
    </row>
    <row r="72416" spans="14:21" x14ac:dyDescent="0.3">
      <c r="N72416">
        <v>72414</v>
      </c>
      <c r="O72416">
        <v>0.25261659840306788</v>
      </c>
      <c r="T72416">
        <v>72406</v>
      </c>
      <c r="U72416">
        <v>0.27110075352682333</v>
      </c>
    </row>
    <row r="72417" spans="14:21" x14ac:dyDescent="0.3">
      <c r="N72417">
        <v>72415</v>
      </c>
      <c r="O72417">
        <v>0.28349663511166323</v>
      </c>
      <c r="T72417">
        <v>72407</v>
      </c>
      <c r="U72417">
        <v>0.27110075352682333</v>
      </c>
    </row>
    <row r="72418" spans="14:21" x14ac:dyDescent="0.3">
      <c r="N72418">
        <v>72416</v>
      </c>
      <c r="O72418">
        <v>0.25491980260842484</v>
      </c>
      <c r="T72418">
        <v>72408</v>
      </c>
      <c r="U72418">
        <v>0.27110075352682333</v>
      </c>
    </row>
    <row r="72419" spans="14:21" x14ac:dyDescent="0.3">
      <c r="N72419">
        <v>72417</v>
      </c>
      <c r="O72419">
        <v>0.26519603800775282</v>
      </c>
      <c r="T72419">
        <v>72409</v>
      </c>
      <c r="U72419">
        <v>0.27110075352682333</v>
      </c>
    </row>
    <row r="72420" spans="14:21" x14ac:dyDescent="0.3">
      <c r="N72420">
        <v>72418</v>
      </c>
      <c r="O72420">
        <v>0.26255623274524809</v>
      </c>
      <c r="T72420">
        <v>72410</v>
      </c>
      <c r="U72420">
        <v>0.27110075352682333</v>
      </c>
    </row>
    <row r="72421" spans="14:21" x14ac:dyDescent="0.3">
      <c r="N72421">
        <v>72419</v>
      </c>
      <c r="O72421">
        <v>0.28493207314194763</v>
      </c>
      <c r="T72421">
        <v>72411</v>
      </c>
      <c r="U72421">
        <v>0.27110075352682333</v>
      </c>
    </row>
    <row r="72422" spans="14:21" x14ac:dyDescent="0.3">
      <c r="N72422">
        <v>72420</v>
      </c>
      <c r="O72422">
        <v>0.19847819372472678</v>
      </c>
      <c r="T72422">
        <v>72412</v>
      </c>
      <c r="U72422">
        <v>0.27110075352682333</v>
      </c>
    </row>
    <row r="72423" spans="14:21" x14ac:dyDescent="0.3">
      <c r="N72423">
        <v>72421</v>
      </c>
      <c r="O72423">
        <v>0.26368080363926338</v>
      </c>
      <c r="T72423">
        <v>72413</v>
      </c>
      <c r="U72423">
        <v>0.27110075352682333</v>
      </c>
    </row>
    <row r="72424" spans="14:21" x14ac:dyDescent="0.3">
      <c r="N72424">
        <v>72422</v>
      </c>
      <c r="O72424">
        <v>0.26060396760924776</v>
      </c>
      <c r="T72424">
        <v>72414</v>
      </c>
      <c r="U72424">
        <v>0.27110075352682333</v>
      </c>
    </row>
    <row r="72425" spans="14:21" x14ac:dyDescent="0.3">
      <c r="N72425">
        <v>72423</v>
      </c>
      <c r="O72425">
        <v>0.26636824809328197</v>
      </c>
      <c r="T72425">
        <v>72415</v>
      </c>
      <c r="U72425">
        <v>0.27110075352682333</v>
      </c>
    </row>
    <row r="72426" spans="14:21" x14ac:dyDescent="0.3">
      <c r="N72426">
        <v>72424</v>
      </c>
      <c r="O72426">
        <v>0.26741475880202942</v>
      </c>
      <c r="T72426">
        <v>72416</v>
      </c>
      <c r="U72426">
        <v>0.27110075352682333</v>
      </c>
    </row>
    <row r="72427" spans="14:21" x14ac:dyDescent="0.3">
      <c r="N72427">
        <v>72425</v>
      </c>
      <c r="O72427">
        <v>0.26621755949563186</v>
      </c>
      <c r="T72427">
        <v>72417</v>
      </c>
      <c r="U72427">
        <v>0.27110075352682333</v>
      </c>
    </row>
    <row r="72428" spans="14:21" x14ac:dyDescent="0.3">
      <c r="N72428">
        <v>72426</v>
      </c>
      <c r="O72428">
        <v>0.24689343113788939</v>
      </c>
      <c r="T72428">
        <v>72418</v>
      </c>
      <c r="U72428">
        <v>0.27110075352682333</v>
      </c>
    </row>
    <row r="72429" spans="14:21" x14ac:dyDescent="0.3">
      <c r="N72429">
        <v>72427</v>
      </c>
      <c r="O72429">
        <v>0.283734851641809</v>
      </c>
      <c r="T72429">
        <v>72419</v>
      </c>
      <c r="U72429">
        <v>0.27110075352682333</v>
      </c>
    </row>
    <row r="72430" spans="14:21" x14ac:dyDescent="0.3">
      <c r="N72430">
        <v>72428</v>
      </c>
      <c r="O72430">
        <v>0.22627551501755022</v>
      </c>
      <c r="T72430">
        <v>72420</v>
      </c>
      <c r="U72430">
        <v>0.27110075352682333</v>
      </c>
    </row>
    <row r="72431" spans="14:21" x14ac:dyDescent="0.3">
      <c r="N72431">
        <v>72429</v>
      </c>
      <c r="O72431">
        <v>0.2714739195255832</v>
      </c>
      <c r="T72431">
        <v>72421</v>
      </c>
      <c r="U72431">
        <v>0.27110075352682333</v>
      </c>
    </row>
    <row r="72432" spans="14:21" x14ac:dyDescent="0.3">
      <c r="N72432">
        <v>72430</v>
      </c>
      <c r="O72432">
        <v>0.2738540186945877</v>
      </c>
      <c r="T72432">
        <v>72422</v>
      </c>
      <c r="U72432">
        <v>0.27110075352682333</v>
      </c>
    </row>
    <row r="72433" spans="14:21" x14ac:dyDescent="0.3">
      <c r="N72433">
        <v>72431</v>
      </c>
      <c r="O72433">
        <v>0.24038912492614328</v>
      </c>
      <c r="T72433">
        <v>72423</v>
      </c>
      <c r="U72433">
        <v>0.27110075352682333</v>
      </c>
    </row>
    <row r="72434" spans="14:21" x14ac:dyDescent="0.3">
      <c r="N72434">
        <v>72432</v>
      </c>
      <c r="O72434">
        <v>0.2755560856003787</v>
      </c>
      <c r="T72434">
        <v>72424</v>
      </c>
      <c r="U72434">
        <v>0.27110075352682333</v>
      </c>
    </row>
    <row r="72435" spans="14:21" x14ac:dyDescent="0.3">
      <c r="N72435">
        <v>72433</v>
      </c>
      <c r="O72435">
        <v>0.25362466318586985</v>
      </c>
      <c r="T72435">
        <v>72425</v>
      </c>
      <c r="U72435">
        <v>0.27110075352682333</v>
      </c>
    </row>
    <row r="72436" spans="14:21" x14ac:dyDescent="0.3">
      <c r="N72436">
        <v>72434</v>
      </c>
      <c r="O72436">
        <v>0.22875313968554584</v>
      </c>
      <c r="T72436">
        <v>72426</v>
      </c>
      <c r="U72436">
        <v>0.27110075352682333</v>
      </c>
    </row>
    <row r="72437" spans="14:21" x14ac:dyDescent="0.3">
      <c r="N72437">
        <v>72435</v>
      </c>
      <c r="O72437">
        <v>0.2667820931946317</v>
      </c>
      <c r="T72437">
        <v>72427</v>
      </c>
      <c r="U72437">
        <v>0.27110075352682333</v>
      </c>
    </row>
    <row r="72438" spans="14:21" x14ac:dyDescent="0.3">
      <c r="N72438">
        <v>72436</v>
      </c>
      <c r="O72438">
        <v>0.31067114008031477</v>
      </c>
      <c r="T72438">
        <v>72428</v>
      </c>
      <c r="U72438">
        <v>0.27110075352682333</v>
      </c>
    </row>
    <row r="72439" spans="14:21" x14ac:dyDescent="0.3">
      <c r="N72439">
        <v>72437</v>
      </c>
      <c r="O72439">
        <v>0.27027359127879147</v>
      </c>
      <c r="T72439">
        <v>72429</v>
      </c>
      <c r="U72439">
        <v>0.27110075352682333</v>
      </c>
    </row>
    <row r="72440" spans="14:21" x14ac:dyDescent="0.3">
      <c r="N72440">
        <v>72438</v>
      </c>
      <c r="O72440">
        <v>0.30759581357060439</v>
      </c>
      <c r="T72440">
        <v>72430</v>
      </c>
      <c r="U72440">
        <v>0.27110075352682333</v>
      </c>
    </row>
    <row r="72441" spans="14:21" x14ac:dyDescent="0.3">
      <c r="N72441">
        <v>72439</v>
      </c>
      <c r="O72441">
        <v>0.2656864942043623</v>
      </c>
      <c r="T72441">
        <v>72431</v>
      </c>
      <c r="U72441">
        <v>0.27110075352682333</v>
      </c>
    </row>
    <row r="72442" spans="14:21" x14ac:dyDescent="0.3">
      <c r="N72442">
        <v>72440</v>
      </c>
      <c r="O72442">
        <v>0.28971247582170373</v>
      </c>
      <c r="T72442">
        <v>72432</v>
      </c>
      <c r="U72442">
        <v>0.27110075352682333</v>
      </c>
    </row>
    <row r="72443" spans="14:21" x14ac:dyDescent="0.3">
      <c r="N72443">
        <v>72441</v>
      </c>
      <c r="O72443">
        <v>0.25464994911300859</v>
      </c>
      <c r="T72443">
        <v>72433</v>
      </c>
      <c r="U72443">
        <v>0.27110075352682333</v>
      </c>
    </row>
    <row r="72444" spans="14:21" x14ac:dyDescent="0.3">
      <c r="N72444">
        <v>72442</v>
      </c>
      <c r="O72444">
        <v>0.28603765441414297</v>
      </c>
      <c r="T72444">
        <v>72434</v>
      </c>
      <c r="U72444">
        <v>0.27110075352682333</v>
      </c>
    </row>
    <row r="72445" spans="14:21" x14ac:dyDescent="0.3">
      <c r="N72445">
        <v>72443</v>
      </c>
      <c r="O72445">
        <v>0.24665028870238107</v>
      </c>
      <c r="T72445">
        <v>72435</v>
      </c>
      <c r="U72445">
        <v>0.27110075352682333</v>
      </c>
    </row>
    <row r="72446" spans="14:21" x14ac:dyDescent="0.3">
      <c r="N72446">
        <v>72444</v>
      </c>
      <c r="O72446">
        <v>0.24884644121887625</v>
      </c>
      <c r="T72446">
        <v>72436</v>
      </c>
      <c r="U72446">
        <v>0.27110075352682333</v>
      </c>
    </row>
    <row r="72447" spans="14:21" x14ac:dyDescent="0.3">
      <c r="N72447">
        <v>72445</v>
      </c>
      <c r="O72447">
        <v>0.28014883094861931</v>
      </c>
      <c r="T72447">
        <v>72437</v>
      </c>
      <c r="U72447">
        <v>0.27110075352682333</v>
      </c>
    </row>
    <row r="72448" spans="14:21" x14ac:dyDescent="0.3">
      <c r="N72448">
        <v>72446</v>
      </c>
      <c r="O72448">
        <v>0.29219461094772592</v>
      </c>
      <c r="T72448">
        <v>72438</v>
      </c>
      <c r="U72448">
        <v>0.27110075352682333</v>
      </c>
    </row>
    <row r="72449" spans="14:21" x14ac:dyDescent="0.3">
      <c r="N72449">
        <v>72447</v>
      </c>
      <c r="O72449">
        <v>0.27529006680553481</v>
      </c>
      <c r="T72449">
        <v>72439</v>
      </c>
      <c r="U72449">
        <v>0.27110075352682333</v>
      </c>
    </row>
    <row r="72450" spans="14:21" x14ac:dyDescent="0.3">
      <c r="N72450">
        <v>72448</v>
      </c>
      <c r="O72450">
        <v>0.26067046296359719</v>
      </c>
      <c r="T72450">
        <v>72440</v>
      </c>
      <c r="U72450">
        <v>0.27110075352682333</v>
      </c>
    </row>
    <row r="72451" spans="14:21" x14ac:dyDescent="0.3">
      <c r="N72451">
        <v>72449</v>
      </c>
      <c r="O72451">
        <v>0.2267853387489234</v>
      </c>
      <c r="T72451">
        <v>72441</v>
      </c>
      <c r="U72451">
        <v>0.27110075352682333</v>
      </c>
    </row>
    <row r="72452" spans="14:21" x14ac:dyDescent="0.3">
      <c r="N72452">
        <v>72450</v>
      </c>
      <c r="O72452">
        <v>0.24350173100351724</v>
      </c>
      <c r="T72452">
        <v>72442</v>
      </c>
      <c r="U72452">
        <v>0.27110075352682333</v>
      </c>
    </row>
    <row r="72453" spans="14:21" x14ac:dyDescent="0.3">
      <c r="N72453">
        <v>72451</v>
      </c>
      <c r="O72453">
        <v>0.27027359127879147</v>
      </c>
      <c r="T72453">
        <v>72443</v>
      </c>
      <c r="U72453">
        <v>0.27110075352682333</v>
      </c>
    </row>
    <row r="72454" spans="14:21" x14ac:dyDescent="0.3">
      <c r="N72454">
        <v>72452</v>
      </c>
      <c r="O72454">
        <v>0.2332101248060367</v>
      </c>
      <c r="T72454">
        <v>72444</v>
      </c>
      <c r="U72454">
        <v>0.27110075352682333</v>
      </c>
    </row>
    <row r="72455" spans="14:21" x14ac:dyDescent="0.3">
      <c r="N72455">
        <v>72453</v>
      </c>
      <c r="O72455">
        <v>0.25976925509888138</v>
      </c>
      <c r="T72455">
        <v>72445</v>
      </c>
      <c r="U72455">
        <v>0.27110075352682333</v>
      </c>
    </row>
    <row r="72456" spans="14:21" x14ac:dyDescent="0.3">
      <c r="N72456">
        <v>72454</v>
      </c>
      <c r="O72456">
        <v>0.26343229150567171</v>
      </c>
      <c r="T72456">
        <v>72446</v>
      </c>
      <c r="U72456">
        <v>0.27110075352682333</v>
      </c>
    </row>
    <row r="72457" spans="14:21" x14ac:dyDescent="0.3">
      <c r="N72457">
        <v>72455</v>
      </c>
      <c r="O72457">
        <v>0.25758796876597578</v>
      </c>
      <c r="T72457">
        <v>72447</v>
      </c>
      <c r="U72457">
        <v>0.27110075352682333</v>
      </c>
    </row>
    <row r="72458" spans="14:21" x14ac:dyDescent="0.3">
      <c r="N72458">
        <v>72456</v>
      </c>
      <c r="O72458">
        <v>0.26118624198853158</v>
      </c>
      <c r="T72458">
        <v>72448</v>
      </c>
      <c r="U72458">
        <v>0.27110075352682333</v>
      </c>
    </row>
    <row r="72459" spans="14:21" x14ac:dyDescent="0.3">
      <c r="N72459">
        <v>72457</v>
      </c>
      <c r="O72459">
        <v>0.25288630800175899</v>
      </c>
      <c r="T72459">
        <v>72449</v>
      </c>
      <c r="U72459">
        <v>0.27110075352682333</v>
      </c>
    </row>
    <row r="72460" spans="14:21" x14ac:dyDescent="0.3">
      <c r="N72460">
        <v>72458</v>
      </c>
      <c r="O72460">
        <v>0.27919563341019032</v>
      </c>
      <c r="T72460">
        <v>72450</v>
      </c>
      <c r="U72460">
        <v>0.27110075352682333</v>
      </c>
    </row>
    <row r="72461" spans="14:21" x14ac:dyDescent="0.3">
      <c r="N72461">
        <v>72459</v>
      </c>
      <c r="O72461">
        <v>0.24712617050572061</v>
      </c>
      <c r="T72461">
        <v>72451</v>
      </c>
      <c r="U72461">
        <v>0.27110075352682333</v>
      </c>
    </row>
    <row r="72462" spans="14:21" x14ac:dyDescent="0.3">
      <c r="N72462">
        <v>72460</v>
      </c>
      <c r="O72462">
        <v>0.27182357718479161</v>
      </c>
      <c r="T72462">
        <v>72452</v>
      </c>
      <c r="U72462">
        <v>0.27110075352682333</v>
      </c>
    </row>
    <row r="72463" spans="14:21" x14ac:dyDescent="0.3">
      <c r="N72463">
        <v>72461</v>
      </c>
      <c r="O72463">
        <v>0.28417620712173475</v>
      </c>
      <c r="T72463">
        <v>72453</v>
      </c>
      <c r="U72463">
        <v>0.27110075352682333</v>
      </c>
    </row>
    <row r="72464" spans="14:21" x14ac:dyDescent="0.3">
      <c r="N72464">
        <v>72462</v>
      </c>
      <c r="O72464">
        <v>0.2790655512469602</v>
      </c>
      <c r="T72464">
        <v>72454</v>
      </c>
      <c r="U72464">
        <v>0.27110075352682333</v>
      </c>
    </row>
    <row r="72465" spans="14:21" x14ac:dyDescent="0.3">
      <c r="N72465">
        <v>72463</v>
      </c>
      <c r="O72465">
        <v>0.25487679540238073</v>
      </c>
      <c r="T72465">
        <v>72455</v>
      </c>
      <c r="U72465">
        <v>0.27110075352682333</v>
      </c>
    </row>
    <row r="72466" spans="14:21" x14ac:dyDescent="0.3">
      <c r="N72466">
        <v>72464</v>
      </c>
      <c r="O72466">
        <v>0.2301396707067937</v>
      </c>
      <c r="T72466">
        <v>72456</v>
      </c>
      <c r="U72466">
        <v>0.27110075352682333</v>
      </c>
    </row>
    <row r="72467" spans="14:21" x14ac:dyDescent="0.3">
      <c r="N72467">
        <v>72465</v>
      </c>
      <c r="O72467">
        <v>0.28005928855392487</v>
      </c>
      <c r="T72467">
        <v>72457</v>
      </c>
      <c r="U72467">
        <v>0.27110075352682333</v>
      </c>
    </row>
    <row r="72468" spans="14:21" x14ac:dyDescent="0.3">
      <c r="N72468">
        <v>72466</v>
      </c>
      <c r="O72468">
        <v>0.21477460751813077</v>
      </c>
      <c r="T72468">
        <v>72458</v>
      </c>
      <c r="U72468">
        <v>0.27110075352682333</v>
      </c>
    </row>
    <row r="72469" spans="14:21" x14ac:dyDescent="0.3">
      <c r="N72469">
        <v>72467</v>
      </c>
      <c r="O72469">
        <v>0.27027359127879147</v>
      </c>
      <c r="T72469">
        <v>72459</v>
      </c>
      <c r="U72469">
        <v>0.27110075352682333</v>
      </c>
    </row>
    <row r="72470" spans="14:21" x14ac:dyDescent="0.3">
      <c r="N72470">
        <v>72468</v>
      </c>
      <c r="O72470">
        <v>0.2769377315886295</v>
      </c>
      <c r="T72470">
        <v>72460</v>
      </c>
      <c r="U72470">
        <v>0.27110075352682333</v>
      </c>
    </row>
    <row r="72471" spans="14:21" x14ac:dyDescent="0.3">
      <c r="N72471">
        <v>72469</v>
      </c>
      <c r="O72471">
        <v>0.23835589156425771</v>
      </c>
      <c r="T72471">
        <v>72461</v>
      </c>
      <c r="U72471">
        <v>0.27110075352682333</v>
      </c>
    </row>
    <row r="72472" spans="14:21" x14ac:dyDescent="0.3">
      <c r="N72472">
        <v>72470</v>
      </c>
      <c r="O72472">
        <v>0.24915780462010281</v>
      </c>
      <c r="T72472">
        <v>72462</v>
      </c>
      <c r="U72472">
        <v>0.27110075352682333</v>
      </c>
    </row>
    <row r="72473" spans="14:21" x14ac:dyDescent="0.3">
      <c r="N72473">
        <v>72471</v>
      </c>
      <c r="O72473">
        <v>0.30759581357060439</v>
      </c>
      <c r="T72473">
        <v>72463</v>
      </c>
      <c r="U72473">
        <v>0.27110075352682333</v>
      </c>
    </row>
    <row r="72474" spans="14:21" x14ac:dyDescent="0.3">
      <c r="N72474">
        <v>72472</v>
      </c>
      <c r="O72474">
        <v>0.25753472293916441</v>
      </c>
      <c r="T72474">
        <v>72464</v>
      </c>
      <c r="U72474">
        <v>0.27110075352682333</v>
      </c>
    </row>
    <row r="72475" spans="14:21" x14ac:dyDescent="0.3">
      <c r="N72475">
        <v>72473</v>
      </c>
      <c r="O72475">
        <v>0.28504424752863972</v>
      </c>
      <c r="T72475">
        <v>72465</v>
      </c>
      <c r="U72475">
        <v>0.27110075352682333</v>
      </c>
    </row>
    <row r="72476" spans="14:21" x14ac:dyDescent="0.3">
      <c r="N72476">
        <v>72474</v>
      </c>
      <c r="O72476">
        <v>0.20455068823146524</v>
      </c>
      <c r="T72476">
        <v>72466</v>
      </c>
      <c r="U72476">
        <v>0.27110075352682333</v>
      </c>
    </row>
    <row r="72477" spans="14:21" x14ac:dyDescent="0.3">
      <c r="N72477">
        <v>72475</v>
      </c>
      <c r="O72477">
        <v>0.24440401475496806</v>
      </c>
      <c r="T72477">
        <v>72467</v>
      </c>
      <c r="U72477">
        <v>0.27110075352682333</v>
      </c>
    </row>
    <row r="72478" spans="14:21" x14ac:dyDescent="0.3">
      <c r="N72478">
        <v>72476</v>
      </c>
      <c r="O72478">
        <v>0.26798021196648031</v>
      </c>
      <c r="T72478">
        <v>72468</v>
      </c>
      <c r="U72478">
        <v>0.27110075352682333</v>
      </c>
    </row>
    <row r="72479" spans="14:21" x14ac:dyDescent="0.3">
      <c r="N72479">
        <v>72477</v>
      </c>
      <c r="O72479">
        <v>0.29540829676931574</v>
      </c>
      <c r="T72479">
        <v>72469</v>
      </c>
      <c r="U72479">
        <v>0.27110075352682333</v>
      </c>
    </row>
    <row r="72480" spans="14:21" x14ac:dyDescent="0.3">
      <c r="N72480">
        <v>72478</v>
      </c>
      <c r="O72480">
        <v>0.27063771351983706</v>
      </c>
      <c r="T72480">
        <v>72470</v>
      </c>
      <c r="U72480">
        <v>0.27110075352682333</v>
      </c>
    </row>
    <row r="72481" spans="14:21" x14ac:dyDescent="0.3">
      <c r="N72481">
        <v>72479</v>
      </c>
      <c r="O72481">
        <v>0.26500938127318729</v>
      </c>
      <c r="T72481">
        <v>72471</v>
      </c>
      <c r="U72481">
        <v>0.27110075352682333</v>
      </c>
    </row>
    <row r="72482" spans="14:21" x14ac:dyDescent="0.3">
      <c r="N72482">
        <v>72480</v>
      </c>
      <c r="O72482">
        <v>0.27050997775868113</v>
      </c>
      <c r="T72482">
        <v>72472</v>
      </c>
      <c r="U72482">
        <v>0.27110075352682333</v>
      </c>
    </row>
    <row r="72483" spans="14:21" x14ac:dyDescent="0.3">
      <c r="N72483">
        <v>72481</v>
      </c>
      <c r="O72483">
        <v>0.26818670520396942</v>
      </c>
      <c r="T72483">
        <v>72473</v>
      </c>
      <c r="U72483">
        <v>0.27110075352682333</v>
      </c>
    </row>
    <row r="72484" spans="14:21" x14ac:dyDescent="0.3">
      <c r="N72484">
        <v>72482</v>
      </c>
      <c r="O72484">
        <v>0.25174108185395461</v>
      </c>
      <c r="T72484">
        <v>72474</v>
      </c>
      <c r="U72484">
        <v>0.27110075352682333</v>
      </c>
    </row>
    <row r="72485" spans="14:21" x14ac:dyDescent="0.3">
      <c r="N72485">
        <v>72483</v>
      </c>
      <c r="O72485">
        <v>0.28014883094861931</v>
      </c>
      <c r="T72485">
        <v>72475</v>
      </c>
      <c r="U72485">
        <v>0.27110075352682333</v>
      </c>
    </row>
    <row r="72486" spans="14:21" x14ac:dyDescent="0.3">
      <c r="N72486">
        <v>72484</v>
      </c>
      <c r="O72486">
        <v>0.27468024464512725</v>
      </c>
      <c r="T72486">
        <v>72476</v>
      </c>
      <c r="U72486">
        <v>0.27110075352682333</v>
      </c>
    </row>
    <row r="72487" spans="14:21" x14ac:dyDescent="0.3">
      <c r="N72487">
        <v>72485</v>
      </c>
      <c r="O72487">
        <v>0.26578256167975234</v>
      </c>
      <c r="T72487">
        <v>72477</v>
      </c>
      <c r="U72487">
        <v>0.27110075352682333</v>
      </c>
    </row>
    <row r="72488" spans="14:21" x14ac:dyDescent="0.3">
      <c r="N72488">
        <v>72486</v>
      </c>
      <c r="O72488">
        <v>0.10772902091356866</v>
      </c>
      <c r="T72488">
        <v>72478</v>
      </c>
      <c r="U72488">
        <v>0.27110075352682333</v>
      </c>
    </row>
    <row r="72489" spans="14:21" x14ac:dyDescent="0.3">
      <c r="N72489">
        <v>72487</v>
      </c>
      <c r="O72489">
        <v>0.21392302914809891</v>
      </c>
      <c r="T72489">
        <v>72479</v>
      </c>
      <c r="U72489">
        <v>0.27110075352682333</v>
      </c>
    </row>
    <row r="72490" spans="14:21" x14ac:dyDescent="0.3">
      <c r="N72490">
        <v>72488</v>
      </c>
      <c r="O72490">
        <v>0.26455691254811359</v>
      </c>
      <c r="T72490">
        <v>72480</v>
      </c>
      <c r="U72490">
        <v>0.27110075352682333</v>
      </c>
    </row>
    <row r="72491" spans="14:21" x14ac:dyDescent="0.3">
      <c r="N72491">
        <v>72489</v>
      </c>
      <c r="O72491">
        <v>0.25954923831198429</v>
      </c>
      <c r="T72491">
        <v>72481</v>
      </c>
      <c r="U72491">
        <v>0.27110075352682333</v>
      </c>
    </row>
    <row r="72492" spans="14:21" x14ac:dyDescent="0.3">
      <c r="N72492">
        <v>72490</v>
      </c>
      <c r="O72492">
        <v>0.26346881368062197</v>
      </c>
      <c r="T72492">
        <v>72482</v>
      </c>
      <c r="U72492">
        <v>0.27110075352682333</v>
      </c>
    </row>
    <row r="72493" spans="14:21" x14ac:dyDescent="0.3">
      <c r="N72493">
        <v>72491</v>
      </c>
      <c r="O72493">
        <v>0.26246993428882748</v>
      </c>
      <c r="T72493">
        <v>72483</v>
      </c>
      <c r="U72493">
        <v>0.27110075352682333</v>
      </c>
    </row>
    <row r="72494" spans="14:21" x14ac:dyDescent="0.3">
      <c r="N72494">
        <v>72492</v>
      </c>
      <c r="O72494">
        <v>0.25212027492761413</v>
      </c>
      <c r="T72494">
        <v>72484</v>
      </c>
      <c r="U72494">
        <v>0.27110075352682333</v>
      </c>
    </row>
    <row r="72495" spans="14:21" x14ac:dyDescent="0.3">
      <c r="N72495">
        <v>72493</v>
      </c>
      <c r="O72495">
        <v>0.24717603742874045</v>
      </c>
      <c r="T72495">
        <v>72485</v>
      </c>
      <c r="U72495">
        <v>0.27110075352682333</v>
      </c>
    </row>
    <row r="72496" spans="14:21" x14ac:dyDescent="0.3">
      <c r="N72496">
        <v>72494</v>
      </c>
      <c r="O72496">
        <v>0.26789657480002832</v>
      </c>
      <c r="T72496">
        <v>72486</v>
      </c>
      <c r="U72496">
        <v>0.27110075352682333</v>
      </c>
    </row>
    <row r="72497" spans="14:21" x14ac:dyDescent="0.3">
      <c r="N72497">
        <v>72495</v>
      </c>
      <c r="O72497">
        <v>0.29540829676931574</v>
      </c>
      <c r="T72497">
        <v>72487</v>
      </c>
      <c r="U72497">
        <v>0.27110075352682333</v>
      </c>
    </row>
    <row r="72498" spans="14:21" x14ac:dyDescent="0.3">
      <c r="N72498">
        <v>72496</v>
      </c>
      <c r="O72498">
        <v>0.2489075592444504</v>
      </c>
      <c r="T72498">
        <v>72488</v>
      </c>
      <c r="U72498">
        <v>0.27110075352682333</v>
      </c>
    </row>
    <row r="72499" spans="14:21" x14ac:dyDescent="0.3">
      <c r="N72499">
        <v>72497</v>
      </c>
      <c r="O72499">
        <v>0.2301396707067937</v>
      </c>
      <c r="T72499">
        <v>72489</v>
      </c>
      <c r="U72499">
        <v>0.27110075352682333</v>
      </c>
    </row>
    <row r="72500" spans="14:21" x14ac:dyDescent="0.3">
      <c r="N72500">
        <v>72498</v>
      </c>
      <c r="O72500">
        <v>0.25641586903062957</v>
      </c>
      <c r="T72500">
        <v>72490</v>
      </c>
      <c r="U72500">
        <v>0.27110075352682333</v>
      </c>
    </row>
    <row r="72501" spans="14:21" x14ac:dyDescent="0.3">
      <c r="N72501">
        <v>72499</v>
      </c>
      <c r="O72501">
        <v>0.20432638143158094</v>
      </c>
      <c r="T72501">
        <v>72491</v>
      </c>
      <c r="U72501">
        <v>0.27110075352682333</v>
      </c>
    </row>
    <row r="72502" spans="14:21" x14ac:dyDescent="0.3">
      <c r="N72502">
        <v>72500</v>
      </c>
      <c r="O72502">
        <v>0.26898659429888255</v>
      </c>
      <c r="T72502">
        <v>72492</v>
      </c>
      <c r="U72502">
        <v>0.27110075352682333</v>
      </c>
    </row>
    <row r="72503" spans="14:21" x14ac:dyDescent="0.3">
      <c r="N72503">
        <v>72501</v>
      </c>
      <c r="O72503">
        <v>0.26461055940068529</v>
      </c>
      <c r="T72503">
        <v>72493</v>
      </c>
      <c r="U72503">
        <v>0.27110075352682333</v>
      </c>
    </row>
    <row r="72504" spans="14:21" x14ac:dyDescent="0.3">
      <c r="N72504">
        <v>72502</v>
      </c>
      <c r="O72504">
        <v>0.33941250500438458</v>
      </c>
      <c r="T72504">
        <v>72494</v>
      </c>
      <c r="U72504">
        <v>0.27110075352682333</v>
      </c>
    </row>
    <row r="72505" spans="14:21" x14ac:dyDescent="0.3">
      <c r="N72505">
        <v>72503</v>
      </c>
      <c r="O72505">
        <v>0.3021203544079536</v>
      </c>
      <c r="T72505">
        <v>72495</v>
      </c>
      <c r="U72505">
        <v>0.27110075352682333</v>
      </c>
    </row>
    <row r="72506" spans="14:21" x14ac:dyDescent="0.3">
      <c r="N72506">
        <v>72504</v>
      </c>
      <c r="O72506">
        <v>0.33941250500438458</v>
      </c>
      <c r="T72506">
        <v>72496</v>
      </c>
      <c r="U72506">
        <v>0.27110075352682333</v>
      </c>
    </row>
    <row r="72507" spans="14:21" x14ac:dyDescent="0.3">
      <c r="N72507">
        <v>72505</v>
      </c>
      <c r="O72507">
        <v>0.27875400478413459</v>
      </c>
      <c r="T72507">
        <v>72497</v>
      </c>
      <c r="U72507">
        <v>0.27110075352682333</v>
      </c>
    </row>
    <row r="72508" spans="14:21" x14ac:dyDescent="0.3">
      <c r="N72508">
        <v>72506</v>
      </c>
      <c r="O72508">
        <v>0.23564295950005909</v>
      </c>
      <c r="T72508">
        <v>72498</v>
      </c>
      <c r="U72508">
        <v>0.27110075352682333</v>
      </c>
    </row>
    <row r="72509" spans="14:21" x14ac:dyDescent="0.3">
      <c r="N72509">
        <v>72507</v>
      </c>
      <c r="O72509">
        <v>0.25899736084392538</v>
      </c>
      <c r="T72509">
        <v>72499</v>
      </c>
      <c r="U72509">
        <v>0.27110075352682333</v>
      </c>
    </row>
    <row r="72510" spans="14:21" x14ac:dyDescent="0.3">
      <c r="N72510">
        <v>72508</v>
      </c>
      <c r="O72510">
        <v>0.24945472139062883</v>
      </c>
      <c r="T72510">
        <v>72500</v>
      </c>
      <c r="U72510">
        <v>0.27110075352682333</v>
      </c>
    </row>
    <row r="72511" spans="14:21" x14ac:dyDescent="0.3">
      <c r="N72511">
        <v>72509</v>
      </c>
      <c r="O72511">
        <v>0.27608967259280093</v>
      </c>
      <c r="T72511">
        <v>72501</v>
      </c>
      <c r="U72511">
        <v>0.27110075352682333</v>
      </c>
    </row>
    <row r="72512" spans="14:21" x14ac:dyDescent="0.3">
      <c r="N72512">
        <v>72510</v>
      </c>
      <c r="O72512">
        <v>0.25288630800175899</v>
      </c>
      <c r="T72512">
        <v>72502</v>
      </c>
      <c r="U72512">
        <v>0.27110075352682333</v>
      </c>
    </row>
    <row r="72513" spans="14:21" x14ac:dyDescent="0.3">
      <c r="N72513">
        <v>72511</v>
      </c>
      <c r="O72513">
        <v>0.26835984668815965</v>
      </c>
      <c r="T72513">
        <v>72503</v>
      </c>
      <c r="U72513">
        <v>0.27110075352682333</v>
      </c>
    </row>
    <row r="72514" spans="14:21" x14ac:dyDescent="0.3">
      <c r="N72514">
        <v>72512</v>
      </c>
      <c r="O72514">
        <v>0.27421566896901595</v>
      </c>
      <c r="T72514">
        <v>72504</v>
      </c>
      <c r="U72514">
        <v>0.27110075352682333</v>
      </c>
    </row>
    <row r="72515" spans="14:21" x14ac:dyDescent="0.3">
      <c r="N72515">
        <v>72513</v>
      </c>
      <c r="O72515">
        <v>0.25425577033936725</v>
      </c>
      <c r="T72515">
        <v>72505</v>
      </c>
      <c r="U72515">
        <v>0.27110075352682333</v>
      </c>
    </row>
    <row r="72516" spans="14:21" x14ac:dyDescent="0.3">
      <c r="N72516">
        <v>72514</v>
      </c>
      <c r="O72516">
        <v>0.28000219914278329</v>
      </c>
      <c r="T72516">
        <v>72506</v>
      </c>
      <c r="U72516">
        <v>0.27110075352682333</v>
      </c>
    </row>
    <row r="72517" spans="14:21" x14ac:dyDescent="0.3">
      <c r="N72517">
        <v>72515</v>
      </c>
      <c r="O72517">
        <v>0.2872501261773176</v>
      </c>
      <c r="T72517">
        <v>72507</v>
      </c>
      <c r="U72517">
        <v>0.27110075352682333</v>
      </c>
    </row>
    <row r="72518" spans="14:21" x14ac:dyDescent="0.3">
      <c r="N72518">
        <v>72516</v>
      </c>
      <c r="O72518">
        <v>0.26553700609473213</v>
      </c>
      <c r="T72518">
        <v>72508</v>
      </c>
      <c r="U72518">
        <v>0.27110075352682333</v>
      </c>
    </row>
    <row r="72519" spans="14:21" x14ac:dyDescent="0.3">
      <c r="N72519">
        <v>72517</v>
      </c>
      <c r="O72519">
        <v>0.26211881901047551</v>
      </c>
      <c r="T72519">
        <v>72509</v>
      </c>
      <c r="U72519">
        <v>0.27110075352682333</v>
      </c>
    </row>
    <row r="72520" spans="14:21" x14ac:dyDescent="0.3">
      <c r="N72520">
        <v>72518</v>
      </c>
      <c r="O72520">
        <v>0.22374292845852381</v>
      </c>
      <c r="T72520">
        <v>72510</v>
      </c>
      <c r="U72520">
        <v>0.27110075352682333</v>
      </c>
    </row>
    <row r="72521" spans="14:21" x14ac:dyDescent="0.3">
      <c r="N72521">
        <v>72519</v>
      </c>
      <c r="O72521">
        <v>0.30848461831381885</v>
      </c>
      <c r="T72521">
        <v>72511</v>
      </c>
      <c r="U72521">
        <v>0.27110075352682333</v>
      </c>
    </row>
    <row r="72522" spans="14:21" x14ac:dyDescent="0.3">
      <c r="N72522">
        <v>72520</v>
      </c>
      <c r="O72522">
        <v>0.25079975521957198</v>
      </c>
      <c r="T72522">
        <v>72512</v>
      </c>
      <c r="U72522">
        <v>0.27110075352682333</v>
      </c>
    </row>
    <row r="72523" spans="14:21" x14ac:dyDescent="0.3">
      <c r="N72523">
        <v>72521</v>
      </c>
      <c r="O72523">
        <v>0.26994610855523699</v>
      </c>
      <c r="T72523">
        <v>72513</v>
      </c>
      <c r="U72523">
        <v>0.27110075352682333</v>
      </c>
    </row>
    <row r="72524" spans="14:21" x14ac:dyDescent="0.3">
      <c r="N72524">
        <v>72522</v>
      </c>
      <c r="O72524">
        <v>0.19847819372472678</v>
      </c>
      <c r="T72524">
        <v>72514</v>
      </c>
      <c r="U72524">
        <v>0.27110075352682333</v>
      </c>
    </row>
    <row r="72525" spans="14:21" x14ac:dyDescent="0.3">
      <c r="N72525">
        <v>72523</v>
      </c>
      <c r="O72525">
        <v>0.24549301172294033</v>
      </c>
      <c r="T72525">
        <v>72515</v>
      </c>
      <c r="U72525">
        <v>0.27110075352682333</v>
      </c>
    </row>
    <row r="72526" spans="14:21" x14ac:dyDescent="0.3">
      <c r="N72526">
        <v>72524</v>
      </c>
      <c r="O72526">
        <v>0.23227808230263078</v>
      </c>
      <c r="T72526">
        <v>72516</v>
      </c>
      <c r="U72526">
        <v>0.27110075352682333</v>
      </c>
    </row>
    <row r="72527" spans="14:21" x14ac:dyDescent="0.3">
      <c r="N72527">
        <v>72525</v>
      </c>
      <c r="O72527">
        <v>0.2726457412028867</v>
      </c>
      <c r="T72527">
        <v>72517</v>
      </c>
      <c r="U72527">
        <v>0.27110075352682333</v>
      </c>
    </row>
    <row r="72528" spans="14:21" x14ac:dyDescent="0.3">
      <c r="N72528">
        <v>72526</v>
      </c>
      <c r="O72528">
        <v>0.26415184482919679</v>
      </c>
      <c r="T72528">
        <v>72518</v>
      </c>
      <c r="U72528">
        <v>0.27110075352682333</v>
      </c>
    </row>
    <row r="72529" spans="14:21" x14ac:dyDescent="0.3">
      <c r="N72529">
        <v>72527</v>
      </c>
      <c r="O72529">
        <v>0.30464879987952054</v>
      </c>
      <c r="T72529">
        <v>72519</v>
      </c>
      <c r="U72529">
        <v>0.27110075352682333</v>
      </c>
    </row>
    <row r="72530" spans="14:21" x14ac:dyDescent="0.3">
      <c r="N72530">
        <v>72528</v>
      </c>
      <c r="O72530">
        <v>0.26519603800775282</v>
      </c>
      <c r="T72530">
        <v>72520</v>
      </c>
      <c r="U72530">
        <v>0.27110075352682333</v>
      </c>
    </row>
    <row r="72531" spans="14:21" x14ac:dyDescent="0.3">
      <c r="N72531">
        <v>72529</v>
      </c>
      <c r="O72531">
        <v>0.24334400727509328</v>
      </c>
      <c r="T72531">
        <v>72521</v>
      </c>
      <c r="U72531">
        <v>0.27110075352682333</v>
      </c>
    </row>
    <row r="72532" spans="14:21" x14ac:dyDescent="0.3">
      <c r="N72532">
        <v>72530</v>
      </c>
      <c r="O72532">
        <v>0.24741790344100842</v>
      </c>
      <c r="T72532">
        <v>72522</v>
      </c>
      <c r="U72532">
        <v>0.27110075352682333</v>
      </c>
    </row>
    <row r="72533" spans="14:21" x14ac:dyDescent="0.3">
      <c r="N72533">
        <v>72531</v>
      </c>
      <c r="O72533">
        <v>0.27181530074300542</v>
      </c>
      <c r="T72533">
        <v>72523</v>
      </c>
      <c r="U72533">
        <v>0.27110075352682333</v>
      </c>
    </row>
    <row r="72534" spans="14:21" x14ac:dyDescent="0.3">
      <c r="N72534">
        <v>72532</v>
      </c>
      <c r="O72534">
        <v>0.27186080326696921</v>
      </c>
      <c r="T72534">
        <v>72524</v>
      </c>
      <c r="U72534">
        <v>0.27110075352682333</v>
      </c>
    </row>
    <row r="72535" spans="14:21" x14ac:dyDescent="0.3">
      <c r="N72535">
        <v>72533</v>
      </c>
      <c r="O72535">
        <v>0.29571661821502393</v>
      </c>
      <c r="T72535">
        <v>72525</v>
      </c>
      <c r="U72535">
        <v>0.27110075352682333</v>
      </c>
    </row>
    <row r="72536" spans="14:21" x14ac:dyDescent="0.3">
      <c r="N72536">
        <v>72534</v>
      </c>
      <c r="O72536">
        <v>0.24907091803537992</v>
      </c>
      <c r="T72536">
        <v>72526</v>
      </c>
      <c r="U72536">
        <v>0.27110075352682333</v>
      </c>
    </row>
    <row r="72537" spans="14:21" x14ac:dyDescent="0.3">
      <c r="N72537">
        <v>72535</v>
      </c>
      <c r="O72537">
        <v>0.24218663865385834</v>
      </c>
      <c r="T72537">
        <v>72527</v>
      </c>
      <c r="U72537">
        <v>0.27110075352682333</v>
      </c>
    </row>
    <row r="72538" spans="14:21" x14ac:dyDescent="0.3">
      <c r="N72538">
        <v>72536</v>
      </c>
      <c r="O72538">
        <v>0.29154782436708543</v>
      </c>
      <c r="T72538">
        <v>72528</v>
      </c>
      <c r="U72538">
        <v>0.27110075352682333</v>
      </c>
    </row>
    <row r="72539" spans="14:21" x14ac:dyDescent="0.3">
      <c r="N72539">
        <v>72537</v>
      </c>
      <c r="O72539">
        <v>0.29324944631801286</v>
      </c>
      <c r="T72539">
        <v>72529</v>
      </c>
      <c r="U72539">
        <v>0.27110075352682333</v>
      </c>
    </row>
    <row r="72540" spans="14:21" x14ac:dyDescent="0.3">
      <c r="N72540">
        <v>72538</v>
      </c>
      <c r="O72540">
        <v>0.32992734593982515</v>
      </c>
      <c r="T72540">
        <v>72530</v>
      </c>
      <c r="U72540">
        <v>0.27110075352682333</v>
      </c>
    </row>
    <row r="72541" spans="14:21" x14ac:dyDescent="0.3">
      <c r="N72541">
        <v>72539</v>
      </c>
      <c r="O72541">
        <v>0.24296974723667711</v>
      </c>
      <c r="T72541">
        <v>72531</v>
      </c>
      <c r="U72541">
        <v>0.27110075352682333</v>
      </c>
    </row>
    <row r="72542" spans="14:21" x14ac:dyDescent="0.3">
      <c r="N72542">
        <v>72540</v>
      </c>
      <c r="O72542">
        <v>0.27135557421554607</v>
      </c>
      <c r="T72542">
        <v>72532</v>
      </c>
      <c r="U72542">
        <v>0.27110075352682333</v>
      </c>
    </row>
    <row r="72543" spans="14:21" x14ac:dyDescent="0.3">
      <c r="N72543">
        <v>72541</v>
      </c>
      <c r="O72543">
        <v>0.27645743107334619</v>
      </c>
      <c r="T72543">
        <v>72533</v>
      </c>
      <c r="U72543">
        <v>0.27110075352682333</v>
      </c>
    </row>
    <row r="72544" spans="14:21" x14ac:dyDescent="0.3">
      <c r="N72544">
        <v>72542</v>
      </c>
      <c r="O72544">
        <v>0.28124697978685814</v>
      </c>
      <c r="T72544">
        <v>72534</v>
      </c>
      <c r="U72544">
        <v>0.27110075352682333</v>
      </c>
    </row>
    <row r="72545" spans="14:21" x14ac:dyDescent="0.3">
      <c r="N72545">
        <v>72543</v>
      </c>
      <c r="O72545">
        <v>0.22158865647747686</v>
      </c>
      <c r="T72545">
        <v>72535</v>
      </c>
      <c r="U72545">
        <v>0.27110075352682333</v>
      </c>
    </row>
    <row r="72546" spans="14:21" x14ac:dyDescent="0.3">
      <c r="N72546">
        <v>72544</v>
      </c>
      <c r="O72546">
        <v>0.20692985673208736</v>
      </c>
      <c r="T72546">
        <v>72536</v>
      </c>
      <c r="U72546">
        <v>0.27110075352682333</v>
      </c>
    </row>
    <row r="72547" spans="14:21" x14ac:dyDescent="0.3">
      <c r="N72547">
        <v>72545</v>
      </c>
      <c r="O72547">
        <v>0.25325442357086442</v>
      </c>
      <c r="T72547">
        <v>72537</v>
      </c>
      <c r="U72547">
        <v>0.27110075352682333</v>
      </c>
    </row>
    <row r="72548" spans="14:21" x14ac:dyDescent="0.3">
      <c r="N72548">
        <v>72546</v>
      </c>
      <c r="O72548">
        <v>0.25732704930691225</v>
      </c>
      <c r="T72548">
        <v>72538</v>
      </c>
      <c r="U72548">
        <v>0.27110075352682333</v>
      </c>
    </row>
    <row r="72549" spans="14:21" x14ac:dyDescent="0.3">
      <c r="N72549">
        <v>72547</v>
      </c>
      <c r="O72549">
        <v>0.26150549237496745</v>
      </c>
      <c r="T72549">
        <v>72539</v>
      </c>
      <c r="U72549">
        <v>0.27110075352682333</v>
      </c>
    </row>
    <row r="72550" spans="14:21" x14ac:dyDescent="0.3">
      <c r="N72550">
        <v>72548</v>
      </c>
      <c r="O72550">
        <v>0.264162260815821</v>
      </c>
      <c r="T72550">
        <v>72540</v>
      </c>
      <c r="U72550">
        <v>0.27110075352682333</v>
      </c>
    </row>
    <row r="72551" spans="14:21" x14ac:dyDescent="0.3">
      <c r="N72551">
        <v>72549</v>
      </c>
      <c r="O72551">
        <v>0.29199099648271198</v>
      </c>
      <c r="T72551">
        <v>72541</v>
      </c>
      <c r="U72551">
        <v>0.27110075352682333</v>
      </c>
    </row>
    <row r="72552" spans="14:21" x14ac:dyDescent="0.3">
      <c r="N72552">
        <v>72550</v>
      </c>
      <c r="O72552">
        <v>0.29529003443851365</v>
      </c>
      <c r="T72552">
        <v>72542</v>
      </c>
      <c r="U72552">
        <v>0.27110075352682333</v>
      </c>
    </row>
    <row r="72553" spans="14:21" x14ac:dyDescent="0.3">
      <c r="N72553">
        <v>72551</v>
      </c>
      <c r="O72553">
        <v>0.25900659277402582</v>
      </c>
      <c r="T72553">
        <v>72543</v>
      </c>
      <c r="U72553">
        <v>0.27110075352682333</v>
      </c>
    </row>
    <row r="72554" spans="14:21" x14ac:dyDescent="0.3">
      <c r="N72554">
        <v>72552</v>
      </c>
      <c r="O72554">
        <v>0.14301962233646426</v>
      </c>
      <c r="T72554">
        <v>72544</v>
      </c>
      <c r="U72554">
        <v>0.27110075352682333</v>
      </c>
    </row>
    <row r="72555" spans="14:21" x14ac:dyDescent="0.3">
      <c r="N72555">
        <v>72553</v>
      </c>
      <c r="O72555">
        <v>0.26038977599586094</v>
      </c>
      <c r="T72555">
        <v>72545</v>
      </c>
      <c r="U72555">
        <v>0.27110075352682333</v>
      </c>
    </row>
    <row r="72556" spans="14:21" x14ac:dyDescent="0.3">
      <c r="N72556">
        <v>72554</v>
      </c>
      <c r="O72556">
        <v>0.26899299063202936</v>
      </c>
      <c r="T72556">
        <v>72546</v>
      </c>
      <c r="U72556">
        <v>0.27110075352682333</v>
      </c>
    </row>
    <row r="72557" spans="14:21" x14ac:dyDescent="0.3">
      <c r="N72557">
        <v>72555</v>
      </c>
      <c r="O72557">
        <v>0.21837431933230711</v>
      </c>
      <c r="T72557">
        <v>72547</v>
      </c>
      <c r="U72557">
        <v>0.27110075352682333</v>
      </c>
    </row>
    <row r="72558" spans="14:21" x14ac:dyDescent="0.3">
      <c r="N72558">
        <v>72556</v>
      </c>
      <c r="O72558">
        <v>0.24907091803537992</v>
      </c>
      <c r="T72558">
        <v>72548</v>
      </c>
      <c r="U72558">
        <v>0.27110075352682333</v>
      </c>
    </row>
    <row r="72559" spans="14:21" x14ac:dyDescent="0.3">
      <c r="N72559">
        <v>72557</v>
      </c>
      <c r="O72559">
        <v>0.26293904992256373</v>
      </c>
      <c r="T72559">
        <v>72549</v>
      </c>
      <c r="U72559">
        <v>0.27110075352682333</v>
      </c>
    </row>
    <row r="72560" spans="14:21" x14ac:dyDescent="0.3">
      <c r="N72560">
        <v>72558</v>
      </c>
      <c r="O72560">
        <v>0.28347067039395107</v>
      </c>
      <c r="T72560">
        <v>72550</v>
      </c>
      <c r="U72560">
        <v>0.27110075352682333</v>
      </c>
    </row>
    <row r="72561" spans="14:21" x14ac:dyDescent="0.3">
      <c r="N72561">
        <v>72559</v>
      </c>
      <c r="O72561">
        <v>0.24440562990764228</v>
      </c>
      <c r="T72561">
        <v>72551</v>
      </c>
      <c r="U72561">
        <v>0.27110075352682333</v>
      </c>
    </row>
    <row r="72562" spans="14:21" x14ac:dyDescent="0.3">
      <c r="N72562">
        <v>72560</v>
      </c>
      <c r="O72562">
        <v>0.25890503583965807</v>
      </c>
      <c r="T72562">
        <v>72552</v>
      </c>
      <c r="U72562">
        <v>0.27110075352682333</v>
      </c>
    </row>
    <row r="72563" spans="14:21" x14ac:dyDescent="0.3">
      <c r="N72563">
        <v>72561</v>
      </c>
      <c r="O72563">
        <v>0.28498265702563436</v>
      </c>
      <c r="T72563">
        <v>72553</v>
      </c>
      <c r="U72563">
        <v>0.27110075352682333</v>
      </c>
    </row>
    <row r="72564" spans="14:21" x14ac:dyDescent="0.3">
      <c r="N72564">
        <v>72562</v>
      </c>
      <c r="O72564">
        <v>0.25917978937489144</v>
      </c>
      <c r="T72564">
        <v>72554</v>
      </c>
      <c r="U72564">
        <v>0.27110075352682333</v>
      </c>
    </row>
    <row r="72565" spans="14:21" x14ac:dyDescent="0.3">
      <c r="N72565">
        <v>72563</v>
      </c>
      <c r="O72565">
        <v>0.21376081608087749</v>
      </c>
      <c r="T72565">
        <v>72555</v>
      </c>
      <c r="U72565">
        <v>0.27110075352682333</v>
      </c>
    </row>
    <row r="72566" spans="14:21" x14ac:dyDescent="0.3">
      <c r="N72566">
        <v>72564</v>
      </c>
      <c r="O72566">
        <v>0.26954573464418424</v>
      </c>
      <c r="T72566">
        <v>72556</v>
      </c>
      <c r="U72566">
        <v>0.27110075352682333</v>
      </c>
    </row>
    <row r="72567" spans="14:21" x14ac:dyDescent="0.3">
      <c r="N72567">
        <v>72565</v>
      </c>
      <c r="O72567">
        <v>0.30175479120292931</v>
      </c>
      <c r="T72567">
        <v>72557</v>
      </c>
      <c r="U72567">
        <v>0.27110075352682333</v>
      </c>
    </row>
    <row r="72568" spans="14:21" x14ac:dyDescent="0.3">
      <c r="N72568">
        <v>72566</v>
      </c>
      <c r="O72568">
        <v>0.24431393062837797</v>
      </c>
      <c r="T72568">
        <v>72558</v>
      </c>
      <c r="U72568">
        <v>0.27110075352682333</v>
      </c>
    </row>
    <row r="72569" spans="14:21" x14ac:dyDescent="0.3">
      <c r="N72569">
        <v>72567</v>
      </c>
      <c r="O72569">
        <v>0.28970886481853547</v>
      </c>
      <c r="T72569">
        <v>72559</v>
      </c>
      <c r="U72569">
        <v>0.27110075352682333</v>
      </c>
    </row>
    <row r="72570" spans="14:21" x14ac:dyDescent="0.3">
      <c r="N72570">
        <v>72568</v>
      </c>
      <c r="O72570">
        <v>0.26965933208214565</v>
      </c>
      <c r="T72570">
        <v>72560</v>
      </c>
      <c r="U72570">
        <v>0.27110075352682333</v>
      </c>
    </row>
    <row r="72571" spans="14:21" x14ac:dyDescent="0.3">
      <c r="N72571">
        <v>72569</v>
      </c>
      <c r="O72571">
        <v>0.25132576158683256</v>
      </c>
      <c r="T72571">
        <v>72561</v>
      </c>
      <c r="U72571">
        <v>0.27110075352682333</v>
      </c>
    </row>
    <row r="72572" spans="14:21" x14ac:dyDescent="0.3">
      <c r="N72572">
        <v>72570</v>
      </c>
      <c r="O72572">
        <v>0.28485324721314492</v>
      </c>
      <c r="T72572">
        <v>72562</v>
      </c>
      <c r="U72572">
        <v>0.27110075352682333</v>
      </c>
    </row>
    <row r="72573" spans="14:21" x14ac:dyDescent="0.3">
      <c r="N72573">
        <v>72571</v>
      </c>
      <c r="O72573">
        <v>0.2968773599329495</v>
      </c>
      <c r="T72573">
        <v>72563</v>
      </c>
      <c r="U72573">
        <v>0.27110075352682333</v>
      </c>
    </row>
    <row r="72574" spans="14:21" x14ac:dyDescent="0.3">
      <c r="N72574">
        <v>72572</v>
      </c>
      <c r="O72574">
        <v>0.24057375011154486</v>
      </c>
      <c r="T72574">
        <v>72564</v>
      </c>
      <c r="U72574">
        <v>0.27110075352682333</v>
      </c>
    </row>
    <row r="72575" spans="14:21" x14ac:dyDescent="0.3">
      <c r="N72575">
        <v>72573</v>
      </c>
      <c r="O72575">
        <v>0.28171720185283849</v>
      </c>
      <c r="T72575">
        <v>72565</v>
      </c>
      <c r="U72575">
        <v>0.27110075352682333</v>
      </c>
    </row>
    <row r="72576" spans="14:21" x14ac:dyDescent="0.3">
      <c r="N72576">
        <v>72574</v>
      </c>
      <c r="O72576">
        <v>0.30635462937812652</v>
      </c>
      <c r="T72576">
        <v>72566</v>
      </c>
      <c r="U72576">
        <v>0.27110075352682333</v>
      </c>
    </row>
    <row r="72577" spans="14:21" x14ac:dyDescent="0.3">
      <c r="N72577">
        <v>72575</v>
      </c>
      <c r="O72577">
        <v>0.25174108185395461</v>
      </c>
      <c r="T72577">
        <v>72567</v>
      </c>
      <c r="U72577">
        <v>0.27110075352682333</v>
      </c>
    </row>
    <row r="72578" spans="14:21" x14ac:dyDescent="0.3">
      <c r="N72578">
        <v>72576</v>
      </c>
      <c r="O72578">
        <v>0.17792829687018105</v>
      </c>
      <c r="T72578">
        <v>72568</v>
      </c>
      <c r="U72578">
        <v>0.27110075352682333</v>
      </c>
    </row>
    <row r="72579" spans="14:21" x14ac:dyDescent="0.3">
      <c r="N72579">
        <v>72577</v>
      </c>
      <c r="O72579">
        <v>0.27875715072844187</v>
      </c>
      <c r="T72579">
        <v>72569</v>
      </c>
      <c r="U72579">
        <v>0.27110075352682333</v>
      </c>
    </row>
    <row r="72580" spans="14:21" x14ac:dyDescent="0.3">
      <c r="N72580">
        <v>72578</v>
      </c>
      <c r="O72580">
        <v>0.27639121658724819</v>
      </c>
      <c r="T72580">
        <v>72570</v>
      </c>
      <c r="U72580">
        <v>0.27110075352682333</v>
      </c>
    </row>
    <row r="72581" spans="14:21" x14ac:dyDescent="0.3">
      <c r="N72581">
        <v>72579</v>
      </c>
      <c r="O72581">
        <v>0.26362200957465687</v>
      </c>
      <c r="T72581">
        <v>72571</v>
      </c>
      <c r="U72581">
        <v>0.27110075352682333</v>
      </c>
    </row>
    <row r="72582" spans="14:21" x14ac:dyDescent="0.3">
      <c r="N72582">
        <v>72580</v>
      </c>
      <c r="O72582">
        <v>0.27219260746550428</v>
      </c>
      <c r="T72582">
        <v>72572</v>
      </c>
      <c r="U72582">
        <v>0.27110075352682333</v>
      </c>
    </row>
    <row r="72583" spans="14:21" x14ac:dyDescent="0.3">
      <c r="N72583">
        <v>72581</v>
      </c>
      <c r="O72583">
        <v>0.25899422236527286</v>
      </c>
      <c r="T72583">
        <v>72573</v>
      </c>
      <c r="U72583">
        <v>0.27110075352682333</v>
      </c>
    </row>
    <row r="72584" spans="14:21" x14ac:dyDescent="0.3">
      <c r="N72584">
        <v>72582</v>
      </c>
      <c r="O72584">
        <v>0.30266958110364484</v>
      </c>
      <c r="T72584">
        <v>72574</v>
      </c>
      <c r="U72584">
        <v>0.27110075352682333</v>
      </c>
    </row>
    <row r="72585" spans="14:21" x14ac:dyDescent="0.3">
      <c r="N72585">
        <v>72583</v>
      </c>
      <c r="O72585">
        <v>0.25844920710553104</v>
      </c>
      <c r="T72585">
        <v>72575</v>
      </c>
      <c r="U72585">
        <v>0.27110075352682333</v>
      </c>
    </row>
    <row r="72586" spans="14:21" x14ac:dyDescent="0.3">
      <c r="N72586">
        <v>72584</v>
      </c>
      <c r="O72586">
        <v>0.24425753481476303</v>
      </c>
      <c r="T72586">
        <v>72576</v>
      </c>
      <c r="U72586">
        <v>0.27110075352682333</v>
      </c>
    </row>
    <row r="72587" spans="14:21" x14ac:dyDescent="0.3">
      <c r="N72587">
        <v>72585</v>
      </c>
      <c r="O72587">
        <v>0.25973075669480106</v>
      </c>
      <c r="T72587">
        <v>72577</v>
      </c>
      <c r="U72587">
        <v>0.27110075352682333</v>
      </c>
    </row>
    <row r="72588" spans="14:21" x14ac:dyDescent="0.3">
      <c r="N72588">
        <v>72586</v>
      </c>
      <c r="O72588">
        <v>0.29905606493814324</v>
      </c>
      <c r="T72588">
        <v>72578</v>
      </c>
      <c r="U72588">
        <v>0.27110075352682333</v>
      </c>
    </row>
    <row r="72589" spans="14:21" x14ac:dyDescent="0.3">
      <c r="N72589">
        <v>72587</v>
      </c>
      <c r="O72589">
        <v>0.21559829846674267</v>
      </c>
      <c r="T72589">
        <v>72579</v>
      </c>
      <c r="U72589">
        <v>0.27110075352682333</v>
      </c>
    </row>
    <row r="72590" spans="14:21" x14ac:dyDescent="0.3">
      <c r="N72590">
        <v>72588</v>
      </c>
      <c r="O72590">
        <v>0.29215989583233387</v>
      </c>
      <c r="T72590">
        <v>72580</v>
      </c>
      <c r="U72590">
        <v>0.27110075352682333</v>
      </c>
    </row>
    <row r="72591" spans="14:21" x14ac:dyDescent="0.3">
      <c r="N72591">
        <v>72589</v>
      </c>
      <c r="O72591">
        <v>0.25659010048005321</v>
      </c>
      <c r="T72591">
        <v>72581</v>
      </c>
      <c r="U72591">
        <v>0.27110075352682333</v>
      </c>
    </row>
    <row r="72592" spans="14:21" x14ac:dyDescent="0.3">
      <c r="N72592">
        <v>72590</v>
      </c>
      <c r="O72592">
        <v>0.28193590728235968</v>
      </c>
      <c r="T72592">
        <v>72582</v>
      </c>
      <c r="U72592">
        <v>0.27110075352682333</v>
      </c>
    </row>
    <row r="72593" spans="14:21" x14ac:dyDescent="0.3">
      <c r="N72593">
        <v>72591</v>
      </c>
      <c r="O72593">
        <v>0.28971247582170373</v>
      </c>
      <c r="T72593">
        <v>72583</v>
      </c>
      <c r="U72593">
        <v>0.27110075352682333</v>
      </c>
    </row>
    <row r="72594" spans="14:21" x14ac:dyDescent="0.3">
      <c r="N72594">
        <v>72592</v>
      </c>
      <c r="O72594">
        <v>0.26898659429888255</v>
      </c>
      <c r="T72594">
        <v>72584</v>
      </c>
      <c r="U72594">
        <v>0.27110075352682333</v>
      </c>
    </row>
    <row r="72595" spans="14:21" x14ac:dyDescent="0.3">
      <c r="N72595">
        <v>72593</v>
      </c>
      <c r="O72595">
        <v>0.2158311285184418</v>
      </c>
      <c r="T72595">
        <v>72585</v>
      </c>
      <c r="U72595">
        <v>0.27110075352682333</v>
      </c>
    </row>
    <row r="72596" spans="14:21" x14ac:dyDescent="0.3">
      <c r="N72596">
        <v>72594</v>
      </c>
      <c r="O72596">
        <v>0.17681865488197904</v>
      </c>
      <c r="T72596">
        <v>72586</v>
      </c>
      <c r="U72596">
        <v>0.27110075352682333</v>
      </c>
    </row>
    <row r="72597" spans="14:21" x14ac:dyDescent="0.3">
      <c r="N72597">
        <v>72595</v>
      </c>
      <c r="O72597">
        <v>0.26259620051991606</v>
      </c>
      <c r="T72597">
        <v>72587</v>
      </c>
      <c r="U72597">
        <v>0.27110075352682333</v>
      </c>
    </row>
    <row r="72598" spans="14:21" x14ac:dyDescent="0.3">
      <c r="N72598">
        <v>72596</v>
      </c>
      <c r="O72598">
        <v>0.26789657480002832</v>
      </c>
      <c r="T72598">
        <v>72588</v>
      </c>
      <c r="U72598">
        <v>0.27110075352682333</v>
      </c>
    </row>
    <row r="72599" spans="14:21" x14ac:dyDescent="0.3">
      <c r="N72599">
        <v>72597</v>
      </c>
      <c r="O72599">
        <v>0.26735951112292194</v>
      </c>
      <c r="T72599">
        <v>72589</v>
      </c>
      <c r="U72599">
        <v>0.27110075352682333</v>
      </c>
    </row>
    <row r="72600" spans="14:21" x14ac:dyDescent="0.3">
      <c r="N72600">
        <v>72598</v>
      </c>
      <c r="O72600">
        <v>0.25771924546273395</v>
      </c>
      <c r="T72600">
        <v>72590</v>
      </c>
      <c r="U72600">
        <v>0.27110075352682333</v>
      </c>
    </row>
    <row r="72601" spans="14:21" x14ac:dyDescent="0.3">
      <c r="N72601">
        <v>72599</v>
      </c>
      <c r="O72601">
        <v>0.2876557702680313</v>
      </c>
      <c r="T72601">
        <v>72591</v>
      </c>
      <c r="U72601">
        <v>0.27110075352682333</v>
      </c>
    </row>
    <row r="72602" spans="14:21" x14ac:dyDescent="0.3">
      <c r="N72602">
        <v>72600</v>
      </c>
      <c r="O72602">
        <v>0.24665028870238107</v>
      </c>
      <c r="T72602">
        <v>72592</v>
      </c>
      <c r="U72602">
        <v>0.27110075352682333</v>
      </c>
    </row>
    <row r="72603" spans="14:21" x14ac:dyDescent="0.3">
      <c r="N72603">
        <v>72601</v>
      </c>
      <c r="O72603">
        <v>0.26362200957465687</v>
      </c>
      <c r="T72603">
        <v>72593</v>
      </c>
      <c r="U72603">
        <v>0.27110075352682333</v>
      </c>
    </row>
    <row r="72604" spans="14:21" x14ac:dyDescent="0.3">
      <c r="N72604">
        <v>72602</v>
      </c>
      <c r="O72604">
        <v>0.25375374391116334</v>
      </c>
      <c r="T72604">
        <v>72594</v>
      </c>
      <c r="U72604">
        <v>0.27110075352682333</v>
      </c>
    </row>
    <row r="72605" spans="14:21" x14ac:dyDescent="0.3">
      <c r="N72605">
        <v>72603</v>
      </c>
      <c r="O72605">
        <v>0.26179464017719717</v>
      </c>
      <c r="T72605">
        <v>72595</v>
      </c>
      <c r="U72605">
        <v>0.27110075352682333</v>
      </c>
    </row>
    <row r="72606" spans="14:21" x14ac:dyDescent="0.3">
      <c r="N72606">
        <v>72604</v>
      </c>
      <c r="O72606">
        <v>0.24125808828921419</v>
      </c>
      <c r="T72606">
        <v>72596</v>
      </c>
      <c r="U72606">
        <v>0.27110075352682333</v>
      </c>
    </row>
    <row r="72607" spans="14:21" x14ac:dyDescent="0.3">
      <c r="N72607">
        <v>72605</v>
      </c>
      <c r="O72607">
        <v>0.28840861536811441</v>
      </c>
      <c r="T72607">
        <v>72597</v>
      </c>
      <c r="U72607">
        <v>0.27110075352682333</v>
      </c>
    </row>
    <row r="72608" spans="14:21" x14ac:dyDescent="0.3">
      <c r="N72608">
        <v>72606</v>
      </c>
      <c r="O72608">
        <v>0.27609743628650169</v>
      </c>
      <c r="T72608">
        <v>72598</v>
      </c>
      <c r="U72608">
        <v>0.27110075352682333</v>
      </c>
    </row>
    <row r="72609" spans="14:21" x14ac:dyDescent="0.3">
      <c r="N72609">
        <v>72607</v>
      </c>
      <c r="O72609">
        <v>0.27584378101753176</v>
      </c>
      <c r="T72609">
        <v>72599</v>
      </c>
      <c r="U72609">
        <v>0.27110075352682333</v>
      </c>
    </row>
    <row r="72610" spans="14:21" x14ac:dyDescent="0.3">
      <c r="N72610">
        <v>72608</v>
      </c>
      <c r="O72610">
        <v>0.27323531360487413</v>
      </c>
      <c r="T72610">
        <v>72600</v>
      </c>
      <c r="U72610">
        <v>0.27110075352682333</v>
      </c>
    </row>
    <row r="72611" spans="14:21" x14ac:dyDescent="0.3">
      <c r="N72611">
        <v>72609</v>
      </c>
      <c r="O72611">
        <v>0.2319738526423791</v>
      </c>
      <c r="T72611">
        <v>72601</v>
      </c>
      <c r="U72611">
        <v>0.27110075352682333</v>
      </c>
    </row>
    <row r="72612" spans="14:21" x14ac:dyDescent="0.3">
      <c r="N72612">
        <v>72610</v>
      </c>
      <c r="O72612">
        <v>0.29013107797683202</v>
      </c>
      <c r="T72612">
        <v>72602</v>
      </c>
      <c r="U72612">
        <v>0.27110075352682333</v>
      </c>
    </row>
    <row r="72613" spans="14:21" x14ac:dyDescent="0.3">
      <c r="N72613">
        <v>72611</v>
      </c>
      <c r="O72613">
        <v>0.22829619626541484</v>
      </c>
      <c r="T72613">
        <v>72603</v>
      </c>
      <c r="U72613">
        <v>0.27110075352682333</v>
      </c>
    </row>
    <row r="72614" spans="14:21" x14ac:dyDescent="0.3">
      <c r="N72614">
        <v>72612</v>
      </c>
      <c r="O72614">
        <v>0.27408803773053675</v>
      </c>
      <c r="T72614">
        <v>72604</v>
      </c>
      <c r="U72614">
        <v>0.27110075352682333</v>
      </c>
    </row>
    <row r="72615" spans="14:21" x14ac:dyDescent="0.3">
      <c r="N72615">
        <v>72613</v>
      </c>
      <c r="O72615">
        <v>0.24494943219900861</v>
      </c>
      <c r="T72615">
        <v>72605</v>
      </c>
      <c r="U72615">
        <v>0.27110075352682333</v>
      </c>
    </row>
    <row r="72616" spans="14:21" x14ac:dyDescent="0.3">
      <c r="N72616">
        <v>72614</v>
      </c>
      <c r="O72616">
        <v>0.26067046296359719</v>
      </c>
      <c r="T72616">
        <v>72606</v>
      </c>
      <c r="U72616">
        <v>0.27110075352682333</v>
      </c>
    </row>
    <row r="72617" spans="14:21" x14ac:dyDescent="0.3">
      <c r="N72617">
        <v>72615</v>
      </c>
      <c r="O72617">
        <v>0.2773359645171658</v>
      </c>
      <c r="T72617">
        <v>72607</v>
      </c>
      <c r="U72617">
        <v>0.27110075352682333</v>
      </c>
    </row>
    <row r="72618" spans="14:21" x14ac:dyDescent="0.3">
      <c r="N72618">
        <v>72616</v>
      </c>
      <c r="O72618">
        <v>0.2656864942043623</v>
      </c>
      <c r="T72618">
        <v>72608</v>
      </c>
      <c r="U72618">
        <v>0.27110075352682333</v>
      </c>
    </row>
    <row r="72619" spans="14:21" x14ac:dyDescent="0.3">
      <c r="N72619">
        <v>72617</v>
      </c>
      <c r="O72619">
        <v>0.26950274165244803</v>
      </c>
      <c r="T72619">
        <v>72609</v>
      </c>
      <c r="U72619">
        <v>0.27110075352682333</v>
      </c>
    </row>
    <row r="72620" spans="14:21" x14ac:dyDescent="0.3">
      <c r="N72620">
        <v>72618</v>
      </c>
      <c r="O72620">
        <v>0.20292459426020448</v>
      </c>
      <c r="T72620">
        <v>72610</v>
      </c>
      <c r="U72620">
        <v>0.27110075352682333</v>
      </c>
    </row>
    <row r="72621" spans="14:21" x14ac:dyDescent="0.3">
      <c r="N72621">
        <v>72619</v>
      </c>
      <c r="O72621">
        <v>0.2714739195255832</v>
      </c>
      <c r="T72621">
        <v>72611</v>
      </c>
      <c r="U72621">
        <v>0.27110075352682333</v>
      </c>
    </row>
    <row r="72622" spans="14:21" x14ac:dyDescent="0.3">
      <c r="N72622">
        <v>72620</v>
      </c>
      <c r="O72622">
        <v>0.35391693500577498</v>
      </c>
      <c r="T72622">
        <v>72612</v>
      </c>
      <c r="U72622">
        <v>0.27110075352682333</v>
      </c>
    </row>
    <row r="72623" spans="14:21" x14ac:dyDescent="0.3">
      <c r="N72623">
        <v>72621</v>
      </c>
      <c r="O72623">
        <v>0.26647902515888378</v>
      </c>
      <c r="T72623">
        <v>72613</v>
      </c>
      <c r="U72623">
        <v>0.27110075352682333</v>
      </c>
    </row>
    <row r="72624" spans="14:21" x14ac:dyDescent="0.3">
      <c r="N72624">
        <v>72622</v>
      </c>
      <c r="O72624">
        <v>0.25600269360066352</v>
      </c>
      <c r="T72624">
        <v>72614</v>
      </c>
      <c r="U72624">
        <v>0.27110075352682333</v>
      </c>
    </row>
    <row r="72625" spans="14:21" x14ac:dyDescent="0.3">
      <c r="N72625">
        <v>72623</v>
      </c>
      <c r="O72625">
        <v>0.28321416135548</v>
      </c>
      <c r="T72625">
        <v>72615</v>
      </c>
      <c r="U72625">
        <v>0.27110075352682333</v>
      </c>
    </row>
    <row r="72626" spans="14:21" x14ac:dyDescent="0.3">
      <c r="N72626">
        <v>72624</v>
      </c>
      <c r="O72626">
        <v>0.27168035061573453</v>
      </c>
      <c r="T72626">
        <v>72616</v>
      </c>
      <c r="U72626">
        <v>0.27110075352682333</v>
      </c>
    </row>
    <row r="72627" spans="14:21" x14ac:dyDescent="0.3">
      <c r="N72627">
        <v>72625</v>
      </c>
      <c r="O72627">
        <v>0.24494943219900861</v>
      </c>
      <c r="T72627">
        <v>72617</v>
      </c>
      <c r="U72627">
        <v>0.27110075352682333</v>
      </c>
    </row>
    <row r="72628" spans="14:21" x14ac:dyDescent="0.3">
      <c r="N72628">
        <v>72626</v>
      </c>
      <c r="O72628">
        <v>0.25153805253225864</v>
      </c>
      <c r="T72628">
        <v>72618</v>
      </c>
      <c r="U72628">
        <v>0.27110075352682333</v>
      </c>
    </row>
    <row r="72629" spans="14:21" x14ac:dyDescent="0.3">
      <c r="N72629">
        <v>72627</v>
      </c>
      <c r="O72629">
        <v>0.28402101561025639</v>
      </c>
      <c r="T72629">
        <v>72619</v>
      </c>
      <c r="U72629">
        <v>0.27110075352682333</v>
      </c>
    </row>
    <row r="72630" spans="14:21" x14ac:dyDescent="0.3">
      <c r="N72630">
        <v>72628</v>
      </c>
      <c r="O72630">
        <v>0.27617132347514811</v>
      </c>
      <c r="T72630">
        <v>72620</v>
      </c>
      <c r="U72630">
        <v>0.27110075352682333</v>
      </c>
    </row>
    <row r="72631" spans="14:21" x14ac:dyDescent="0.3">
      <c r="N72631">
        <v>72629</v>
      </c>
      <c r="O72631">
        <v>0.29414429000253595</v>
      </c>
      <c r="T72631">
        <v>72621</v>
      </c>
      <c r="U72631">
        <v>0.27110075352682333</v>
      </c>
    </row>
    <row r="72632" spans="14:21" x14ac:dyDescent="0.3">
      <c r="N72632">
        <v>72630</v>
      </c>
      <c r="O72632">
        <v>0.31067114008031477</v>
      </c>
      <c r="T72632">
        <v>72622</v>
      </c>
      <c r="U72632">
        <v>0.27110075352682333</v>
      </c>
    </row>
    <row r="72633" spans="14:21" x14ac:dyDescent="0.3">
      <c r="N72633">
        <v>72631</v>
      </c>
      <c r="O72633">
        <v>0.27938278157951302</v>
      </c>
      <c r="T72633">
        <v>72623</v>
      </c>
      <c r="U72633">
        <v>0.27110075352682333</v>
      </c>
    </row>
    <row r="72634" spans="14:21" x14ac:dyDescent="0.3">
      <c r="N72634">
        <v>72632</v>
      </c>
      <c r="O72634">
        <v>0.23372640869568806</v>
      </c>
      <c r="T72634">
        <v>72624</v>
      </c>
      <c r="U72634">
        <v>0.27110075352682333</v>
      </c>
    </row>
    <row r="72635" spans="14:21" x14ac:dyDescent="0.3">
      <c r="N72635">
        <v>72633</v>
      </c>
      <c r="O72635">
        <v>0.284553404234626</v>
      </c>
      <c r="T72635">
        <v>72625</v>
      </c>
      <c r="U72635">
        <v>0.27110075352682333</v>
      </c>
    </row>
    <row r="72636" spans="14:21" x14ac:dyDescent="0.3">
      <c r="N72636">
        <v>72634</v>
      </c>
      <c r="O72636">
        <v>0.27539320685211133</v>
      </c>
      <c r="T72636">
        <v>72626</v>
      </c>
      <c r="U72636">
        <v>0.27110075352682333</v>
      </c>
    </row>
    <row r="72637" spans="14:21" x14ac:dyDescent="0.3">
      <c r="N72637">
        <v>72635</v>
      </c>
      <c r="O72637">
        <v>0.20548174599541683</v>
      </c>
      <c r="T72637">
        <v>72627</v>
      </c>
      <c r="U72637">
        <v>0.27110075352682333</v>
      </c>
    </row>
    <row r="72638" spans="14:21" x14ac:dyDescent="0.3">
      <c r="N72638">
        <v>72636</v>
      </c>
      <c r="O72638">
        <v>0.20682921484999828</v>
      </c>
      <c r="T72638">
        <v>72628</v>
      </c>
      <c r="U72638">
        <v>0.27110075352682333</v>
      </c>
    </row>
    <row r="72639" spans="14:21" x14ac:dyDescent="0.3">
      <c r="N72639">
        <v>72637</v>
      </c>
      <c r="O72639">
        <v>0.2488113308832901</v>
      </c>
      <c r="T72639">
        <v>72629</v>
      </c>
      <c r="U72639">
        <v>0.27110075352682333</v>
      </c>
    </row>
    <row r="72640" spans="14:21" x14ac:dyDescent="0.3">
      <c r="N72640">
        <v>72638</v>
      </c>
      <c r="O72640">
        <v>0.29905606493814324</v>
      </c>
      <c r="T72640">
        <v>72630</v>
      </c>
      <c r="U72640">
        <v>0.27110075352682333</v>
      </c>
    </row>
    <row r="72641" spans="14:21" x14ac:dyDescent="0.3">
      <c r="N72641">
        <v>72639</v>
      </c>
      <c r="O72641">
        <v>0.30221076201524594</v>
      </c>
      <c r="T72641">
        <v>72631</v>
      </c>
      <c r="U72641">
        <v>0.27110075352682333</v>
      </c>
    </row>
    <row r="72642" spans="14:21" x14ac:dyDescent="0.3">
      <c r="N72642">
        <v>72640</v>
      </c>
      <c r="O72642">
        <v>0.28321416135548</v>
      </c>
      <c r="T72642">
        <v>72632</v>
      </c>
      <c r="U72642">
        <v>0.27110075352682333</v>
      </c>
    </row>
    <row r="72643" spans="14:21" x14ac:dyDescent="0.3">
      <c r="N72643">
        <v>72641</v>
      </c>
      <c r="O72643">
        <v>0.26981568087511676</v>
      </c>
      <c r="T72643">
        <v>72633</v>
      </c>
      <c r="U72643">
        <v>0.27110075352682333</v>
      </c>
    </row>
    <row r="72644" spans="14:21" x14ac:dyDescent="0.3">
      <c r="N72644">
        <v>72642</v>
      </c>
      <c r="O72644">
        <v>0.26255623274524809</v>
      </c>
      <c r="T72644">
        <v>72634</v>
      </c>
      <c r="U72644">
        <v>0.27110075352682333</v>
      </c>
    </row>
    <row r="72645" spans="14:21" x14ac:dyDescent="0.3">
      <c r="N72645">
        <v>72643</v>
      </c>
      <c r="O72645">
        <v>0.28653142215675748</v>
      </c>
      <c r="T72645">
        <v>72635</v>
      </c>
      <c r="U72645">
        <v>0.27110075352682333</v>
      </c>
    </row>
    <row r="72646" spans="14:21" x14ac:dyDescent="0.3">
      <c r="N72646">
        <v>72644</v>
      </c>
      <c r="O72646">
        <v>0.2910307907895584</v>
      </c>
      <c r="T72646">
        <v>72636</v>
      </c>
      <c r="U72646">
        <v>0.27110075352682333</v>
      </c>
    </row>
    <row r="72647" spans="14:21" x14ac:dyDescent="0.3">
      <c r="N72647">
        <v>72645</v>
      </c>
      <c r="O72647">
        <v>0.249788892615216</v>
      </c>
      <c r="T72647">
        <v>72637</v>
      </c>
      <c r="U72647">
        <v>0.27110075352682333</v>
      </c>
    </row>
    <row r="72648" spans="14:21" x14ac:dyDescent="0.3">
      <c r="N72648">
        <v>72646</v>
      </c>
      <c r="O72648">
        <v>0.26789657480002832</v>
      </c>
      <c r="T72648">
        <v>72638</v>
      </c>
      <c r="U72648">
        <v>0.27110075352682333</v>
      </c>
    </row>
    <row r="72649" spans="14:21" x14ac:dyDescent="0.3">
      <c r="N72649">
        <v>72647</v>
      </c>
      <c r="O72649">
        <v>0.26221645486604961</v>
      </c>
      <c r="T72649">
        <v>72639</v>
      </c>
      <c r="U72649">
        <v>0.27110075352682333</v>
      </c>
    </row>
    <row r="72650" spans="14:21" x14ac:dyDescent="0.3">
      <c r="N72650">
        <v>72648</v>
      </c>
      <c r="O72650">
        <v>0.24281233399669608</v>
      </c>
      <c r="T72650">
        <v>72640</v>
      </c>
      <c r="U72650">
        <v>0.27110075352682333</v>
      </c>
    </row>
    <row r="72651" spans="14:21" x14ac:dyDescent="0.3">
      <c r="N72651">
        <v>72649</v>
      </c>
      <c r="O72651">
        <v>0.26673248547812323</v>
      </c>
      <c r="T72651">
        <v>72641</v>
      </c>
      <c r="U72651">
        <v>0.27110075352682333</v>
      </c>
    </row>
    <row r="72652" spans="14:21" x14ac:dyDescent="0.3">
      <c r="N72652">
        <v>72650</v>
      </c>
      <c r="O72652">
        <v>0.2872501261773176</v>
      </c>
      <c r="T72652">
        <v>72642</v>
      </c>
      <c r="U72652">
        <v>0.27110075352682333</v>
      </c>
    </row>
    <row r="72653" spans="14:21" x14ac:dyDescent="0.3">
      <c r="N72653">
        <v>72651</v>
      </c>
      <c r="O72653">
        <v>0.24986957362165352</v>
      </c>
      <c r="T72653">
        <v>72643</v>
      </c>
      <c r="U72653">
        <v>0.27110075352682333</v>
      </c>
    </row>
    <row r="72654" spans="14:21" x14ac:dyDescent="0.3">
      <c r="N72654">
        <v>72652</v>
      </c>
      <c r="O72654">
        <v>0.26887840413879416</v>
      </c>
      <c r="T72654">
        <v>72644</v>
      </c>
      <c r="U72654">
        <v>0.27110075352682333</v>
      </c>
    </row>
    <row r="72655" spans="14:21" x14ac:dyDescent="0.3">
      <c r="N72655">
        <v>72653</v>
      </c>
      <c r="O72655">
        <v>0.29764945455861375</v>
      </c>
      <c r="T72655">
        <v>72645</v>
      </c>
      <c r="U72655">
        <v>0.27110075352682333</v>
      </c>
    </row>
    <row r="72656" spans="14:21" x14ac:dyDescent="0.3">
      <c r="N72656">
        <v>72654</v>
      </c>
      <c r="O72656">
        <v>0.27244023948630364</v>
      </c>
      <c r="T72656">
        <v>72646</v>
      </c>
      <c r="U72656">
        <v>0.27110075352682333</v>
      </c>
    </row>
    <row r="72657" spans="14:21" x14ac:dyDescent="0.3">
      <c r="N72657">
        <v>72655</v>
      </c>
      <c r="O72657">
        <v>0.32992734593982515</v>
      </c>
      <c r="T72657">
        <v>72647</v>
      </c>
      <c r="U72657">
        <v>0.27110075352682333</v>
      </c>
    </row>
    <row r="72658" spans="14:21" x14ac:dyDescent="0.3">
      <c r="N72658">
        <v>72656</v>
      </c>
      <c r="O72658">
        <v>0.21365185347367446</v>
      </c>
      <c r="T72658">
        <v>72648</v>
      </c>
      <c r="U72658">
        <v>0.27110075352682333</v>
      </c>
    </row>
    <row r="72659" spans="14:21" x14ac:dyDescent="0.3">
      <c r="N72659">
        <v>72657</v>
      </c>
      <c r="O72659">
        <v>0.32099728556208135</v>
      </c>
      <c r="T72659">
        <v>72649</v>
      </c>
      <c r="U72659">
        <v>0.27110075352682333</v>
      </c>
    </row>
    <row r="72660" spans="14:21" x14ac:dyDescent="0.3">
      <c r="N72660">
        <v>72658</v>
      </c>
      <c r="O72660">
        <v>0.28817771828365035</v>
      </c>
      <c r="T72660">
        <v>72650</v>
      </c>
      <c r="U72660">
        <v>0.27110075352682333</v>
      </c>
    </row>
    <row r="72661" spans="14:21" x14ac:dyDescent="0.3">
      <c r="N72661">
        <v>72659</v>
      </c>
      <c r="O72661">
        <v>0.28272319725606332</v>
      </c>
      <c r="T72661">
        <v>72651</v>
      </c>
      <c r="U72661">
        <v>0.27110075352682333</v>
      </c>
    </row>
    <row r="72662" spans="14:21" x14ac:dyDescent="0.3">
      <c r="N72662">
        <v>72660</v>
      </c>
      <c r="O72662">
        <v>0.25923655378907695</v>
      </c>
      <c r="T72662">
        <v>72652</v>
      </c>
      <c r="U72662">
        <v>0.27110075352682333</v>
      </c>
    </row>
    <row r="72663" spans="14:21" x14ac:dyDescent="0.3">
      <c r="N72663">
        <v>72661</v>
      </c>
      <c r="O72663">
        <v>0.28145154752866008</v>
      </c>
      <c r="T72663">
        <v>72653</v>
      </c>
      <c r="U72663">
        <v>0.27110075352682333</v>
      </c>
    </row>
    <row r="72664" spans="14:21" x14ac:dyDescent="0.3">
      <c r="N72664">
        <v>72662</v>
      </c>
      <c r="O72664">
        <v>0.25732704930691225</v>
      </c>
      <c r="T72664">
        <v>72654</v>
      </c>
      <c r="U72664">
        <v>0.27110075352682333</v>
      </c>
    </row>
    <row r="72665" spans="14:21" x14ac:dyDescent="0.3">
      <c r="N72665">
        <v>72663</v>
      </c>
      <c r="O72665">
        <v>0.2158311285184418</v>
      </c>
      <c r="T72665">
        <v>72655</v>
      </c>
      <c r="U72665">
        <v>0.27110075352682333</v>
      </c>
    </row>
    <row r="72666" spans="14:21" x14ac:dyDescent="0.3">
      <c r="N72666">
        <v>72664</v>
      </c>
      <c r="O72666">
        <v>0.25142214735501678</v>
      </c>
      <c r="T72666">
        <v>72656</v>
      </c>
      <c r="U72666">
        <v>0.27110075352682333</v>
      </c>
    </row>
    <row r="72667" spans="14:21" x14ac:dyDescent="0.3">
      <c r="N72667">
        <v>72665</v>
      </c>
      <c r="O72667">
        <v>0.2721798019797888</v>
      </c>
      <c r="T72667">
        <v>72657</v>
      </c>
      <c r="U72667">
        <v>0.27110075352682333</v>
      </c>
    </row>
    <row r="72668" spans="14:21" x14ac:dyDescent="0.3">
      <c r="N72668">
        <v>72666</v>
      </c>
      <c r="O72668">
        <v>0.2377492508014121</v>
      </c>
      <c r="T72668">
        <v>72658</v>
      </c>
      <c r="U72668">
        <v>0.27110075352682333</v>
      </c>
    </row>
    <row r="72669" spans="14:21" x14ac:dyDescent="0.3">
      <c r="N72669">
        <v>72667</v>
      </c>
      <c r="O72669">
        <v>0.26095797612678606</v>
      </c>
      <c r="T72669">
        <v>72659</v>
      </c>
      <c r="U72669">
        <v>0.27110075352682333</v>
      </c>
    </row>
    <row r="72670" spans="14:21" x14ac:dyDescent="0.3">
      <c r="N72670">
        <v>72668</v>
      </c>
      <c r="O72670">
        <v>0.20244006665671638</v>
      </c>
      <c r="T72670">
        <v>72660</v>
      </c>
      <c r="U72670">
        <v>0.27110075352682333</v>
      </c>
    </row>
    <row r="72671" spans="14:21" x14ac:dyDescent="0.3">
      <c r="N72671">
        <v>72669</v>
      </c>
      <c r="O72671">
        <v>0.25693732269599578</v>
      </c>
      <c r="T72671">
        <v>72661</v>
      </c>
      <c r="U72671">
        <v>0.27110075352682333</v>
      </c>
    </row>
    <row r="72672" spans="14:21" x14ac:dyDescent="0.3">
      <c r="N72672">
        <v>72670</v>
      </c>
      <c r="O72672">
        <v>0.26016394958990602</v>
      </c>
      <c r="T72672">
        <v>72662</v>
      </c>
      <c r="U72672">
        <v>0.27110075352682333</v>
      </c>
    </row>
    <row r="72673" spans="14:21" x14ac:dyDescent="0.3">
      <c r="N72673">
        <v>72671</v>
      </c>
      <c r="O72673">
        <v>0.24289677181898583</v>
      </c>
      <c r="T72673">
        <v>72663</v>
      </c>
      <c r="U72673">
        <v>0.27110075352682333</v>
      </c>
    </row>
    <row r="72674" spans="14:21" x14ac:dyDescent="0.3">
      <c r="N72674">
        <v>72672</v>
      </c>
      <c r="O72674">
        <v>0.20362254316089098</v>
      </c>
      <c r="T72674">
        <v>72664</v>
      </c>
      <c r="U72674">
        <v>0.27110075352682333</v>
      </c>
    </row>
    <row r="72675" spans="14:21" x14ac:dyDescent="0.3">
      <c r="N72675">
        <v>72673</v>
      </c>
      <c r="O72675">
        <v>0.25710991268715172</v>
      </c>
      <c r="T72675">
        <v>72665</v>
      </c>
      <c r="U72675">
        <v>0.27110075352682333</v>
      </c>
    </row>
    <row r="72676" spans="14:21" x14ac:dyDescent="0.3">
      <c r="N72676">
        <v>72674</v>
      </c>
      <c r="O72676">
        <v>0.26826917261781708</v>
      </c>
      <c r="T72676">
        <v>72666</v>
      </c>
      <c r="U72676">
        <v>0.27110075352682333</v>
      </c>
    </row>
    <row r="72677" spans="14:21" x14ac:dyDescent="0.3">
      <c r="N72677">
        <v>72675</v>
      </c>
      <c r="O72677">
        <v>0.2656864942043623</v>
      </c>
      <c r="T72677">
        <v>72667</v>
      </c>
      <c r="U72677">
        <v>0.27110075352682333</v>
      </c>
    </row>
    <row r="72678" spans="14:21" x14ac:dyDescent="0.3">
      <c r="N72678">
        <v>72676</v>
      </c>
      <c r="O72678">
        <v>0.30011590096945651</v>
      </c>
      <c r="T72678">
        <v>72668</v>
      </c>
      <c r="U72678">
        <v>0.27110075352682333</v>
      </c>
    </row>
    <row r="72679" spans="14:21" x14ac:dyDescent="0.3">
      <c r="N72679">
        <v>72677</v>
      </c>
      <c r="O72679">
        <v>0.26274482351825962</v>
      </c>
      <c r="T72679">
        <v>72669</v>
      </c>
      <c r="U72679">
        <v>0.27110075352682333</v>
      </c>
    </row>
    <row r="72680" spans="14:21" x14ac:dyDescent="0.3">
      <c r="N72680">
        <v>72678</v>
      </c>
      <c r="O72680">
        <v>0.25050265593225257</v>
      </c>
      <c r="T72680">
        <v>72670</v>
      </c>
      <c r="U72680">
        <v>0.27110075352682333</v>
      </c>
    </row>
    <row r="72681" spans="14:21" x14ac:dyDescent="0.3">
      <c r="N72681">
        <v>72679</v>
      </c>
      <c r="O72681">
        <v>0.24167597430225637</v>
      </c>
      <c r="T72681">
        <v>72671</v>
      </c>
      <c r="U72681">
        <v>0.27110075352682333</v>
      </c>
    </row>
    <row r="72682" spans="14:21" x14ac:dyDescent="0.3">
      <c r="N72682">
        <v>72680</v>
      </c>
      <c r="O72682">
        <v>0.24731242068221965</v>
      </c>
      <c r="T72682">
        <v>72672</v>
      </c>
      <c r="U72682">
        <v>0.27110075352682333</v>
      </c>
    </row>
    <row r="72683" spans="14:21" x14ac:dyDescent="0.3">
      <c r="N72683">
        <v>72681</v>
      </c>
      <c r="O72683">
        <v>0.27978762152975462</v>
      </c>
      <c r="T72683">
        <v>72673</v>
      </c>
      <c r="U72683">
        <v>0.27110075352682333</v>
      </c>
    </row>
    <row r="72684" spans="14:21" x14ac:dyDescent="0.3">
      <c r="N72684">
        <v>72682</v>
      </c>
      <c r="O72684">
        <v>0.27346254178920126</v>
      </c>
      <c r="T72684">
        <v>72674</v>
      </c>
      <c r="U72684">
        <v>0.27110075352682333</v>
      </c>
    </row>
    <row r="72685" spans="14:21" x14ac:dyDescent="0.3">
      <c r="N72685">
        <v>72683</v>
      </c>
      <c r="O72685">
        <v>0.27978762152975462</v>
      </c>
      <c r="T72685">
        <v>72675</v>
      </c>
      <c r="U72685">
        <v>0.27110075352682333</v>
      </c>
    </row>
    <row r="72686" spans="14:21" x14ac:dyDescent="0.3">
      <c r="N72686">
        <v>72684</v>
      </c>
      <c r="O72686">
        <v>0.24054140830846957</v>
      </c>
      <c r="T72686">
        <v>72676</v>
      </c>
      <c r="U72686">
        <v>0.27110075352682333</v>
      </c>
    </row>
    <row r="72687" spans="14:21" x14ac:dyDescent="0.3">
      <c r="N72687">
        <v>72685</v>
      </c>
      <c r="O72687">
        <v>0.207331079563465</v>
      </c>
      <c r="T72687">
        <v>72677</v>
      </c>
      <c r="U72687">
        <v>0.27110075352682333</v>
      </c>
    </row>
    <row r="72688" spans="14:21" x14ac:dyDescent="0.3">
      <c r="N72688">
        <v>72686</v>
      </c>
      <c r="O72688">
        <v>0.23315631095848577</v>
      </c>
      <c r="T72688">
        <v>72678</v>
      </c>
      <c r="U72688">
        <v>0.27110075352682333</v>
      </c>
    </row>
    <row r="72689" spans="14:21" x14ac:dyDescent="0.3">
      <c r="N72689">
        <v>72687</v>
      </c>
      <c r="O72689">
        <v>0.29576068680852519</v>
      </c>
      <c r="T72689">
        <v>72679</v>
      </c>
      <c r="U72689">
        <v>0.27110075352682333</v>
      </c>
    </row>
    <row r="72690" spans="14:21" x14ac:dyDescent="0.3">
      <c r="N72690">
        <v>72688</v>
      </c>
      <c r="O72690">
        <v>0.27875715072844187</v>
      </c>
      <c r="T72690">
        <v>72680</v>
      </c>
      <c r="U72690">
        <v>0.27110075352682333</v>
      </c>
    </row>
    <row r="72691" spans="14:21" x14ac:dyDescent="0.3">
      <c r="N72691">
        <v>72689</v>
      </c>
      <c r="O72691">
        <v>0.3370721204627829</v>
      </c>
      <c r="T72691">
        <v>72681</v>
      </c>
      <c r="U72691">
        <v>0.27110075352682333</v>
      </c>
    </row>
    <row r="72692" spans="14:21" x14ac:dyDescent="0.3">
      <c r="N72692">
        <v>72690</v>
      </c>
      <c r="O72692">
        <v>0.26314853172672786</v>
      </c>
      <c r="T72692">
        <v>72682</v>
      </c>
      <c r="U72692">
        <v>0.27110075352682333</v>
      </c>
    </row>
    <row r="72693" spans="14:21" x14ac:dyDescent="0.3">
      <c r="N72693">
        <v>72691</v>
      </c>
      <c r="O72693">
        <v>0.28355231357479677</v>
      </c>
      <c r="T72693">
        <v>72683</v>
      </c>
      <c r="U72693">
        <v>0.27110075352682333</v>
      </c>
    </row>
    <row r="72694" spans="14:21" x14ac:dyDescent="0.3">
      <c r="N72694">
        <v>72692</v>
      </c>
      <c r="O72694">
        <v>0.25462275677181206</v>
      </c>
      <c r="T72694">
        <v>72684</v>
      </c>
      <c r="U72694">
        <v>0.27110075352682333</v>
      </c>
    </row>
    <row r="72695" spans="14:21" x14ac:dyDescent="0.3">
      <c r="N72695">
        <v>72693</v>
      </c>
      <c r="O72695">
        <v>0.27108047759481507</v>
      </c>
      <c r="T72695">
        <v>72685</v>
      </c>
      <c r="U72695">
        <v>0.27110075352682333</v>
      </c>
    </row>
    <row r="72696" spans="14:21" x14ac:dyDescent="0.3">
      <c r="N72696">
        <v>72694</v>
      </c>
      <c r="O72696">
        <v>0.2726457412028867</v>
      </c>
      <c r="T72696">
        <v>72686</v>
      </c>
      <c r="U72696">
        <v>0.27110075352682333</v>
      </c>
    </row>
    <row r="72697" spans="14:21" x14ac:dyDescent="0.3">
      <c r="N72697">
        <v>72695</v>
      </c>
      <c r="O72697">
        <v>0.28591166787851285</v>
      </c>
      <c r="T72697">
        <v>72687</v>
      </c>
      <c r="U72697">
        <v>0.27110075352682333</v>
      </c>
    </row>
    <row r="72698" spans="14:21" x14ac:dyDescent="0.3">
      <c r="N72698">
        <v>72696</v>
      </c>
      <c r="O72698">
        <v>0.24717864908044168</v>
      </c>
      <c r="T72698">
        <v>72688</v>
      </c>
      <c r="U72698">
        <v>0.27110075352682333</v>
      </c>
    </row>
    <row r="72699" spans="14:21" x14ac:dyDescent="0.3">
      <c r="N72699">
        <v>72697</v>
      </c>
      <c r="O72699">
        <v>0.27689690605992129</v>
      </c>
      <c r="T72699">
        <v>72689</v>
      </c>
      <c r="U72699">
        <v>0.27110075352682333</v>
      </c>
    </row>
    <row r="72700" spans="14:21" x14ac:dyDescent="0.3">
      <c r="N72700">
        <v>72698</v>
      </c>
      <c r="O72700">
        <v>0.28971247582170373</v>
      </c>
      <c r="T72700">
        <v>72690</v>
      </c>
      <c r="U72700">
        <v>0.27110075352682333</v>
      </c>
    </row>
    <row r="72701" spans="14:21" x14ac:dyDescent="0.3">
      <c r="N72701">
        <v>72699</v>
      </c>
      <c r="O72701">
        <v>0.20455068823146524</v>
      </c>
      <c r="T72701">
        <v>72691</v>
      </c>
      <c r="U72701">
        <v>0.27110075352682333</v>
      </c>
    </row>
    <row r="72702" spans="14:21" x14ac:dyDescent="0.3">
      <c r="N72702">
        <v>72700</v>
      </c>
      <c r="O72702">
        <v>0.27544609441272233</v>
      </c>
      <c r="T72702">
        <v>72692</v>
      </c>
      <c r="U72702">
        <v>0.27110075352682333</v>
      </c>
    </row>
    <row r="72703" spans="14:21" x14ac:dyDescent="0.3">
      <c r="N72703">
        <v>72701</v>
      </c>
      <c r="O72703">
        <v>0.25577178063292622</v>
      </c>
      <c r="T72703">
        <v>72693</v>
      </c>
      <c r="U72703">
        <v>0.27110075352682333</v>
      </c>
    </row>
    <row r="72704" spans="14:21" x14ac:dyDescent="0.3">
      <c r="N72704">
        <v>72702</v>
      </c>
      <c r="O72704">
        <v>0.28000219914278329</v>
      </c>
      <c r="T72704">
        <v>72694</v>
      </c>
      <c r="U72704">
        <v>0.27110075352682333</v>
      </c>
    </row>
    <row r="72705" spans="14:21" x14ac:dyDescent="0.3">
      <c r="N72705">
        <v>72703</v>
      </c>
      <c r="O72705">
        <v>0.29545110467767616</v>
      </c>
      <c r="T72705">
        <v>72695</v>
      </c>
      <c r="U72705">
        <v>0.27110075352682333</v>
      </c>
    </row>
    <row r="72706" spans="14:21" x14ac:dyDescent="0.3">
      <c r="N72706">
        <v>72704</v>
      </c>
      <c r="O72706">
        <v>0.24703790495079669</v>
      </c>
      <c r="T72706">
        <v>72696</v>
      </c>
      <c r="U72706">
        <v>0.27110075352682333</v>
      </c>
    </row>
    <row r="72707" spans="14:21" x14ac:dyDescent="0.3">
      <c r="N72707">
        <v>72705</v>
      </c>
      <c r="O72707">
        <v>0.26094784742811311</v>
      </c>
      <c r="T72707">
        <v>72697</v>
      </c>
      <c r="U72707">
        <v>0.27110075352682333</v>
      </c>
    </row>
    <row r="72708" spans="14:21" x14ac:dyDescent="0.3">
      <c r="N72708">
        <v>72706</v>
      </c>
      <c r="O72708">
        <v>0.28907829624365611</v>
      </c>
      <c r="T72708">
        <v>72698</v>
      </c>
      <c r="U72708">
        <v>0.27110075352682333</v>
      </c>
    </row>
    <row r="72709" spans="14:21" x14ac:dyDescent="0.3">
      <c r="N72709">
        <v>72707</v>
      </c>
      <c r="O72709">
        <v>0.19622864741456333</v>
      </c>
      <c r="T72709">
        <v>72699</v>
      </c>
      <c r="U72709">
        <v>0.27110075352682333</v>
      </c>
    </row>
    <row r="72710" spans="14:21" x14ac:dyDescent="0.3">
      <c r="N72710">
        <v>72708</v>
      </c>
      <c r="O72710">
        <v>0.21484560037133213</v>
      </c>
      <c r="T72710">
        <v>72700</v>
      </c>
      <c r="U72710">
        <v>0.27110075352682333</v>
      </c>
    </row>
    <row r="72711" spans="14:21" x14ac:dyDescent="0.3">
      <c r="N72711">
        <v>72709</v>
      </c>
      <c r="O72711">
        <v>0.25894967913908512</v>
      </c>
      <c r="T72711">
        <v>72701</v>
      </c>
      <c r="U72711">
        <v>0.27110075352682333</v>
      </c>
    </row>
    <row r="72712" spans="14:21" x14ac:dyDescent="0.3">
      <c r="N72712">
        <v>72710</v>
      </c>
      <c r="O72712">
        <v>0.2805954202461195</v>
      </c>
      <c r="T72712">
        <v>72702</v>
      </c>
      <c r="U72712">
        <v>0.27110075352682333</v>
      </c>
    </row>
    <row r="72713" spans="14:21" x14ac:dyDescent="0.3">
      <c r="N72713">
        <v>72711</v>
      </c>
      <c r="O72713">
        <v>0.27464553417305815</v>
      </c>
      <c r="T72713">
        <v>72703</v>
      </c>
      <c r="U72713">
        <v>0.27110075352682333</v>
      </c>
    </row>
    <row r="72714" spans="14:21" x14ac:dyDescent="0.3">
      <c r="N72714">
        <v>72712</v>
      </c>
      <c r="O72714">
        <v>0.25063800822842242</v>
      </c>
      <c r="T72714">
        <v>72704</v>
      </c>
      <c r="U72714">
        <v>0.27110075352682333</v>
      </c>
    </row>
    <row r="72715" spans="14:21" x14ac:dyDescent="0.3">
      <c r="N72715">
        <v>72713</v>
      </c>
      <c r="O72715">
        <v>0.29786407394994763</v>
      </c>
      <c r="T72715">
        <v>72705</v>
      </c>
      <c r="U72715">
        <v>0.27110075352682333</v>
      </c>
    </row>
    <row r="72716" spans="14:21" x14ac:dyDescent="0.3">
      <c r="N72716">
        <v>72714</v>
      </c>
      <c r="O72716">
        <v>0.28708669167051304</v>
      </c>
      <c r="T72716">
        <v>72706</v>
      </c>
      <c r="U72716">
        <v>0.27110075352682333</v>
      </c>
    </row>
    <row r="72717" spans="14:21" x14ac:dyDescent="0.3">
      <c r="N72717">
        <v>72715</v>
      </c>
      <c r="O72717">
        <v>0.17605165305675807</v>
      </c>
      <c r="T72717">
        <v>72707</v>
      </c>
      <c r="U72717">
        <v>0.27110075352682333</v>
      </c>
    </row>
    <row r="72718" spans="14:21" x14ac:dyDescent="0.3">
      <c r="N72718">
        <v>72716</v>
      </c>
      <c r="O72718">
        <v>0.27685891471138979</v>
      </c>
      <c r="T72718">
        <v>72708</v>
      </c>
      <c r="U72718">
        <v>0.27110075352682333</v>
      </c>
    </row>
    <row r="72719" spans="14:21" x14ac:dyDescent="0.3">
      <c r="N72719">
        <v>72717</v>
      </c>
      <c r="O72719">
        <v>0.27519421906621594</v>
      </c>
      <c r="T72719">
        <v>72709</v>
      </c>
      <c r="U72719">
        <v>0.27110075352682333</v>
      </c>
    </row>
    <row r="72720" spans="14:21" x14ac:dyDescent="0.3">
      <c r="N72720">
        <v>72718</v>
      </c>
      <c r="O72720">
        <v>0.27508244680280158</v>
      </c>
      <c r="T72720">
        <v>72710</v>
      </c>
      <c r="U72720">
        <v>0.27110075352682333</v>
      </c>
    </row>
    <row r="72721" spans="14:21" x14ac:dyDescent="0.3">
      <c r="N72721">
        <v>72719</v>
      </c>
      <c r="O72721">
        <v>0.31268689928389121</v>
      </c>
      <c r="T72721">
        <v>72711</v>
      </c>
      <c r="U72721">
        <v>0.27110075352682333</v>
      </c>
    </row>
    <row r="72722" spans="14:21" x14ac:dyDescent="0.3">
      <c r="N72722">
        <v>72720</v>
      </c>
      <c r="O72722">
        <v>0.24290723804690537</v>
      </c>
      <c r="T72722">
        <v>72712</v>
      </c>
      <c r="U72722">
        <v>0.27110075352682333</v>
      </c>
    </row>
    <row r="72723" spans="14:21" x14ac:dyDescent="0.3">
      <c r="N72723">
        <v>72721</v>
      </c>
      <c r="O72723">
        <v>0.27186080326696921</v>
      </c>
      <c r="T72723">
        <v>72713</v>
      </c>
      <c r="U72723">
        <v>0.27110075352682333</v>
      </c>
    </row>
    <row r="72724" spans="14:21" x14ac:dyDescent="0.3">
      <c r="N72724">
        <v>72722</v>
      </c>
      <c r="O72724">
        <v>0.27186080326696921</v>
      </c>
      <c r="T72724">
        <v>72714</v>
      </c>
      <c r="U72724">
        <v>0.27110075352682333</v>
      </c>
    </row>
    <row r="72725" spans="14:21" x14ac:dyDescent="0.3">
      <c r="N72725">
        <v>72723</v>
      </c>
      <c r="O72725">
        <v>0.23335440099963414</v>
      </c>
      <c r="T72725">
        <v>72715</v>
      </c>
      <c r="U72725">
        <v>0.27110075352682333</v>
      </c>
    </row>
    <row r="72726" spans="14:21" x14ac:dyDescent="0.3">
      <c r="N72726">
        <v>72724</v>
      </c>
      <c r="O72726">
        <v>0.23597264717545571</v>
      </c>
      <c r="T72726">
        <v>72716</v>
      </c>
      <c r="U72726">
        <v>0.27110075352682333</v>
      </c>
    </row>
    <row r="72727" spans="14:21" x14ac:dyDescent="0.3">
      <c r="N72727">
        <v>72725</v>
      </c>
      <c r="O72727">
        <v>0.27843180919390265</v>
      </c>
      <c r="T72727">
        <v>72717</v>
      </c>
      <c r="U72727">
        <v>0.27110075352682333</v>
      </c>
    </row>
    <row r="72728" spans="14:21" x14ac:dyDescent="0.3">
      <c r="N72728">
        <v>72726</v>
      </c>
      <c r="O72728">
        <v>0.28851372581682394</v>
      </c>
      <c r="T72728">
        <v>72718</v>
      </c>
      <c r="U72728">
        <v>0.27110075352682333</v>
      </c>
    </row>
    <row r="72729" spans="14:21" x14ac:dyDescent="0.3">
      <c r="N72729">
        <v>72727</v>
      </c>
      <c r="O72729">
        <v>0.26360719914486563</v>
      </c>
      <c r="T72729">
        <v>72719</v>
      </c>
      <c r="U72729">
        <v>0.27110075352682333</v>
      </c>
    </row>
    <row r="72730" spans="14:21" x14ac:dyDescent="0.3">
      <c r="N72730">
        <v>72728</v>
      </c>
      <c r="O72730">
        <v>0.27695305094281975</v>
      </c>
      <c r="T72730">
        <v>72720</v>
      </c>
      <c r="U72730">
        <v>0.27110075352682333</v>
      </c>
    </row>
    <row r="72731" spans="14:21" x14ac:dyDescent="0.3">
      <c r="N72731">
        <v>72729</v>
      </c>
      <c r="O72731">
        <v>0.2108743884345872</v>
      </c>
      <c r="T72731">
        <v>72721</v>
      </c>
      <c r="U72731">
        <v>0.27110075352682333</v>
      </c>
    </row>
    <row r="72732" spans="14:21" x14ac:dyDescent="0.3">
      <c r="N72732">
        <v>72730</v>
      </c>
      <c r="O72732">
        <v>0.2623742645394137</v>
      </c>
      <c r="T72732">
        <v>72722</v>
      </c>
      <c r="U72732">
        <v>0.27110075352682333</v>
      </c>
    </row>
    <row r="72733" spans="14:21" x14ac:dyDescent="0.3">
      <c r="N72733">
        <v>72731</v>
      </c>
      <c r="O72733">
        <v>0.27865673854383299</v>
      </c>
      <c r="T72733">
        <v>72723</v>
      </c>
      <c r="U72733">
        <v>0.27110075352682333</v>
      </c>
    </row>
    <row r="72734" spans="14:21" x14ac:dyDescent="0.3">
      <c r="N72734">
        <v>72732</v>
      </c>
      <c r="O72734">
        <v>0.30301770366546493</v>
      </c>
      <c r="T72734">
        <v>72724</v>
      </c>
      <c r="U72734">
        <v>0.27110075352682333</v>
      </c>
    </row>
    <row r="72735" spans="14:21" x14ac:dyDescent="0.3">
      <c r="N72735">
        <v>72733</v>
      </c>
      <c r="O72735">
        <v>0.23885055623239373</v>
      </c>
      <c r="T72735">
        <v>72725</v>
      </c>
      <c r="U72735">
        <v>0.27110075352682333</v>
      </c>
    </row>
    <row r="72736" spans="14:21" x14ac:dyDescent="0.3">
      <c r="N72736">
        <v>72734</v>
      </c>
      <c r="O72736">
        <v>0.24786329280832611</v>
      </c>
      <c r="T72736">
        <v>72726</v>
      </c>
      <c r="U72736">
        <v>0.27110075352682333</v>
      </c>
    </row>
    <row r="72737" spans="14:21" x14ac:dyDescent="0.3">
      <c r="N72737">
        <v>72735</v>
      </c>
      <c r="O72737">
        <v>0.30108677556090846</v>
      </c>
      <c r="T72737">
        <v>72727</v>
      </c>
      <c r="U72737">
        <v>0.27110075352682333</v>
      </c>
    </row>
    <row r="72738" spans="14:21" x14ac:dyDescent="0.3">
      <c r="N72738">
        <v>72736</v>
      </c>
      <c r="O72738">
        <v>0.28898488357834273</v>
      </c>
      <c r="T72738">
        <v>72728</v>
      </c>
      <c r="U72738">
        <v>0.27110075352682333</v>
      </c>
    </row>
    <row r="72739" spans="14:21" x14ac:dyDescent="0.3">
      <c r="N72739">
        <v>72737</v>
      </c>
      <c r="O72739">
        <v>0.26707016153472202</v>
      </c>
      <c r="T72739">
        <v>72729</v>
      </c>
      <c r="U72739">
        <v>0.27110075352682333</v>
      </c>
    </row>
    <row r="72740" spans="14:21" x14ac:dyDescent="0.3">
      <c r="N72740">
        <v>72738</v>
      </c>
      <c r="O72740">
        <v>0.26752752491532655</v>
      </c>
      <c r="T72740">
        <v>72730</v>
      </c>
      <c r="U72740">
        <v>0.27110075352682333</v>
      </c>
    </row>
    <row r="72741" spans="14:21" x14ac:dyDescent="0.3">
      <c r="N72741">
        <v>72739</v>
      </c>
      <c r="O72741">
        <v>0.2331953801840492</v>
      </c>
      <c r="T72741">
        <v>72731</v>
      </c>
      <c r="U72741">
        <v>0.27110075352682333</v>
      </c>
    </row>
    <row r="72742" spans="14:21" x14ac:dyDescent="0.3">
      <c r="N72742">
        <v>72740</v>
      </c>
      <c r="O72742">
        <v>0.29459587581317354</v>
      </c>
      <c r="T72742">
        <v>72732</v>
      </c>
      <c r="U72742">
        <v>0.27110075352682333</v>
      </c>
    </row>
    <row r="72743" spans="14:21" x14ac:dyDescent="0.3">
      <c r="N72743">
        <v>72741</v>
      </c>
      <c r="O72743">
        <v>0.27182357718479161</v>
      </c>
      <c r="T72743">
        <v>72733</v>
      </c>
      <c r="U72743">
        <v>0.27110075352682333</v>
      </c>
    </row>
    <row r="72744" spans="14:21" x14ac:dyDescent="0.3">
      <c r="N72744">
        <v>72742</v>
      </c>
      <c r="O72744">
        <v>0.27862033401401909</v>
      </c>
      <c r="T72744">
        <v>72734</v>
      </c>
      <c r="U72744">
        <v>0.27110075352682333</v>
      </c>
    </row>
    <row r="72745" spans="14:21" x14ac:dyDescent="0.3">
      <c r="N72745">
        <v>72743</v>
      </c>
      <c r="O72745">
        <v>0.20737770425832128</v>
      </c>
      <c r="T72745">
        <v>72735</v>
      </c>
      <c r="U72745">
        <v>0.27110075352682333</v>
      </c>
    </row>
    <row r="72746" spans="14:21" x14ac:dyDescent="0.3">
      <c r="N72746">
        <v>72744</v>
      </c>
      <c r="O72746">
        <v>0.28432650629492329</v>
      </c>
      <c r="T72746">
        <v>72736</v>
      </c>
      <c r="U72746">
        <v>0.27110075352682333</v>
      </c>
    </row>
    <row r="72747" spans="14:21" x14ac:dyDescent="0.3">
      <c r="N72747">
        <v>72745</v>
      </c>
      <c r="O72747">
        <v>0.28634639725867583</v>
      </c>
      <c r="T72747">
        <v>72737</v>
      </c>
      <c r="U72747">
        <v>0.27110075352682333</v>
      </c>
    </row>
    <row r="72748" spans="14:21" x14ac:dyDescent="0.3">
      <c r="N72748">
        <v>72746</v>
      </c>
      <c r="O72748">
        <v>0.28193590728235968</v>
      </c>
      <c r="T72748">
        <v>72738</v>
      </c>
      <c r="U72748">
        <v>0.27110075352682333</v>
      </c>
    </row>
    <row r="72749" spans="14:21" x14ac:dyDescent="0.3">
      <c r="N72749">
        <v>72747</v>
      </c>
      <c r="O72749">
        <v>0.26416047548226645</v>
      </c>
      <c r="T72749">
        <v>72739</v>
      </c>
      <c r="U72749">
        <v>0.27110075352682333</v>
      </c>
    </row>
    <row r="72750" spans="14:21" x14ac:dyDescent="0.3">
      <c r="N72750">
        <v>72748</v>
      </c>
      <c r="O72750">
        <v>0.27938278157951302</v>
      </c>
      <c r="T72750">
        <v>72740</v>
      </c>
      <c r="U72750">
        <v>0.27110075352682333</v>
      </c>
    </row>
    <row r="72751" spans="14:21" x14ac:dyDescent="0.3">
      <c r="N72751">
        <v>72749</v>
      </c>
      <c r="O72751">
        <v>0.2846925713802182</v>
      </c>
      <c r="T72751">
        <v>72741</v>
      </c>
      <c r="U72751">
        <v>0.27110075352682333</v>
      </c>
    </row>
    <row r="72752" spans="14:21" x14ac:dyDescent="0.3">
      <c r="N72752">
        <v>72750</v>
      </c>
      <c r="O72752">
        <v>0.25180411156031263</v>
      </c>
      <c r="T72752">
        <v>72742</v>
      </c>
      <c r="U72752">
        <v>0.27110075352682333</v>
      </c>
    </row>
    <row r="72753" spans="14:21" x14ac:dyDescent="0.3">
      <c r="N72753">
        <v>72751</v>
      </c>
      <c r="O72753">
        <v>0.26517264362611415</v>
      </c>
      <c r="T72753">
        <v>72743</v>
      </c>
      <c r="U72753">
        <v>0.27110075352682333</v>
      </c>
    </row>
    <row r="72754" spans="14:21" x14ac:dyDescent="0.3">
      <c r="N72754">
        <v>72752</v>
      </c>
      <c r="O72754">
        <v>0.27919563341019032</v>
      </c>
      <c r="T72754">
        <v>72744</v>
      </c>
      <c r="U72754">
        <v>0.27110075352682333</v>
      </c>
    </row>
    <row r="72755" spans="14:21" x14ac:dyDescent="0.3">
      <c r="N72755">
        <v>72753</v>
      </c>
      <c r="O72755">
        <v>0.25710991268715172</v>
      </c>
      <c r="T72755">
        <v>72745</v>
      </c>
      <c r="U72755">
        <v>0.27110075352682333</v>
      </c>
    </row>
    <row r="72756" spans="14:21" x14ac:dyDescent="0.3">
      <c r="N72756">
        <v>72754</v>
      </c>
      <c r="O72756">
        <v>0.25375374391116334</v>
      </c>
      <c r="T72756">
        <v>72746</v>
      </c>
      <c r="U72756">
        <v>0.27110075352682333</v>
      </c>
    </row>
    <row r="72757" spans="14:21" x14ac:dyDescent="0.3">
      <c r="N72757">
        <v>72755</v>
      </c>
      <c r="O72757">
        <v>0.25728557491635018</v>
      </c>
      <c r="T72757">
        <v>72747</v>
      </c>
      <c r="U72757">
        <v>0.27110075352682333</v>
      </c>
    </row>
    <row r="72758" spans="14:21" x14ac:dyDescent="0.3">
      <c r="N72758">
        <v>72756</v>
      </c>
      <c r="O72758">
        <v>0.25821526437553843</v>
      </c>
      <c r="T72758">
        <v>72748</v>
      </c>
      <c r="U72758">
        <v>0.27110075352682333</v>
      </c>
    </row>
    <row r="72759" spans="14:21" x14ac:dyDescent="0.3">
      <c r="N72759">
        <v>72757</v>
      </c>
      <c r="O72759">
        <v>0.23605836636279956</v>
      </c>
      <c r="T72759">
        <v>72749</v>
      </c>
      <c r="U72759">
        <v>0.27110075352682333</v>
      </c>
    </row>
    <row r="72760" spans="14:21" x14ac:dyDescent="0.3">
      <c r="N72760">
        <v>72758</v>
      </c>
      <c r="O72760">
        <v>0.20764039693097253</v>
      </c>
      <c r="T72760">
        <v>72750</v>
      </c>
      <c r="U72760">
        <v>0.27110075352682333</v>
      </c>
    </row>
    <row r="72761" spans="14:21" x14ac:dyDescent="0.3">
      <c r="N72761">
        <v>72759</v>
      </c>
      <c r="O72761">
        <v>0.23987467015876973</v>
      </c>
      <c r="T72761">
        <v>72751</v>
      </c>
      <c r="U72761">
        <v>0.27110075352682333</v>
      </c>
    </row>
    <row r="72762" spans="14:21" x14ac:dyDescent="0.3">
      <c r="N72762">
        <v>72760</v>
      </c>
      <c r="O72762">
        <v>0.24031507794913326</v>
      </c>
      <c r="T72762">
        <v>72752</v>
      </c>
      <c r="U72762">
        <v>0.27110075352682333</v>
      </c>
    </row>
    <row r="72763" spans="14:21" x14ac:dyDescent="0.3">
      <c r="N72763">
        <v>72761</v>
      </c>
      <c r="O72763">
        <v>0.29571661821502393</v>
      </c>
      <c r="T72763">
        <v>72753</v>
      </c>
      <c r="U72763">
        <v>0.27110075352682333</v>
      </c>
    </row>
    <row r="72764" spans="14:21" x14ac:dyDescent="0.3">
      <c r="N72764">
        <v>72762</v>
      </c>
      <c r="O72764">
        <v>0.25289280558786592</v>
      </c>
      <c r="T72764">
        <v>72754</v>
      </c>
      <c r="U72764">
        <v>0.27110075352682333</v>
      </c>
    </row>
    <row r="72765" spans="14:21" x14ac:dyDescent="0.3">
      <c r="N72765">
        <v>72763</v>
      </c>
      <c r="O72765">
        <v>0.27505367192183638</v>
      </c>
      <c r="T72765">
        <v>72755</v>
      </c>
      <c r="U72765">
        <v>0.27110075352682333</v>
      </c>
    </row>
    <row r="72766" spans="14:21" x14ac:dyDescent="0.3">
      <c r="N72766">
        <v>72764</v>
      </c>
      <c r="O72766">
        <v>0.26802650083068552</v>
      </c>
      <c r="T72766">
        <v>72756</v>
      </c>
      <c r="U72766">
        <v>0.27110075352682333</v>
      </c>
    </row>
    <row r="72767" spans="14:21" x14ac:dyDescent="0.3">
      <c r="N72767">
        <v>72765</v>
      </c>
      <c r="O72767">
        <v>0.24820572297160101</v>
      </c>
      <c r="T72767">
        <v>72757</v>
      </c>
      <c r="U72767">
        <v>0.27110075352682333</v>
      </c>
    </row>
    <row r="72768" spans="14:21" x14ac:dyDescent="0.3">
      <c r="N72768">
        <v>72766</v>
      </c>
      <c r="O72768">
        <v>0.30884308993478471</v>
      </c>
      <c r="T72768">
        <v>72758</v>
      </c>
      <c r="U72768">
        <v>0.27110075352682333</v>
      </c>
    </row>
    <row r="72769" spans="14:21" x14ac:dyDescent="0.3">
      <c r="N72769">
        <v>72767</v>
      </c>
      <c r="O72769">
        <v>0.2332879421064549</v>
      </c>
      <c r="T72769">
        <v>72759</v>
      </c>
      <c r="U72769">
        <v>0.27110075352682333</v>
      </c>
    </row>
    <row r="72770" spans="14:21" x14ac:dyDescent="0.3">
      <c r="N72770">
        <v>72768</v>
      </c>
      <c r="O72770">
        <v>0.26343229150567171</v>
      </c>
      <c r="T72770">
        <v>72760</v>
      </c>
      <c r="U72770">
        <v>0.27110075352682333</v>
      </c>
    </row>
    <row r="72771" spans="14:21" x14ac:dyDescent="0.3">
      <c r="N72771">
        <v>72769</v>
      </c>
      <c r="O72771">
        <v>0.23987467015876973</v>
      </c>
      <c r="T72771">
        <v>72761</v>
      </c>
      <c r="U72771">
        <v>0.27110075352682333</v>
      </c>
    </row>
    <row r="72772" spans="14:21" x14ac:dyDescent="0.3">
      <c r="N72772">
        <v>72770</v>
      </c>
      <c r="O72772">
        <v>0.21113695693750631</v>
      </c>
      <c r="T72772">
        <v>72762</v>
      </c>
      <c r="U72772">
        <v>0.27110075352682333</v>
      </c>
    </row>
    <row r="72773" spans="14:21" x14ac:dyDescent="0.3">
      <c r="N72773">
        <v>72771</v>
      </c>
      <c r="O72773">
        <v>0.274648380960623</v>
      </c>
      <c r="T72773">
        <v>72763</v>
      </c>
      <c r="U72773">
        <v>0.27110075352682333</v>
      </c>
    </row>
    <row r="72774" spans="14:21" x14ac:dyDescent="0.3">
      <c r="N72774">
        <v>72772</v>
      </c>
      <c r="O72774">
        <v>0.25760806323371294</v>
      </c>
      <c r="T72774">
        <v>72764</v>
      </c>
      <c r="U72774">
        <v>0.27110075352682333</v>
      </c>
    </row>
    <row r="72775" spans="14:21" x14ac:dyDescent="0.3">
      <c r="N72775">
        <v>72773</v>
      </c>
      <c r="O72775">
        <v>0.26343229150567171</v>
      </c>
      <c r="T72775">
        <v>72765</v>
      </c>
      <c r="U72775">
        <v>0.27110075352682333</v>
      </c>
    </row>
    <row r="72776" spans="14:21" x14ac:dyDescent="0.3">
      <c r="N72776">
        <v>72774</v>
      </c>
      <c r="O72776">
        <v>0.2723884361366592</v>
      </c>
      <c r="T72776">
        <v>72766</v>
      </c>
      <c r="U72776">
        <v>0.27110075352682333</v>
      </c>
    </row>
    <row r="72777" spans="14:21" x14ac:dyDescent="0.3">
      <c r="N72777">
        <v>72775</v>
      </c>
      <c r="O72777">
        <v>0.26006008267466174</v>
      </c>
      <c r="T72777">
        <v>72767</v>
      </c>
      <c r="U72777">
        <v>0.27110075352682333</v>
      </c>
    </row>
    <row r="72778" spans="14:21" x14ac:dyDescent="0.3">
      <c r="N72778">
        <v>72776</v>
      </c>
      <c r="O72778">
        <v>0.25920123243052884</v>
      </c>
      <c r="T72778">
        <v>72768</v>
      </c>
      <c r="U72778">
        <v>0.27110075352682333</v>
      </c>
    </row>
    <row r="72779" spans="14:21" x14ac:dyDescent="0.3">
      <c r="N72779">
        <v>72777</v>
      </c>
      <c r="O72779">
        <v>0.26293667814847504</v>
      </c>
      <c r="T72779">
        <v>72769</v>
      </c>
      <c r="U72779">
        <v>0.27110075352682333</v>
      </c>
    </row>
    <row r="72780" spans="14:21" x14ac:dyDescent="0.3">
      <c r="N72780">
        <v>72778</v>
      </c>
      <c r="O72780">
        <v>0.2108743884345872</v>
      </c>
      <c r="T72780">
        <v>72770</v>
      </c>
      <c r="U72780">
        <v>0.27110075352682333</v>
      </c>
    </row>
    <row r="72781" spans="14:21" x14ac:dyDescent="0.3">
      <c r="N72781">
        <v>72779</v>
      </c>
      <c r="O72781">
        <v>0.25633578265915846</v>
      </c>
      <c r="T72781">
        <v>72771</v>
      </c>
      <c r="U72781">
        <v>0.27110075352682333</v>
      </c>
    </row>
    <row r="72782" spans="14:21" x14ac:dyDescent="0.3">
      <c r="N72782">
        <v>72780</v>
      </c>
      <c r="O72782">
        <v>0.25116086232830254</v>
      </c>
      <c r="T72782">
        <v>72772</v>
      </c>
      <c r="U72782">
        <v>0.27110075352682333</v>
      </c>
    </row>
    <row r="72783" spans="14:21" x14ac:dyDescent="0.3">
      <c r="N72783">
        <v>72781</v>
      </c>
      <c r="O72783">
        <v>0.27053799628419561</v>
      </c>
      <c r="T72783">
        <v>72773</v>
      </c>
      <c r="U72783">
        <v>0.27110075352682333</v>
      </c>
    </row>
    <row r="72784" spans="14:21" x14ac:dyDescent="0.3">
      <c r="N72784">
        <v>72782</v>
      </c>
      <c r="O72784">
        <v>0.2726457412028867</v>
      </c>
      <c r="T72784">
        <v>72774</v>
      </c>
      <c r="U72784">
        <v>0.27110075352682333</v>
      </c>
    </row>
    <row r="72785" spans="14:21" x14ac:dyDescent="0.3">
      <c r="N72785">
        <v>72783</v>
      </c>
      <c r="O72785">
        <v>0.26109789108622389</v>
      </c>
      <c r="T72785">
        <v>72775</v>
      </c>
      <c r="U72785">
        <v>0.27110075352682333</v>
      </c>
    </row>
    <row r="72786" spans="14:21" x14ac:dyDescent="0.3">
      <c r="N72786">
        <v>72784</v>
      </c>
      <c r="O72786">
        <v>0.25180411156031263</v>
      </c>
      <c r="T72786">
        <v>72776</v>
      </c>
      <c r="U72786">
        <v>0.27110075352682333</v>
      </c>
    </row>
    <row r="72787" spans="14:21" x14ac:dyDescent="0.3">
      <c r="N72787">
        <v>72785</v>
      </c>
      <c r="O72787">
        <v>0.28653142215675748</v>
      </c>
      <c r="T72787">
        <v>72777</v>
      </c>
      <c r="U72787">
        <v>0.27110075352682333</v>
      </c>
    </row>
    <row r="72788" spans="14:21" x14ac:dyDescent="0.3">
      <c r="N72788">
        <v>72786</v>
      </c>
      <c r="O72788">
        <v>0.27182357718479161</v>
      </c>
      <c r="T72788">
        <v>72778</v>
      </c>
      <c r="U72788">
        <v>0.27110075352682333</v>
      </c>
    </row>
    <row r="72789" spans="14:21" x14ac:dyDescent="0.3">
      <c r="N72789">
        <v>72787</v>
      </c>
      <c r="O72789">
        <v>0.23844537696278628</v>
      </c>
      <c r="T72789">
        <v>72779</v>
      </c>
      <c r="U72789">
        <v>0.27110075352682333</v>
      </c>
    </row>
    <row r="72790" spans="14:21" x14ac:dyDescent="0.3">
      <c r="N72790">
        <v>72788</v>
      </c>
      <c r="O72790">
        <v>0.31376358825376299</v>
      </c>
      <c r="T72790">
        <v>72780</v>
      </c>
      <c r="U72790">
        <v>0.27110075352682333</v>
      </c>
    </row>
    <row r="72791" spans="14:21" x14ac:dyDescent="0.3">
      <c r="N72791">
        <v>72789</v>
      </c>
      <c r="O72791">
        <v>0.17792829687018105</v>
      </c>
      <c r="T72791">
        <v>72781</v>
      </c>
      <c r="U72791">
        <v>0.27110075352682333</v>
      </c>
    </row>
    <row r="72792" spans="14:21" x14ac:dyDescent="0.3">
      <c r="N72792">
        <v>72790</v>
      </c>
      <c r="O72792">
        <v>0.26555532049909836</v>
      </c>
      <c r="T72792">
        <v>72782</v>
      </c>
      <c r="U72792">
        <v>0.27110075352682333</v>
      </c>
    </row>
    <row r="72793" spans="14:21" x14ac:dyDescent="0.3">
      <c r="N72793">
        <v>72791</v>
      </c>
      <c r="O72793">
        <v>0.26435563576781002</v>
      </c>
      <c r="T72793">
        <v>72783</v>
      </c>
      <c r="U72793">
        <v>0.27110075352682333</v>
      </c>
    </row>
    <row r="72794" spans="14:21" x14ac:dyDescent="0.3">
      <c r="N72794">
        <v>72792</v>
      </c>
      <c r="O72794">
        <v>0.28671184120332815</v>
      </c>
      <c r="T72794">
        <v>72784</v>
      </c>
      <c r="U72794">
        <v>0.27110075352682333</v>
      </c>
    </row>
    <row r="72795" spans="14:21" x14ac:dyDescent="0.3">
      <c r="N72795">
        <v>72793</v>
      </c>
      <c r="O72795">
        <v>0.23805963747011896</v>
      </c>
      <c r="T72795">
        <v>72785</v>
      </c>
      <c r="U72795">
        <v>0.27110075352682333</v>
      </c>
    </row>
    <row r="72796" spans="14:21" x14ac:dyDescent="0.3">
      <c r="N72796">
        <v>72794</v>
      </c>
      <c r="O72796">
        <v>0.23678933716093867</v>
      </c>
      <c r="T72796">
        <v>72786</v>
      </c>
      <c r="U72796">
        <v>0.27110075352682333</v>
      </c>
    </row>
    <row r="72797" spans="14:21" x14ac:dyDescent="0.3">
      <c r="N72797">
        <v>72795</v>
      </c>
      <c r="O72797">
        <v>0.25981866052274621</v>
      </c>
      <c r="T72797">
        <v>72787</v>
      </c>
      <c r="U72797">
        <v>0.27110075352682333</v>
      </c>
    </row>
    <row r="72798" spans="14:21" x14ac:dyDescent="0.3">
      <c r="N72798">
        <v>72796</v>
      </c>
      <c r="O72798">
        <v>0.24640065393709021</v>
      </c>
      <c r="T72798">
        <v>72788</v>
      </c>
      <c r="U72798">
        <v>0.27110075352682333</v>
      </c>
    </row>
    <row r="72799" spans="14:21" x14ac:dyDescent="0.3">
      <c r="N72799">
        <v>72797</v>
      </c>
      <c r="O72799">
        <v>0.24425753481476303</v>
      </c>
      <c r="T72799">
        <v>72789</v>
      </c>
      <c r="U72799">
        <v>0.27110075352682333</v>
      </c>
    </row>
    <row r="72800" spans="14:21" x14ac:dyDescent="0.3">
      <c r="N72800">
        <v>72798</v>
      </c>
      <c r="O72800">
        <v>0.25617645775745862</v>
      </c>
      <c r="T72800">
        <v>72790</v>
      </c>
      <c r="U72800">
        <v>0.27110075352682333</v>
      </c>
    </row>
    <row r="72801" spans="14:21" x14ac:dyDescent="0.3">
      <c r="N72801">
        <v>72799</v>
      </c>
      <c r="O72801">
        <v>0.22583694168455504</v>
      </c>
      <c r="T72801">
        <v>72791</v>
      </c>
      <c r="U72801">
        <v>0.27110075352682333</v>
      </c>
    </row>
    <row r="72802" spans="14:21" x14ac:dyDescent="0.3">
      <c r="N72802">
        <v>72800</v>
      </c>
      <c r="O72802">
        <v>0.28159682413007953</v>
      </c>
      <c r="T72802">
        <v>72792</v>
      </c>
      <c r="U72802">
        <v>0.27110075352682333</v>
      </c>
    </row>
    <row r="72803" spans="14:21" x14ac:dyDescent="0.3">
      <c r="N72803">
        <v>72801</v>
      </c>
      <c r="O72803">
        <v>0.25815782999148928</v>
      </c>
      <c r="T72803">
        <v>72793</v>
      </c>
      <c r="U72803">
        <v>0.27110075352682333</v>
      </c>
    </row>
    <row r="72804" spans="14:21" x14ac:dyDescent="0.3">
      <c r="N72804">
        <v>72802</v>
      </c>
      <c r="O72804">
        <v>0.28851372581682394</v>
      </c>
      <c r="T72804">
        <v>72794</v>
      </c>
      <c r="U72804">
        <v>0.27110075352682333</v>
      </c>
    </row>
    <row r="72805" spans="14:21" x14ac:dyDescent="0.3">
      <c r="N72805">
        <v>72803</v>
      </c>
      <c r="O72805">
        <v>0.27209188421465419</v>
      </c>
      <c r="T72805">
        <v>72795</v>
      </c>
      <c r="U72805">
        <v>0.27110075352682333</v>
      </c>
    </row>
    <row r="72806" spans="14:21" x14ac:dyDescent="0.3">
      <c r="N72806">
        <v>72804</v>
      </c>
      <c r="O72806">
        <v>0.23414091753668834</v>
      </c>
      <c r="T72806">
        <v>72796</v>
      </c>
      <c r="U72806">
        <v>0.27110075352682333</v>
      </c>
    </row>
    <row r="72807" spans="14:21" x14ac:dyDescent="0.3">
      <c r="N72807">
        <v>72805</v>
      </c>
      <c r="O72807">
        <v>0.25289280558786592</v>
      </c>
      <c r="T72807">
        <v>72797</v>
      </c>
      <c r="U72807">
        <v>0.27110075352682333</v>
      </c>
    </row>
    <row r="72808" spans="14:21" x14ac:dyDescent="0.3">
      <c r="N72808">
        <v>72806</v>
      </c>
      <c r="O72808">
        <v>0.22103567008924807</v>
      </c>
      <c r="T72808">
        <v>72798</v>
      </c>
      <c r="U72808">
        <v>0.27110075352682333</v>
      </c>
    </row>
    <row r="72809" spans="14:21" x14ac:dyDescent="0.3">
      <c r="N72809">
        <v>72807</v>
      </c>
      <c r="O72809">
        <v>0.24689343113788939</v>
      </c>
      <c r="T72809">
        <v>72799</v>
      </c>
      <c r="U72809">
        <v>0.27110075352682333</v>
      </c>
    </row>
    <row r="72810" spans="14:21" x14ac:dyDescent="0.3">
      <c r="N72810">
        <v>72808</v>
      </c>
      <c r="O72810">
        <v>0.25180411156031263</v>
      </c>
      <c r="T72810">
        <v>72800</v>
      </c>
      <c r="U72810">
        <v>0.27110075352682333</v>
      </c>
    </row>
    <row r="72811" spans="14:21" x14ac:dyDescent="0.3">
      <c r="N72811">
        <v>72809</v>
      </c>
      <c r="O72811">
        <v>0.2322036838618998</v>
      </c>
      <c r="T72811">
        <v>72801</v>
      </c>
      <c r="U72811">
        <v>0.27110075352682333</v>
      </c>
    </row>
    <row r="72812" spans="14:21" x14ac:dyDescent="0.3">
      <c r="N72812">
        <v>72810</v>
      </c>
      <c r="O72812">
        <v>0.26127243024545427</v>
      </c>
      <c r="T72812">
        <v>72802</v>
      </c>
      <c r="U72812">
        <v>0.27110075352682333</v>
      </c>
    </row>
    <row r="72813" spans="14:21" x14ac:dyDescent="0.3">
      <c r="N72813">
        <v>72811</v>
      </c>
      <c r="O72813">
        <v>0.28970886481853547</v>
      </c>
      <c r="T72813">
        <v>72803</v>
      </c>
      <c r="U72813">
        <v>0.27110075352682333</v>
      </c>
    </row>
    <row r="72814" spans="14:21" x14ac:dyDescent="0.3">
      <c r="N72814">
        <v>72812</v>
      </c>
      <c r="O72814">
        <v>0.25728557491635018</v>
      </c>
      <c r="T72814">
        <v>72804</v>
      </c>
      <c r="U72814">
        <v>0.27110075352682333</v>
      </c>
    </row>
    <row r="72815" spans="14:21" x14ac:dyDescent="0.3">
      <c r="N72815">
        <v>72813</v>
      </c>
      <c r="O72815">
        <v>0.22860931353711672</v>
      </c>
      <c r="T72815">
        <v>72805</v>
      </c>
      <c r="U72815">
        <v>0.27110075352682333</v>
      </c>
    </row>
    <row r="72816" spans="14:21" x14ac:dyDescent="0.3">
      <c r="N72816">
        <v>72814</v>
      </c>
      <c r="O72816">
        <v>0.28976752037577325</v>
      </c>
      <c r="T72816">
        <v>72806</v>
      </c>
      <c r="U72816">
        <v>0.27110075352682333</v>
      </c>
    </row>
    <row r="72817" spans="14:21" x14ac:dyDescent="0.3">
      <c r="N72817">
        <v>72815</v>
      </c>
      <c r="O72817">
        <v>0.27937696913099686</v>
      </c>
      <c r="T72817">
        <v>72807</v>
      </c>
      <c r="U72817">
        <v>0.27110075352682333</v>
      </c>
    </row>
    <row r="72818" spans="14:21" x14ac:dyDescent="0.3">
      <c r="N72818">
        <v>72816</v>
      </c>
      <c r="O72818">
        <v>0.26917750035726395</v>
      </c>
      <c r="T72818">
        <v>72808</v>
      </c>
      <c r="U72818">
        <v>0.27110075352682333</v>
      </c>
    </row>
    <row r="72819" spans="14:21" x14ac:dyDescent="0.3">
      <c r="N72819">
        <v>72817</v>
      </c>
      <c r="O72819">
        <v>0.26127462009205593</v>
      </c>
      <c r="T72819">
        <v>72809</v>
      </c>
      <c r="U72819">
        <v>0.27110075352682333</v>
      </c>
    </row>
    <row r="72820" spans="14:21" x14ac:dyDescent="0.3">
      <c r="N72820">
        <v>72818</v>
      </c>
      <c r="O72820">
        <v>0.25508336826351874</v>
      </c>
      <c r="T72820">
        <v>72810</v>
      </c>
      <c r="U72820">
        <v>0.27110075352682333</v>
      </c>
    </row>
    <row r="72821" spans="14:21" x14ac:dyDescent="0.3">
      <c r="N72821">
        <v>72819</v>
      </c>
      <c r="O72821">
        <v>0.2414538859187999</v>
      </c>
      <c r="T72821">
        <v>72811</v>
      </c>
      <c r="U72821">
        <v>0.27110075352682333</v>
      </c>
    </row>
    <row r="72822" spans="14:21" x14ac:dyDescent="0.3">
      <c r="N72822">
        <v>72820</v>
      </c>
      <c r="O72822">
        <v>0.28328964502623727</v>
      </c>
      <c r="T72822">
        <v>72812</v>
      </c>
      <c r="U72822">
        <v>0.27110075352682333</v>
      </c>
    </row>
    <row r="72823" spans="14:21" x14ac:dyDescent="0.3">
      <c r="N72823">
        <v>72821</v>
      </c>
      <c r="O72823">
        <v>0.26313383496712978</v>
      </c>
      <c r="T72823">
        <v>72813</v>
      </c>
      <c r="U72823">
        <v>0.27110075352682333</v>
      </c>
    </row>
    <row r="72824" spans="14:21" x14ac:dyDescent="0.3">
      <c r="N72824">
        <v>72822</v>
      </c>
      <c r="O72824">
        <v>0.22589120844562138</v>
      </c>
      <c r="T72824">
        <v>72814</v>
      </c>
      <c r="U72824">
        <v>0.27110075352682333</v>
      </c>
    </row>
    <row r="72825" spans="14:21" x14ac:dyDescent="0.3">
      <c r="N72825">
        <v>72823</v>
      </c>
      <c r="O72825">
        <v>0.29593975195472833</v>
      </c>
      <c r="T72825">
        <v>72815</v>
      </c>
      <c r="U72825">
        <v>0.27110075352682333</v>
      </c>
    </row>
    <row r="72826" spans="14:21" x14ac:dyDescent="0.3">
      <c r="N72826">
        <v>72824</v>
      </c>
      <c r="O72826">
        <v>0.25223053439073551</v>
      </c>
      <c r="T72826">
        <v>72816</v>
      </c>
      <c r="U72826">
        <v>0.27110075352682333</v>
      </c>
    </row>
    <row r="72827" spans="14:21" x14ac:dyDescent="0.3">
      <c r="N72827">
        <v>72825</v>
      </c>
      <c r="O72827">
        <v>0.30861017022466852</v>
      </c>
      <c r="T72827">
        <v>72817</v>
      </c>
      <c r="U72827">
        <v>0.27110075352682333</v>
      </c>
    </row>
    <row r="72828" spans="14:21" x14ac:dyDescent="0.3">
      <c r="N72828">
        <v>72826</v>
      </c>
      <c r="O72828">
        <v>0.29253995131097427</v>
      </c>
      <c r="T72828">
        <v>72818</v>
      </c>
      <c r="U72828">
        <v>0.27110075352682333</v>
      </c>
    </row>
    <row r="72829" spans="14:21" x14ac:dyDescent="0.3">
      <c r="N72829">
        <v>72827</v>
      </c>
      <c r="O72829">
        <v>0.24060380379036808</v>
      </c>
      <c r="T72829">
        <v>72819</v>
      </c>
      <c r="U72829">
        <v>0.27110075352682333</v>
      </c>
    </row>
    <row r="72830" spans="14:21" x14ac:dyDescent="0.3">
      <c r="N72830">
        <v>72828</v>
      </c>
      <c r="O72830">
        <v>0.23481772866363476</v>
      </c>
      <c r="T72830">
        <v>72820</v>
      </c>
      <c r="U72830">
        <v>0.27110075352682333</v>
      </c>
    </row>
    <row r="72831" spans="14:21" x14ac:dyDescent="0.3">
      <c r="N72831">
        <v>72829</v>
      </c>
      <c r="O72831">
        <v>0.24865563054893727</v>
      </c>
      <c r="T72831">
        <v>72821</v>
      </c>
      <c r="U72831">
        <v>0.27110075352682333</v>
      </c>
    </row>
    <row r="72832" spans="14:21" x14ac:dyDescent="0.3">
      <c r="N72832">
        <v>72830</v>
      </c>
      <c r="O72832">
        <v>0.28317073294911471</v>
      </c>
      <c r="T72832">
        <v>72822</v>
      </c>
      <c r="U72832">
        <v>0.27110075352682333</v>
      </c>
    </row>
    <row r="72833" spans="14:21" x14ac:dyDescent="0.3">
      <c r="N72833">
        <v>72831</v>
      </c>
      <c r="O72833">
        <v>0.28248460773218204</v>
      </c>
      <c r="T72833">
        <v>72823</v>
      </c>
      <c r="U72833">
        <v>0.27110075352682333</v>
      </c>
    </row>
    <row r="72834" spans="14:21" x14ac:dyDescent="0.3">
      <c r="N72834">
        <v>72832</v>
      </c>
      <c r="O72834">
        <v>0.26834547861101743</v>
      </c>
      <c r="T72834">
        <v>72824</v>
      </c>
      <c r="U72834">
        <v>0.27110075352682333</v>
      </c>
    </row>
    <row r="72835" spans="14:21" x14ac:dyDescent="0.3">
      <c r="N72835">
        <v>72833</v>
      </c>
      <c r="O72835">
        <v>0.27943379413402403</v>
      </c>
      <c r="T72835">
        <v>72825</v>
      </c>
      <c r="U72835">
        <v>0.27110075352682333</v>
      </c>
    </row>
    <row r="72836" spans="14:21" x14ac:dyDescent="0.3">
      <c r="N72836">
        <v>72834</v>
      </c>
      <c r="O72836">
        <v>0.26374908126410818</v>
      </c>
      <c r="T72836">
        <v>72826</v>
      </c>
      <c r="U72836">
        <v>0.27110075352682333</v>
      </c>
    </row>
    <row r="72837" spans="14:21" x14ac:dyDescent="0.3">
      <c r="N72837">
        <v>72835</v>
      </c>
      <c r="O72837">
        <v>0.2301396707067937</v>
      </c>
      <c r="T72837">
        <v>72827</v>
      </c>
      <c r="U72837">
        <v>0.27110075352682333</v>
      </c>
    </row>
    <row r="72838" spans="14:21" x14ac:dyDescent="0.3">
      <c r="N72838">
        <v>72836</v>
      </c>
      <c r="O72838">
        <v>0.25407572498427999</v>
      </c>
      <c r="T72838">
        <v>72828</v>
      </c>
      <c r="U72838">
        <v>0.27110075352682333</v>
      </c>
    </row>
    <row r="72839" spans="14:21" x14ac:dyDescent="0.3">
      <c r="N72839">
        <v>72837</v>
      </c>
      <c r="O72839">
        <v>0.25948260208682028</v>
      </c>
      <c r="T72839">
        <v>72829</v>
      </c>
      <c r="U72839">
        <v>0.27110075352682333</v>
      </c>
    </row>
    <row r="72840" spans="14:21" x14ac:dyDescent="0.3">
      <c r="N72840">
        <v>72838</v>
      </c>
      <c r="O72840">
        <v>0.27862033401401909</v>
      </c>
      <c r="T72840">
        <v>72830</v>
      </c>
      <c r="U72840">
        <v>0.27110075352682333</v>
      </c>
    </row>
    <row r="72841" spans="14:21" x14ac:dyDescent="0.3">
      <c r="N72841">
        <v>72839</v>
      </c>
      <c r="O72841">
        <v>0.26517264362611415</v>
      </c>
      <c r="T72841">
        <v>72831</v>
      </c>
      <c r="U72841">
        <v>0.27110075352682333</v>
      </c>
    </row>
    <row r="72842" spans="14:21" x14ac:dyDescent="0.3">
      <c r="N72842">
        <v>72840</v>
      </c>
      <c r="O72842">
        <v>0.26627618199675812</v>
      </c>
      <c r="T72842">
        <v>72832</v>
      </c>
      <c r="U72842">
        <v>0.27110075352682333</v>
      </c>
    </row>
    <row r="72843" spans="14:21" x14ac:dyDescent="0.3">
      <c r="N72843">
        <v>72841</v>
      </c>
      <c r="O72843">
        <v>0.26698547832491643</v>
      </c>
      <c r="T72843">
        <v>72833</v>
      </c>
      <c r="U72843">
        <v>0.27110075352682333</v>
      </c>
    </row>
    <row r="72844" spans="14:21" x14ac:dyDescent="0.3">
      <c r="N72844">
        <v>72842</v>
      </c>
      <c r="O72844">
        <v>0.24843299984708014</v>
      </c>
      <c r="T72844">
        <v>72834</v>
      </c>
      <c r="U72844">
        <v>0.27110075352682333</v>
      </c>
    </row>
    <row r="72845" spans="14:21" x14ac:dyDescent="0.3">
      <c r="N72845">
        <v>72843</v>
      </c>
      <c r="O72845">
        <v>0.25058124461539966</v>
      </c>
      <c r="T72845">
        <v>72835</v>
      </c>
      <c r="U72845">
        <v>0.27110075352682333</v>
      </c>
    </row>
    <row r="72846" spans="14:21" x14ac:dyDescent="0.3">
      <c r="N72846">
        <v>72844</v>
      </c>
      <c r="O72846">
        <v>0.35391693500577498</v>
      </c>
      <c r="T72846">
        <v>72836</v>
      </c>
      <c r="U72846">
        <v>0.27110075352682333</v>
      </c>
    </row>
    <row r="72847" spans="14:21" x14ac:dyDescent="0.3">
      <c r="N72847">
        <v>72845</v>
      </c>
      <c r="O72847">
        <v>0.32446527813375781</v>
      </c>
      <c r="T72847">
        <v>72837</v>
      </c>
      <c r="U72847">
        <v>0.27110075352682333</v>
      </c>
    </row>
    <row r="72848" spans="14:21" x14ac:dyDescent="0.3">
      <c r="N72848">
        <v>72846</v>
      </c>
      <c r="O72848">
        <v>0.24945472139062883</v>
      </c>
      <c r="T72848">
        <v>72838</v>
      </c>
      <c r="U72848">
        <v>0.27110075352682333</v>
      </c>
    </row>
    <row r="72849" spans="14:21" x14ac:dyDescent="0.3">
      <c r="N72849">
        <v>72847</v>
      </c>
      <c r="O72849">
        <v>0.28840861536811441</v>
      </c>
      <c r="T72849">
        <v>72839</v>
      </c>
      <c r="U72849">
        <v>0.27110075352682333</v>
      </c>
    </row>
    <row r="72850" spans="14:21" x14ac:dyDescent="0.3">
      <c r="N72850">
        <v>72848</v>
      </c>
      <c r="O72850">
        <v>0.26179369097917299</v>
      </c>
      <c r="T72850">
        <v>72840</v>
      </c>
      <c r="U72850">
        <v>0.27110075352682333</v>
      </c>
    </row>
    <row r="72851" spans="14:21" x14ac:dyDescent="0.3">
      <c r="N72851">
        <v>72849</v>
      </c>
      <c r="O72851">
        <v>0.30067893100483478</v>
      </c>
      <c r="T72851">
        <v>72841</v>
      </c>
      <c r="U72851">
        <v>0.27110075352682333</v>
      </c>
    </row>
    <row r="72852" spans="14:21" x14ac:dyDescent="0.3">
      <c r="N72852">
        <v>72850</v>
      </c>
      <c r="O72852">
        <v>0.24717864908044168</v>
      </c>
      <c r="T72852">
        <v>72842</v>
      </c>
      <c r="U72852">
        <v>0.27110075352682333</v>
      </c>
    </row>
    <row r="72853" spans="14:21" x14ac:dyDescent="0.3">
      <c r="N72853">
        <v>72851</v>
      </c>
      <c r="O72853">
        <v>0.28402946860652828</v>
      </c>
      <c r="T72853">
        <v>72843</v>
      </c>
      <c r="U72853">
        <v>0.27110075352682333</v>
      </c>
    </row>
    <row r="72854" spans="14:21" x14ac:dyDescent="0.3">
      <c r="N72854">
        <v>72852</v>
      </c>
      <c r="O72854">
        <v>0.20244006665671638</v>
      </c>
      <c r="T72854">
        <v>72844</v>
      </c>
      <c r="U72854">
        <v>0.27110075352682333</v>
      </c>
    </row>
    <row r="72855" spans="14:21" x14ac:dyDescent="0.3">
      <c r="N72855">
        <v>72853</v>
      </c>
      <c r="O72855">
        <v>0.31376358825376299</v>
      </c>
      <c r="T72855">
        <v>72845</v>
      </c>
      <c r="U72855">
        <v>0.27110075352682333</v>
      </c>
    </row>
    <row r="72856" spans="14:21" x14ac:dyDescent="0.3">
      <c r="N72856">
        <v>72854</v>
      </c>
      <c r="O72856">
        <v>0.26067046296359719</v>
      </c>
      <c r="T72856">
        <v>72846</v>
      </c>
      <c r="U72856">
        <v>0.27110075352682333</v>
      </c>
    </row>
    <row r="72857" spans="14:21" x14ac:dyDescent="0.3">
      <c r="N72857">
        <v>72855</v>
      </c>
      <c r="O72857">
        <v>0.27311194878443268</v>
      </c>
      <c r="T72857">
        <v>72847</v>
      </c>
      <c r="U72857">
        <v>0.27110075352682333</v>
      </c>
    </row>
    <row r="72858" spans="14:21" x14ac:dyDescent="0.3">
      <c r="N72858">
        <v>72856</v>
      </c>
      <c r="O72858">
        <v>0.28590202892279626</v>
      </c>
      <c r="T72858">
        <v>72848</v>
      </c>
      <c r="U72858">
        <v>0.27110075352682333</v>
      </c>
    </row>
    <row r="72859" spans="14:21" x14ac:dyDescent="0.3">
      <c r="N72859">
        <v>72857</v>
      </c>
      <c r="O72859">
        <v>0.23172038733109149</v>
      </c>
      <c r="T72859">
        <v>72849</v>
      </c>
      <c r="U72859">
        <v>0.27110075352682333</v>
      </c>
    </row>
    <row r="72860" spans="14:21" x14ac:dyDescent="0.3">
      <c r="N72860">
        <v>72858</v>
      </c>
      <c r="O72860">
        <v>0.27865673854383299</v>
      </c>
      <c r="T72860">
        <v>72850</v>
      </c>
      <c r="U72860">
        <v>0.27110075352682333</v>
      </c>
    </row>
    <row r="72861" spans="14:21" x14ac:dyDescent="0.3">
      <c r="N72861">
        <v>72859</v>
      </c>
      <c r="O72861">
        <v>0.26990976351973606</v>
      </c>
      <c r="T72861">
        <v>72851</v>
      </c>
      <c r="U72861">
        <v>0.27110075352682333</v>
      </c>
    </row>
    <row r="72862" spans="14:21" x14ac:dyDescent="0.3">
      <c r="N72862">
        <v>72860</v>
      </c>
      <c r="O72862">
        <v>0.28903688785962228</v>
      </c>
      <c r="T72862">
        <v>72852</v>
      </c>
      <c r="U72862">
        <v>0.27110075352682333</v>
      </c>
    </row>
    <row r="72863" spans="14:21" x14ac:dyDescent="0.3">
      <c r="N72863">
        <v>72861</v>
      </c>
      <c r="O72863">
        <v>0.26679982618321946</v>
      </c>
      <c r="T72863">
        <v>72853</v>
      </c>
      <c r="U72863">
        <v>0.27110075352682333</v>
      </c>
    </row>
    <row r="72864" spans="14:21" x14ac:dyDescent="0.3">
      <c r="N72864">
        <v>72862</v>
      </c>
      <c r="O72864">
        <v>0.23821665107315756</v>
      </c>
      <c r="T72864">
        <v>72854</v>
      </c>
      <c r="U72864">
        <v>0.27110075352682333</v>
      </c>
    </row>
    <row r="72865" spans="14:21" x14ac:dyDescent="0.3">
      <c r="N72865">
        <v>72863</v>
      </c>
      <c r="O72865">
        <v>0.284553404234626</v>
      </c>
      <c r="T72865">
        <v>72855</v>
      </c>
      <c r="U72865">
        <v>0.27110075352682333</v>
      </c>
    </row>
    <row r="72866" spans="14:21" x14ac:dyDescent="0.3">
      <c r="N72866">
        <v>72864</v>
      </c>
      <c r="O72866">
        <v>0.20594646798901117</v>
      </c>
      <c r="T72866">
        <v>72856</v>
      </c>
      <c r="U72866">
        <v>0.27110075352682333</v>
      </c>
    </row>
    <row r="72867" spans="14:21" x14ac:dyDescent="0.3">
      <c r="N72867">
        <v>72865</v>
      </c>
      <c r="O72867">
        <v>0.24629436125684379</v>
      </c>
      <c r="T72867">
        <v>72857</v>
      </c>
      <c r="U72867">
        <v>0.27110075352682333</v>
      </c>
    </row>
    <row r="72868" spans="14:21" x14ac:dyDescent="0.3">
      <c r="N72868">
        <v>72866</v>
      </c>
      <c r="O72868">
        <v>0.23563450765065072</v>
      </c>
      <c r="T72868">
        <v>72858</v>
      </c>
      <c r="U72868">
        <v>0.27110075352682333</v>
      </c>
    </row>
    <row r="72869" spans="14:21" x14ac:dyDescent="0.3">
      <c r="N72869">
        <v>72867</v>
      </c>
      <c r="O72869">
        <v>0.26679982618321946</v>
      </c>
      <c r="T72869">
        <v>72859</v>
      </c>
      <c r="U72869">
        <v>0.27110075352682333</v>
      </c>
    </row>
    <row r="72870" spans="14:21" x14ac:dyDescent="0.3">
      <c r="N72870">
        <v>72868</v>
      </c>
      <c r="O72870">
        <v>0.2158311285184418</v>
      </c>
      <c r="T72870">
        <v>72860</v>
      </c>
      <c r="U72870">
        <v>0.27110075352682333</v>
      </c>
    </row>
    <row r="72871" spans="14:21" x14ac:dyDescent="0.3">
      <c r="N72871">
        <v>72869</v>
      </c>
      <c r="O72871">
        <v>0.26802607045031385</v>
      </c>
      <c r="T72871">
        <v>72861</v>
      </c>
      <c r="U72871">
        <v>0.27110075352682333</v>
      </c>
    </row>
    <row r="72872" spans="14:21" x14ac:dyDescent="0.3">
      <c r="N72872">
        <v>72870</v>
      </c>
      <c r="O72872">
        <v>0.30399908187641173</v>
      </c>
      <c r="T72872">
        <v>72862</v>
      </c>
      <c r="U72872">
        <v>0.27110075352682333</v>
      </c>
    </row>
    <row r="72873" spans="14:21" x14ac:dyDescent="0.3">
      <c r="N72873">
        <v>72871</v>
      </c>
      <c r="O72873">
        <v>0.24907091803537992</v>
      </c>
      <c r="T72873">
        <v>72863</v>
      </c>
      <c r="U72873">
        <v>0.27110075352682333</v>
      </c>
    </row>
    <row r="72874" spans="14:21" x14ac:dyDescent="0.3">
      <c r="N72874">
        <v>72872</v>
      </c>
      <c r="O72874">
        <v>0.27683092121101449</v>
      </c>
      <c r="T72874">
        <v>72864</v>
      </c>
      <c r="U72874">
        <v>0.27110075352682333</v>
      </c>
    </row>
    <row r="72875" spans="14:21" x14ac:dyDescent="0.3">
      <c r="N72875">
        <v>72873</v>
      </c>
      <c r="O72875">
        <v>0.2703184301744877</v>
      </c>
      <c r="T72875">
        <v>72865</v>
      </c>
      <c r="U72875">
        <v>0.27110075352682333</v>
      </c>
    </row>
    <row r="72876" spans="14:21" x14ac:dyDescent="0.3">
      <c r="N72876">
        <v>72874</v>
      </c>
      <c r="O72876">
        <v>0.27875400478413459</v>
      </c>
      <c r="T72876">
        <v>72866</v>
      </c>
      <c r="U72876">
        <v>0.27110075352682333</v>
      </c>
    </row>
    <row r="72877" spans="14:21" x14ac:dyDescent="0.3">
      <c r="N72877">
        <v>72875</v>
      </c>
      <c r="O72877">
        <v>0.2649698780515925</v>
      </c>
      <c r="T72877">
        <v>72867</v>
      </c>
      <c r="U72877">
        <v>0.27110075352682333</v>
      </c>
    </row>
    <row r="72878" spans="14:21" x14ac:dyDescent="0.3">
      <c r="N72878">
        <v>72876</v>
      </c>
      <c r="O72878">
        <v>0.27943379413402403</v>
      </c>
      <c r="T72878">
        <v>72868</v>
      </c>
      <c r="U72878">
        <v>0.27110075352682333</v>
      </c>
    </row>
    <row r="72879" spans="14:21" x14ac:dyDescent="0.3">
      <c r="N72879">
        <v>72877</v>
      </c>
      <c r="O72879">
        <v>0.29219461094772592</v>
      </c>
      <c r="T72879">
        <v>72869</v>
      </c>
      <c r="U72879">
        <v>0.27110075352682333</v>
      </c>
    </row>
    <row r="72880" spans="14:21" x14ac:dyDescent="0.3">
      <c r="N72880">
        <v>72878</v>
      </c>
      <c r="O72880">
        <v>0.28321416135548</v>
      </c>
      <c r="T72880">
        <v>72870</v>
      </c>
      <c r="U72880">
        <v>0.27110075352682333</v>
      </c>
    </row>
    <row r="72881" spans="14:21" x14ac:dyDescent="0.3">
      <c r="N72881">
        <v>72879</v>
      </c>
      <c r="O72881">
        <v>0.25710991268715172</v>
      </c>
      <c r="T72881">
        <v>72871</v>
      </c>
      <c r="U72881">
        <v>0.27110075352682333</v>
      </c>
    </row>
    <row r="72882" spans="14:21" x14ac:dyDescent="0.3">
      <c r="N72882">
        <v>72880</v>
      </c>
      <c r="O72882">
        <v>0.26586848167356486</v>
      </c>
      <c r="T72882">
        <v>72872</v>
      </c>
      <c r="U72882">
        <v>0.27110075352682333</v>
      </c>
    </row>
    <row r="72883" spans="14:21" x14ac:dyDescent="0.3">
      <c r="N72883">
        <v>72881</v>
      </c>
      <c r="O72883">
        <v>0.21484560037133213</v>
      </c>
      <c r="T72883">
        <v>72873</v>
      </c>
      <c r="U72883">
        <v>0.27110075352682333</v>
      </c>
    </row>
    <row r="72884" spans="14:21" x14ac:dyDescent="0.3">
      <c r="N72884">
        <v>72882</v>
      </c>
      <c r="O72884">
        <v>0.25580215246704752</v>
      </c>
      <c r="T72884">
        <v>72874</v>
      </c>
      <c r="U72884">
        <v>0.27110075352682333</v>
      </c>
    </row>
    <row r="72885" spans="14:21" x14ac:dyDescent="0.3">
      <c r="N72885">
        <v>72883</v>
      </c>
      <c r="O72885">
        <v>0.27539320685211133</v>
      </c>
      <c r="T72885">
        <v>72875</v>
      </c>
      <c r="U72885">
        <v>0.27110075352682333</v>
      </c>
    </row>
    <row r="72886" spans="14:21" x14ac:dyDescent="0.3">
      <c r="N72886">
        <v>72884</v>
      </c>
      <c r="O72886">
        <v>0.24038912492614328</v>
      </c>
      <c r="T72886">
        <v>72876</v>
      </c>
      <c r="U72886">
        <v>0.27110075352682333</v>
      </c>
    </row>
    <row r="72887" spans="14:21" x14ac:dyDescent="0.3">
      <c r="N72887">
        <v>72885</v>
      </c>
      <c r="O72887">
        <v>0.26016371706269203</v>
      </c>
      <c r="T72887">
        <v>72877</v>
      </c>
      <c r="U72887">
        <v>0.27110075352682333</v>
      </c>
    </row>
    <row r="72888" spans="14:21" x14ac:dyDescent="0.3">
      <c r="N72888">
        <v>72886</v>
      </c>
      <c r="O72888">
        <v>0.20737770425832128</v>
      </c>
      <c r="T72888">
        <v>72878</v>
      </c>
      <c r="U72888">
        <v>0.27110075352682333</v>
      </c>
    </row>
    <row r="72889" spans="14:21" x14ac:dyDescent="0.3">
      <c r="N72889">
        <v>72887</v>
      </c>
      <c r="O72889">
        <v>0.23463785596905232</v>
      </c>
      <c r="T72889">
        <v>72879</v>
      </c>
      <c r="U72889">
        <v>0.27110075352682333</v>
      </c>
    </row>
    <row r="72890" spans="14:21" x14ac:dyDescent="0.3">
      <c r="N72890">
        <v>72888</v>
      </c>
      <c r="O72890">
        <v>0.22860931353711672</v>
      </c>
      <c r="T72890">
        <v>72880</v>
      </c>
      <c r="U72890">
        <v>0.27110075352682333</v>
      </c>
    </row>
    <row r="72891" spans="14:21" x14ac:dyDescent="0.3">
      <c r="N72891">
        <v>72889</v>
      </c>
      <c r="O72891">
        <v>0.24767152388996419</v>
      </c>
      <c r="T72891">
        <v>72881</v>
      </c>
      <c r="U72891">
        <v>0.27110075352682333</v>
      </c>
    </row>
    <row r="72892" spans="14:21" x14ac:dyDescent="0.3">
      <c r="N72892">
        <v>72890</v>
      </c>
      <c r="O72892">
        <v>0.32154767696078884</v>
      </c>
      <c r="T72892">
        <v>72882</v>
      </c>
      <c r="U72892">
        <v>0.27110075352682333</v>
      </c>
    </row>
    <row r="72893" spans="14:21" x14ac:dyDescent="0.3">
      <c r="N72893">
        <v>72891</v>
      </c>
      <c r="O72893">
        <v>0.26998115869593348</v>
      </c>
      <c r="T72893">
        <v>72883</v>
      </c>
      <c r="U72893">
        <v>0.27110075352682333</v>
      </c>
    </row>
    <row r="72894" spans="14:21" x14ac:dyDescent="0.3">
      <c r="N72894">
        <v>72892</v>
      </c>
      <c r="O72894">
        <v>0.26372259738122783</v>
      </c>
      <c r="T72894">
        <v>72884</v>
      </c>
      <c r="U72894">
        <v>0.27110075352682333</v>
      </c>
    </row>
    <row r="72895" spans="14:21" x14ac:dyDescent="0.3">
      <c r="N72895">
        <v>72893</v>
      </c>
      <c r="O72895">
        <v>0.32490436142094986</v>
      </c>
      <c r="T72895">
        <v>72885</v>
      </c>
      <c r="U72895">
        <v>0.27110075352682333</v>
      </c>
    </row>
    <row r="72896" spans="14:21" x14ac:dyDescent="0.3">
      <c r="N72896">
        <v>72894</v>
      </c>
      <c r="O72896">
        <v>0.25702655968907945</v>
      </c>
      <c r="T72896">
        <v>72886</v>
      </c>
      <c r="U72896">
        <v>0.27110075352682333</v>
      </c>
    </row>
    <row r="72897" spans="14:21" x14ac:dyDescent="0.3">
      <c r="N72897">
        <v>72895</v>
      </c>
      <c r="O72897">
        <v>0.24459035788252922</v>
      </c>
      <c r="T72897">
        <v>72887</v>
      </c>
      <c r="U72897">
        <v>0.27110075352682333</v>
      </c>
    </row>
    <row r="72898" spans="14:21" x14ac:dyDescent="0.3">
      <c r="N72898">
        <v>72896</v>
      </c>
      <c r="O72898">
        <v>0.31067114008031477</v>
      </c>
      <c r="T72898">
        <v>72888</v>
      </c>
      <c r="U72898">
        <v>0.27110075352682333</v>
      </c>
    </row>
    <row r="72899" spans="14:21" x14ac:dyDescent="0.3">
      <c r="N72899">
        <v>72897</v>
      </c>
      <c r="O72899">
        <v>0.27420582318572378</v>
      </c>
      <c r="T72899">
        <v>72889</v>
      </c>
      <c r="U72899">
        <v>0.27110075352682333</v>
      </c>
    </row>
    <row r="72900" spans="14:21" x14ac:dyDescent="0.3">
      <c r="N72900">
        <v>72898</v>
      </c>
      <c r="O72900">
        <v>0.30479754345779286</v>
      </c>
      <c r="T72900">
        <v>72890</v>
      </c>
      <c r="U72900">
        <v>0.27110075352682333</v>
      </c>
    </row>
    <row r="72901" spans="14:21" x14ac:dyDescent="0.3">
      <c r="N72901">
        <v>72899</v>
      </c>
      <c r="O72901">
        <v>0.2747582574180194</v>
      </c>
      <c r="T72901">
        <v>72891</v>
      </c>
      <c r="U72901">
        <v>0.27110075352682333</v>
      </c>
    </row>
    <row r="72902" spans="14:21" x14ac:dyDescent="0.3">
      <c r="N72902">
        <v>72900</v>
      </c>
      <c r="O72902">
        <v>0.23342733678158814</v>
      </c>
      <c r="T72902">
        <v>72892</v>
      </c>
      <c r="U72902">
        <v>0.27110075352682333</v>
      </c>
    </row>
    <row r="72903" spans="14:21" x14ac:dyDescent="0.3">
      <c r="N72903">
        <v>72901</v>
      </c>
      <c r="O72903">
        <v>0.28241129948547278</v>
      </c>
      <c r="T72903">
        <v>72893</v>
      </c>
      <c r="U72903">
        <v>0.27110075352682333</v>
      </c>
    </row>
    <row r="72904" spans="14:21" x14ac:dyDescent="0.3">
      <c r="N72904">
        <v>72902</v>
      </c>
      <c r="O72904">
        <v>0.25409711741279067</v>
      </c>
      <c r="T72904">
        <v>72894</v>
      </c>
      <c r="U72904">
        <v>0.27110075352682333</v>
      </c>
    </row>
    <row r="72905" spans="14:21" x14ac:dyDescent="0.3">
      <c r="N72905">
        <v>72903</v>
      </c>
      <c r="O72905">
        <v>0.32305155178509176</v>
      </c>
      <c r="T72905">
        <v>72895</v>
      </c>
      <c r="U72905">
        <v>0.27110075352682333</v>
      </c>
    </row>
    <row r="72906" spans="14:21" x14ac:dyDescent="0.3">
      <c r="N72906">
        <v>72904</v>
      </c>
      <c r="O72906">
        <v>0.2267853387489234</v>
      </c>
      <c r="T72906">
        <v>72896</v>
      </c>
      <c r="U72906">
        <v>0.27110075352682333</v>
      </c>
    </row>
    <row r="72907" spans="14:21" x14ac:dyDescent="0.3">
      <c r="N72907">
        <v>72905</v>
      </c>
      <c r="O72907">
        <v>0.28504424752863972</v>
      </c>
      <c r="T72907">
        <v>72897</v>
      </c>
      <c r="U72907">
        <v>0.27110075352682333</v>
      </c>
    </row>
    <row r="72908" spans="14:21" x14ac:dyDescent="0.3">
      <c r="N72908">
        <v>72906</v>
      </c>
      <c r="O72908">
        <v>0.28929308273227128</v>
      </c>
      <c r="T72908">
        <v>72898</v>
      </c>
      <c r="U72908">
        <v>0.27110075352682333</v>
      </c>
    </row>
    <row r="72909" spans="14:21" x14ac:dyDescent="0.3">
      <c r="N72909">
        <v>72907</v>
      </c>
      <c r="O72909">
        <v>0.29199099648271198</v>
      </c>
      <c r="T72909">
        <v>72899</v>
      </c>
      <c r="U72909">
        <v>0.27110075352682333</v>
      </c>
    </row>
    <row r="72910" spans="14:21" x14ac:dyDescent="0.3">
      <c r="N72910">
        <v>72908</v>
      </c>
      <c r="O72910">
        <v>0.26577677099795571</v>
      </c>
      <c r="T72910">
        <v>72900</v>
      </c>
      <c r="U72910">
        <v>0.27110075352682333</v>
      </c>
    </row>
    <row r="72911" spans="14:21" x14ac:dyDescent="0.3">
      <c r="N72911">
        <v>72909</v>
      </c>
      <c r="O72911">
        <v>0.25534868491432988</v>
      </c>
      <c r="T72911">
        <v>72901</v>
      </c>
      <c r="U72911">
        <v>0.27110075352682333</v>
      </c>
    </row>
    <row r="72912" spans="14:21" x14ac:dyDescent="0.3">
      <c r="N72912">
        <v>72910</v>
      </c>
      <c r="O72912">
        <v>0.28976752037577325</v>
      </c>
      <c r="T72912">
        <v>72902</v>
      </c>
      <c r="U72912">
        <v>0.27110075352682333</v>
      </c>
    </row>
    <row r="72913" spans="14:21" x14ac:dyDescent="0.3">
      <c r="N72913">
        <v>72911</v>
      </c>
      <c r="O72913">
        <v>0.24813556460375172</v>
      </c>
      <c r="T72913">
        <v>72903</v>
      </c>
      <c r="U72913">
        <v>0.27110075352682333</v>
      </c>
    </row>
    <row r="72914" spans="14:21" x14ac:dyDescent="0.3">
      <c r="N72914">
        <v>72912</v>
      </c>
      <c r="O72914">
        <v>0.2723884361366592</v>
      </c>
      <c r="T72914">
        <v>72904</v>
      </c>
      <c r="U72914">
        <v>0.27110075352682333</v>
      </c>
    </row>
    <row r="72915" spans="14:21" x14ac:dyDescent="0.3">
      <c r="N72915">
        <v>72913</v>
      </c>
      <c r="O72915">
        <v>0.34688512489233481</v>
      </c>
      <c r="T72915">
        <v>72905</v>
      </c>
      <c r="U72915">
        <v>0.27110075352682333</v>
      </c>
    </row>
    <row r="72916" spans="14:21" x14ac:dyDescent="0.3">
      <c r="N72916">
        <v>72914</v>
      </c>
      <c r="O72916">
        <v>0.41332036630301816</v>
      </c>
      <c r="T72916">
        <v>72906</v>
      </c>
      <c r="U72916">
        <v>0.27110075352682333</v>
      </c>
    </row>
    <row r="72917" spans="14:21" x14ac:dyDescent="0.3">
      <c r="N72917">
        <v>72915</v>
      </c>
      <c r="O72917">
        <v>0.26059574729582413</v>
      </c>
      <c r="T72917">
        <v>72907</v>
      </c>
      <c r="U72917">
        <v>0.27110075352682333</v>
      </c>
    </row>
    <row r="72918" spans="14:21" x14ac:dyDescent="0.3">
      <c r="N72918">
        <v>72916</v>
      </c>
      <c r="O72918">
        <v>0.28591166787851285</v>
      </c>
      <c r="T72918">
        <v>72908</v>
      </c>
      <c r="U72918">
        <v>0.27110075352682333</v>
      </c>
    </row>
    <row r="72919" spans="14:21" x14ac:dyDescent="0.3">
      <c r="N72919">
        <v>72917</v>
      </c>
      <c r="O72919">
        <v>0.2881749430556339</v>
      </c>
      <c r="T72919">
        <v>72909</v>
      </c>
      <c r="U72919">
        <v>0.27110075352682333</v>
      </c>
    </row>
    <row r="72920" spans="14:21" x14ac:dyDescent="0.3">
      <c r="N72920">
        <v>72918</v>
      </c>
      <c r="O72920">
        <v>0.24310890740387955</v>
      </c>
      <c r="T72920">
        <v>72910</v>
      </c>
      <c r="U72920">
        <v>0.27110075352682333</v>
      </c>
    </row>
    <row r="72921" spans="14:21" x14ac:dyDescent="0.3">
      <c r="N72921">
        <v>72919</v>
      </c>
      <c r="O72921">
        <v>0.25641586903062957</v>
      </c>
      <c r="T72921">
        <v>72911</v>
      </c>
      <c r="U72921">
        <v>0.27110075352682333</v>
      </c>
    </row>
    <row r="72922" spans="14:21" x14ac:dyDescent="0.3">
      <c r="N72922">
        <v>72920</v>
      </c>
      <c r="O72922">
        <v>0.26917750035726395</v>
      </c>
      <c r="T72922">
        <v>72912</v>
      </c>
      <c r="U72922">
        <v>0.27110075352682333</v>
      </c>
    </row>
    <row r="72923" spans="14:21" x14ac:dyDescent="0.3">
      <c r="N72923">
        <v>72921</v>
      </c>
      <c r="O72923">
        <v>0.24349918796540976</v>
      </c>
      <c r="T72923">
        <v>72913</v>
      </c>
      <c r="U72923">
        <v>0.27110075352682333</v>
      </c>
    </row>
    <row r="72924" spans="14:21" x14ac:dyDescent="0.3">
      <c r="N72924">
        <v>72922</v>
      </c>
      <c r="O72924">
        <v>0.30943516271868721</v>
      </c>
      <c r="T72924">
        <v>72914</v>
      </c>
      <c r="U72924">
        <v>0.27110075352682333</v>
      </c>
    </row>
    <row r="72925" spans="14:21" x14ac:dyDescent="0.3">
      <c r="N72925">
        <v>72923</v>
      </c>
      <c r="O72925">
        <v>0.24994580471643815</v>
      </c>
      <c r="T72925">
        <v>72915</v>
      </c>
      <c r="U72925">
        <v>0.27110075352682333</v>
      </c>
    </row>
    <row r="72926" spans="14:21" x14ac:dyDescent="0.3">
      <c r="N72926">
        <v>72924</v>
      </c>
      <c r="O72926">
        <v>0.25300839012052984</v>
      </c>
      <c r="T72926">
        <v>72916</v>
      </c>
      <c r="U72926">
        <v>0.27110075352682333</v>
      </c>
    </row>
    <row r="72927" spans="14:21" x14ac:dyDescent="0.3">
      <c r="N72927">
        <v>72925</v>
      </c>
      <c r="O72927">
        <v>0.25650111291340993</v>
      </c>
      <c r="T72927">
        <v>72917</v>
      </c>
      <c r="U72927">
        <v>0.27110075352682333</v>
      </c>
    </row>
    <row r="72928" spans="14:21" x14ac:dyDescent="0.3">
      <c r="N72928">
        <v>72926</v>
      </c>
      <c r="O72928">
        <v>0.25592262951225797</v>
      </c>
      <c r="T72928">
        <v>72918</v>
      </c>
      <c r="U72928">
        <v>0.27110075352682333</v>
      </c>
    </row>
    <row r="72929" spans="14:21" x14ac:dyDescent="0.3">
      <c r="N72929">
        <v>72927</v>
      </c>
      <c r="O72929">
        <v>0.2267853387489234</v>
      </c>
      <c r="T72929">
        <v>72919</v>
      </c>
      <c r="U72929">
        <v>0.27110075352682333</v>
      </c>
    </row>
    <row r="72930" spans="14:21" x14ac:dyDescent="0.3">
      <c r="N72930">
        <v>72928</v>
      </c>
      <c r="O72930">
        <v>0.30731195244807408</v>
      </c>
      <c r="T72930">
        <v>72920</v>
      </c>
      <c r="U72930">
        <v>0.27110075352682333</v>
      </c>
    </row>
    <row r="72931" spans="14:21" x14ac:dyDescent="0.3">
      <c r="N72931">
        <v>72929</v>
      </c>
      <c r="O72931">
        <v>0.2966298035645043</v>
      </c>
      <c r="T72931">
        <v>72921</v>
      </c>
      <c r="U72931">
        <v>0.27110075352682333</v>
      </c>
    </row>
    <row r="72932" spans="14:21" x14ac:dyDescent="0.3">
      <c r="N72932">
        <v>72930</v>
      </c>
      <c r="O72932">
        <v>0.24865563054893727</v>
      </c>
      <c r="T72932">
        <v>72922</v>
      </c>
      <c r="U72932">
        <v>0.27110075352682333</v>
      </c>
    </row>
    <row r="72933" spans="14:21" x14ac:dyDescent="0.3">
      <c r="N72933">
        <v>72931</v>
      </c>
      <c r="O72933">
        <v>0.27464553417305815</v>
      </c>
      <c r="T72933">
        <v>72923</v>
      </c>
      <c r="U72933">
        <v>0.27110075352682333</v>
      </c>
    </row>
    <row r="72934" spans="14:21" x14ac:dyDescent="0.3">
      <c r="N72934">
        <v>72932</v>
      </c>
      <c r="O72934">
        <v>0.27618454861502229</v>
      </c>
      <c r="T72934">
        <v>72924</v>
      </c>
      <c r="U72934">
        <v>0.27110075352682333</v>
      </c>
    </row>
    <row r="72935" spans="14:21" x14ac:dyDescent="0.3">
      <c r="N72935">
        <v>72933</v>
      </c>
      <c r="O72935">
        <v>0.2726457412028867</v>
      </c>
      <c r="T72935">
        <v>72925</v>
      </c>
      <c r="U72935">
        <v>0.27110075352682333</v>
      </c>
    </row>
    <row r="72936" spans="14:21" x14ac:dyDescent="0.3">
      <c r="N72936">
        <v>72934</v>
      </c>
      <c r="O72936">
        <v>0.26321811428967651</v>
      </c>
      <c r="T72936">
        <v>72926</v>
      </c>
      <c r="U72936">
        <v>0.27110075352682333</v>
      </c>
    </row>
    <row r="72937" spans="14:21" x14ac:dyDescent="0.3">
      <c r="N72937">
        <v>72935</v>
      </c>
      <c r="O72937">
        <v>0.23897717450249334</v>
      </c>
      <c r="T72937">
        <v>72927</v>
      </c>
      <c r="U72937">
        <v>0.27110075352682333</v>
      </c>
    </row>
    <row r="72938" spans="14:21" x14ac:dyDescent="0.3">
      <c r="N72938">
        <v>72936</v>
      </c>
      <c r="O72938">
        <v>0.27301088234612431</v>
      </c>
      <c r="T72938">
        <v>72928</v>
      </c>
      <c r="U72938">
        <v>0.27110075352682333</v>
      </c>
    </row>
    <row r="72939" spans="14:21" x14ac:dyDescent="0.3">
      <c r="N72939">
        <v>72937</v>
      </c>
      <c r="O72939">
        <v>0.26343229150567171</v>
      </c>
      <c r="T72939">
        <v>72929</v>
      </c>
      <c r="U72939">
        <v>0.27110075352682333</v>
      </c>
    </row>
    <row r="72940" spans="14:21" x14ac:dyDescent="0.3">
      <c r="N72940">
        <v>72938</v>
      </c>
      <c r="O72940">
        <v>0.21955287707418233</v>
      </c>
      <c r="T72940">
        <v>72930</v>
      </c>
      <c r="U72940">
        <v>0.27110075352682333</v>
      </c>
    </row>
    <row r="72941" spans="14:21" x14ac:dyDescent="0.3">
      <c r="N72941">
        <v>72939</v>
      </c>
      <c r="O72941">
        <v>0.27673247037758042</v>
      </c>
      <c r="T72941">
        <v>72931</v>
      </c>
      <c r="U72941">
        <v>0.27110075352682333</v>
      </c>
    </row>
    <row r="72942" spans="14:21" x14ac:dyDescent="0.3">
      <c r="N72942">
        <v>72940</v>
      </c>
      <c r="O72942">
        <v>0.21357569979143207</v>
      </c>
      <c r="T72942">
        <v>72932</v>
      </c>
      <c r="U72942">
        <v>0.27110075352682333</v>
      </c>
    </row>
    <row r="72943" spans="14:21" x14ac:dyDescent="0.3">
      <c r="N72943">
        <v>72941</v>
      </c>
      <c r="O72943">
        <v>0.27902585895724463</v>
      </c>
      <c r="T72943">
        <v>72933</v>
      </c>
      <c r="U72943">
        <v>0.27110075352682333</v>
      </c>
    </row>
    <row r="72944" spans="14:21" x14ac:dyDescent="0.3">
      <c r="N72944">
        <v>72942</v>
      </c>
      <c r="O72944">
        <v>0.24180584690946552</v>
      </c>
      <c r="T72944">
        <v>72934</v>
      </c>
      <c r="U72944">
        <v>0.27110075352682333</v>
      </c>
    </row>
    <row r="72945" spans="14:21" x14ac:dyDescent="0.3">
      <c r="N72945">
        <v>72943</v>
      </c>
      <c r="O72945">
        <v>0.26360719914486563</v>
      </c>
      <c r="T72945">
        <v>72935</v>
      </c>
      <c r="U72945">
        <v>0.27110075352682333</v>
      </c>
    </row>
    <row r="72946" spans="14:21" x14ac:dyDescent="0.3">
      <c r="N72946">
        <v>72944</v>
      </c>
      <c r="O72946">
        <v>0.2835634973799302</v>
      </c>
      <c r="T72946">
        <v>72936</v>
      </c>
      <c r="U72946">
        <v>0.27110075352682333</v>
      </c>
    </row>
    <row r="72947" spans="14:21" x14ac:dyDescent="0.3">
      <c r="N72947">
        <v>72945</v>
      </c>
      <c r="O72947">
        <v>0.2828798984637691</v>
      </c>
      <c r="T72947">
        <v>72937</v>
      </c>
      <c r="U72947">
        <v>0.27110075352682333</v>
      </c>
    </row>
    <row r="72948" spans="14:21" x14ac:dyDescent="0.3">
      <c r="N72948">
        <v>72946</v>
      </c>
      <c r="O72948">
        <v>0.28851372581682394</v>
      </c>
      <c r="T72948">
        <v>72938</v>
      </c>
      <c r="U72948">
        <v>0.27110075352682333</v>
      </c>
    </row>
    <row r="72949" spans="14:21" x14ac:dyDescent="0.3">
      <c r="N72949">
        <v>72947</v>
      </c>
      <c r="O72949">
        <v>0.21786018307719696</v>
      </c>
      <c r="T72949">
        <v>72939</v>
      </c>
      <c r="U72949">
        <v>0.27110075352682333</v>
      </c>
    </row>
    <row r="72950" spans="14:21" x14ac:dyDescent="0.3">
      <c r="N72950">
        <v>72948</v>
      </c>
      <c r="O72950">
        <v>0.23794835702716668</v>
      </c>
      <c r="T72950">
        <v>72940</v>
      </c>
      <c r="U72950">
        <v>0.27110075352682333</v>
      </c>
    </row>
    <row r="72951" spans="14:21" x14ac:dyDescent="0.3">
      <c r="N72951">
        <v>72949</v>
      </c>
      <c r="O72951">
        <v>0.28895610215598561</v>
      </c>
      <c r="T72951">
        <v>72941</v>
      </c>
      <c r="U72951">
        <v>0.27110075352682333</v>
      </c>
    </row>
    <row r="72952" spans="14:21" x14ac:dyDescent="0.3">
      <c r="N72952">
        <v>72950</v>
      </c>
      <c r="O72952">
        <v>0.25578652952770548</v>
      </c>
      <c r="T72952">
        <v>72942</v>
      </c>
      <c r="U72952">
        <v>0.27110075352682333</v>
      </c>
    </row>
    <row r="72953" spans="14:21" x14ac:dyDescent="0.3">
      <c r="N72953">
        <v>72951</v>
      </c>
      <c r="O72953">
        <v>0.25123532848690822</v>
      </c>
      <c r="T72953">
        <v>72943</v>
      </c>
      <c r="U72953">
        <v>0.27110075352682333</v>
      </c>
    </row>
    <row r="72954" spans="14:21" x14ac:dyDescent="0.3">
      <c r="N72954">
        <v>72952</v>
      </c>
      <c r="O72954">
        <v>0.27512845259257496</v>
      </c>
      <c r="T72954">
        <v>72944</v>
      </c>
      <c r="U72954">
        <v>0.27110075352682333</v>
      </c>
    </row>
    <row r="72955" spans="14:21" x14ac:dyDescent="0.3">
      <c r="N72955">
        <v>72953</v>
      </c>
      <c r="O72955">
        <v>0.28824852875586487</v>
      </c>
      <c r="T72955">
        <v>72945</v>
      </c>
      <c r="U72955">
        <v>0.27110075352682333</v>
      </c>
    </row>
    <row r="72956" spans="14:21" x14ac:dyDescent="0.3">
      <c r="N72956">
        <v>72954</v>
      </c>
      <c r="O72956">
        <v>0.28722391303269296</v>
      </c>
      <c r="T72956">
        <v>72946</v>
      </c>
      <c r="U72956">
        <v>0.27110075352682333</v>
      </c>
    </row>
    <row r="72957" spans="14:21" x14ac:dyDescent="0.3">
      <c r="N72957">
        <v>72955</v>
      </c>
      <c r="O72957">
        <v>0.29002051837983539</v>
      </c>
      <c r="T72957">
        <v>72947</v>
      </c>
      <c r="U72957">
        <v>0.27110075352682333</v>
      </c>
    </row>
    <row r="72958" spans="14:21" x14ac:dyDescent="0.3">
      <c r="N72958">
        <v>72956</v>
      </c>
      <c r="O72958">
        <v>0.29915884580218277</v>
      </c>
      <c r="T72958">
        <v>72948</v>
      </c>
      <c r="U72958">
        <v>0.27110075352682333</v>
      </c>
    </row>
    <row r="72959" spans="14:21" x14ac:dyDescent="0.3">
      <c r="N72959">
        <v>72957</v>
      </c>
      <c r="O72959">
        <v>0.26934533918463383</v>
      </c>
      <c r="T72959">
        <v>72949</v>
      </c>
      <c r="U72959">
        <v>0.27110075352682333</v>
      </c>
    </row>
    <row r="72960" spans="14:21" x14ac:dyDescent="0.3">
      <c r="N72960">
        <v>72958</v>
      </c>
      <c r="O72960">
        <v>0.27795241391637715</v>
      </c>
      <c r="T72960">
        <v>72950</v>
      </c>
      <c r="U72960">
        <v>0.27110075352682333</v>
      </c>
    </row>
    <row r="72961" spans="14:21" x14ac:dyDescent="0.3">
      <c r="N72961">
        <v>72959</v>
      </c>
      <c r="O72961">
        <v>0.2661954870820335</v>
      </c>
      <c r="T72961">
        <v>72951</v>
      </c>
      <c r="U72961">
        <v>0.27110075352682333</v>
      </c>
    </row>
    <row r="72962" spans="14:21" x14ac:dyDescent="0.3">
      <c r="N72962">
        <v>72960</v>
      </c>
      <c r="O72962">
        <v>0.41332036630301816</v>
      </c>
      <c r="T72962">
        <v>72952</v>
      </c>
      <c r="U72962">
        <v>0.27110075352682333</v>
      </c>
    </row>
    <row r="72963" spans="14:21" x14ac:dyDescent="0.3">
      <c r="N72963">
        <v>72961</v>
      </c>
      <c r="O72963">
        <v>0.25471141568482669</v>
      </c>
      <c r="T72963">
        <v>72953</v>
      </c>
      <c r="U72963">
        <v>0.27110075352682333</v>
      </c>
    </row>
    <row r="72964" spans="14:21" x14ac:dyDescent="0.3">
      <c r="N72964">
        <v>72962</v>
      </c>
      <c r="O72964">
        <v>0.26981568087511676</v>
      </c>
      <c r="T72964">
        <v>72954</v>
      </c>
      <c r="U72964">
        <v>0.27110075352682333</v>
      </c>
    </row>
    <row r="72965" spans="14:21" x14ac:dyDescent="0.3">
      <c r="N72965">
        <v>72963</v>
      </c>
      <c r="O72965">
        <v>0.25839107289816621</v>
      </c>
      <c r="T72965">
        <v>72955</v>
      </c>
      <c r="U72965">
        <v>0.27110075352682333</v>
      </c>
    </row>
    <row r="72966" spans="14:21" x14ac:dyDescent="0.3">
      <c r="N72966">
        <v>72964</v>
      </c>
      <c r="O72966">
        <v>0.30127881624084096</v>
      </c>
      <c r="T72966">
        <v>72956</v>
      </c>
      <c r="U72966">
        <v>0.27110075352682333</v>
      </c>
    </row>
    <row r="72967" spans="14:21" x14ac:dyDescent="0.3">
      <c r="N72967">
        <v>72965</v>
      </c>
      <c r="O72967">
        <v>0.25525939470535514</v>
      </c>
      <c r="T72967">
        <v>72957</v>
      </c>
      <c r="U72967">
        <v>0.27110075352682333</v>
      </c>
    </row>
    <row r="72968" spans="14:21" x14ac:dyDescent="0.3">
      <c r="N72968">
        <v>72966</v>
      </c>
      <c r="O72968">
        <v>0.24629436125684379</v>
      </c>
      <c r="T72968">
        <v>72958</v>
      </c>
      <c r="U72968">
        <v>0.27110075352682333</v>
      </c>
    </row>
    <row r="72969" spans="14:21" x14ac:dyDescent="0.3">
      <c r="N72969">
        <v>72967</v>
      </c>
      <c r="O72969">
        <v>0.25288630800175899</v>
      </c>
      <c r="T72969">
        <v>72959</v>
      </c>
      <c r="U72969">
        <v>0.27110075352682333</v>
      </c>
    </row>
    <row r="72970" spans="14:21" x14ac:dyDescent="0.3">
      <c r="N72970">
        <v>72968</v>
      </c>
      <c r="O72970">
        <v>0.26037499257735353</v>
      </c>
      <c r="T72970">
        <v>72960</v>
      </c>
      <c r="U72970">
        <v>0.27110075352682333</v>
      </c>
    </row>
    <row r="72971" spans="14:21" x14ac:dyDescent="0.3">
      <c r="N72971">
        <v>72969</v>
      </c>
      <c r="O72971">
        <v>0.29569238471932024</v>
      </c>
      <c r="T72971">
        <v>72961</v>
      </c>
      <c r="U72971">
        <v>0.27110075352682333</v>
      </c>
    </row>
    <row r="72972" spans="14:21" x14ac:dyDescent="0.3">
      <c r="N72972">
        <v>72970</v>
      </c>
      <c r="O72972">
        <v>0.24140708045910572</v>
      </c>
      <c r="T72972">
        <v>72962</v>
      </c>
      <c r="U72972">
        <v>0.27110075352682333</v>
      </c>
    </row>
    <row r="72973" spans="14:21" x14ac:dyDescent="0.3">
      <c r="N72973">
        <v>72971</v>
      </c>
      <c r="O72973">
        <v>0.26038977599586094</v>
      </c>
      <c r="T72973">
        <v>72963</v>
      </c>
      <c r="U72973">
        <v>0.27110075352682333</v>
      </c>
    </row>
    <row r="72974" spans="14:21" x14ac:dyDescent="0.3">
      <c r="N72974">
        <v>72972</v>
      </c>
      <c r="O72974">
        <v>0.2872501261773176</v>
      </c>
      <c r="T72974">
        <v>72964</v>
      </c>
      <c r="U72974">
        <v>0.27110075352682333</v>
      </c>
    </row>
    <row r="72975" spans="14:21" x14ac:dyDescent="0.3">
      <c r="N72975">
        <v>72973</v>
      </c>
      <c r="O72975">
        <v>0.27326439422306209</v>
      </c>
      <c r="T72975">
        <v>72965</v>
      </c>
      <c r="U72975">
        <v>0.27110075352682333</v>
      </c>
    </row>
    <row r="72976" spans="14:21" x14ac:dyDescent="0.3">
      <c r="N72976">
        <v>72974</v>
      </c>
      <c r="O72976">
        <v>0.22324178251729832</v>
      </c>
      <c r="T72976">
        <v>72966</v>
      </c>
      <c r="U72976">
        <v>0.27110075352682333</v>
      </c>
    </row>
    <row r="72977" spans="14:21" x14ac:dyDescent="0.3">
      <c r="N72977">
        <v>72975</v>
      </c>
      <c r="O72977">
        <v>0.2502198251636833</v>
      </c>
      <c r="T72977">
        <v>72967</v>
      </c>
      <c r="U72977">
        <v>0.27110075352682333</v>
      </c>
    </row>
    <row r="72978" spans="14:21" x14ac:dyDescent="0.3">
      <c r="N72978">
        <v>72976</v>
      </c>
      <c r="O72978">
        <v>0.27187112225643389</v>
      </c>
      <c r="T72978">
        <v>72968</v>
      </c>
      <c r="U72978">
        <v>0.27110075352682333</v>
      </c>
    </row>
    <row r="72979" spans="14:21" x14ac:dyDescent="0.3">
      <c r="N72979">
        <v>72977</v>
      </c>
      <c r="O72979">
        <v>0.26874280289312436</v>
      </c>
      <c r="T72979">
        <v>72969</v>
      </c>
      <c r="U72979">
        <v>0.27110075352682333</v>
      </c>
    </row>
    <row r="72980" spans="14:21" x14ac:dyDescent="0.3">
      <c r="N72980">
        <v>72978</v>
      </c>
      <c r="O72980">
        <v>0.22477002434511609</v>
      </c>
      <c r="T72980">
        <v>72970</v>
      </c>
      <c r="U72980">
        <v>0.27110075352682333</v>
      </c>
    </row>
    <row r="72981" spans="14:21" x14ac:dyDescent="0.3">
      <c r="N72981">
        <v>72979</v>
      </c>
      <c r="O72981">
        <v>0.25288630800175899</v>
      </c>
      <c r="T72981">
        <v>72971</v>
      </c>
      <c r="U72981">
        <v>0.27110075352682333</v>
      </c>
    </row>
    <row r="72982" spans="14:21" x14ac:dyDescent="0.3">
      <c r="N72982">
        <v>72980</v>
      </c>
      <c r="O72982">
        <v>0.26358180241849899</v>
      </c>
      <c r="T72982">
        <v>72972</v>
      </c>
      <c r="U72982">
        <v>0.27110075352682333</v>
      </c>
    </row>
    <row r="72983" spans="14:21" x14ac:dyDescent="0.3">
      <c r="N72983">
        <v>72981</v>
      </c>
      <c r="O72983">
        <v>0.27683305094210153</v>
      </c>
      <c r="T72983">
        <v>72973</v>
      </c>
      <c r="U72983">
        <v>0.27110075352682333</v>
      </c>
    </row>
    <row r="72984" spans="14:21" x14ac:dyDescent="0.3">
      <c r="N72984">
        <v>72982</v>
      </c>
      <c r="O72984">
        <v>0.20033657909455801</v>
      </c>
      <c r="T72984">
        <v>72974</v>
      </c>
      <c r="U72984">
        <v>0.27110075352682333</v>
      </c>
    </row>
    <row r="72985" spans="14:21" x14ac:dyDescent="0.3">
      <c r="N72985">
        <v>72983</v>
      </c>
      <c r="O72985">
        <v>0.28817771828365035</v>
      </c>
      <c r="T72985">
        <v>72975</v>
      </c>
      <c r="U72985">
        <v>0.27110075352682333</v>
      </c>
    </row>
    <row r="72986" spans="14:21" x14ac:dyDescent="0.3">
      <c r="N72986">
        <v>72984</v>
      </c>
      <c r="O72986">
        <v>0.28349663511166323</v>
      </c>
      <c r="T72986">
        <v>72976</v>
      </c>
      <c r="U72986">
        <v>0.27110075352682333</v>
      </c>
    </row>
    <row r="72987" spans="14:21" x14ac:dyDescent="0.3">
      <c r="N72987">
        <v>72985</v>
      </c>
      <c r="O72987">
        <v>0.27110080242820617</v>
      </c>
      <c r="T72987">
        <v>72977</v>
      </c>
      <c r="U72987">
        <v>0.27110075352682333</v>
      </c>
    </row>
    <row r="72988" spans="14:21" x14ac:dyDescent="0.3">
      <c r="N72988">
        <v>72986</v>
      </c>
      <c r="O72988">
        <v>0.23980951381038074</v>
      </c>
      <c r="T72988">
        <v>72978</v>
      </c>
      <c r="U72988">
        <v>0.27110075352682333</v>
      </c>
    </row>
    <row r="72989" spans="14:21" x14ac:dyDescent="0.3">
      <c r="N72989">
        <v>72987</v>
      </c>
      <c r="O72989">
        <v>0.26956668060018385</v>
      </c>
      <c r="T72989">
        <v>72979</v>
      </c>
      <c r="U72989">
        <v>0.27110075352682333</v>
      </c>
    </row>
    <row r="72990" spans="14:21" x14ac:dyDescent="0.3">
      <c r="N72990">
        <v>72988</v>
      </c>
      <c r="O72990">
        <v>0.25839107289816621</v>
      </c>
      <c r="T72990">
        <v>72980</v>
      </c>
      <c r="U72990">
        <v>0.27110075352682333</v>
      </c>
    </row>
    <row r="72991" spans="14:21" x14ac:dyDescent="0.3">
      <c r="N72991">
        <v>72989</v>
      </c>
      <c r="O72991">
        <v>0.27050997775868113</v>
      </c>
      <c r="T72991">
        <v>72981</v>
      </c>
      <c r="U72991">
        <v>0.27110075352682333</v>
      </c>
    </row>
    <row r="72992" spans="14:21" x14ac:dyDescent="0.3">
      <c r="N72992">
        <v>72990</v>
      </c>
      <c r="O72992">
        <v>0.26666428910692874</v>
      </c>
      <c r="T72992">
        <v>72982</v>
      </c>
      <c r="U72992">
        <v>0.27110075352682333</v>
      </c>
    </row>
    <row r="72993" spans="14:21" x14ac:dyDescent="0.3">
      <c r="N72993">
        <v>72991</v>
      </c>
      <c r="O72993">
        <v>0.29289004139440211</v>
      </c>
      <c r="T72993">
        <v>72983</v>
      </c>
      <c r="U72993">
        <v>0.27110075352682333</v>
      </c>
    </row>
    <row r="72994" spans="14:21" x14ac:dyDescent="0.3">
      <c r="N72994">
        <v>72992</v>
      </c>
      <c r="O72994">
        <v>0.2108743884345872</v>
      </c>
      <c r="T72994">
        <v>72984</v>
      </c>
      <c r="U72994">
        <v>0.27110075352682333</v>
      </c>
    </row>
    <row r="72995" spans="14:21" x14ac:dyDescent="0.3">
      <c r="N72995">
        <v>72993</v>
      </c>
      <c r="O72995">
        <v>0.25021922161613425</v>
      </c>
      <c r="T72995">
        <v>72985</v>
      </c>
      <c r="U72995">
        <v>0.27110075352682333</v>
      </c>
    </row>
    <row r="72996" spans="14:21" x14ac:dyDescent="0.3">
      <c r="N72996">
        <v>72994</v>
      </c>
      <c r="O72996">
        <v>0.28602999445166727</v>
      </c>
      <c r="T72996">
        <v>72986</v>
      </c>
      <c r="U72996">
        <v>0.27110075352682333</v>
      </c>
    </row>
    <row r="72997" spans="14:21" x14ac:dyDescent="0.3">
      <c r="N72997">
        <v>72995</v>
      </c>
      <c r="O72997">
        <v>0.32141910339407254</v>
      </c>
      <c r="T72997">
        <v>72987</v>
      </c>
      <c r="U72997">
        <v>0.27110075352682333</v>
      </c>
    </row>
    <row r="72998" spans="14:21" x14ac:dyDescent="0.3">
      <c r="N72998">
        <v>72996</v>
      </c>
      <c r="O72998">
        <v>0.29224845171238334</v>
      </c>
      <c r="T72998">
        <v>72988</v>
      </c>
      <c r="U72998">
        <v>0.27110075352682333</v>
      </c>
    </row>
    <row r="72999" spans="14:21" x14ac:dyDescent="0.3">
      <c r="N72999">
        <v>72997</v>
      </c>
      <c r="O72999">
        <v>0.26802650083068552</v>
      </c>
      <c r="T72999">
        <v>72989</v>
      </c>
      <c r="U72999">
        <v>0.27110075352682333</v>
      </c>
    </row>
    <row r="73000" spans="14:21" x14ac:dyDescent="0.3">
      <c r="N73000">
        <v>72998</v>
      </c>
      <c r="O73000">
        <v>0.17323628133761587</v>
      </c>
      <c r="T73000">
        <v>72990</v>
      </c>
      <c r="U73000">
        <v>0.27110075352682333</v>
      </c>
    </row>
    <row r="73001" spans="14:21" x14ac:dyDescent="0.3">
      <c r="N73001">
        <v>72999</v>
      </c>
      <c r="O73001">
        <v>0.22200244374371728</v>
      </c>
      <c r="T73001">
        <v>72991</v>
      </c>
      <c r="U73001">
        <v>0.27110075352682333</v>
      </c>
    </row>
    <row r="73002" spans="14:21" x14ac:dyDescent="0.3">
      <c r="N73002">
        <v>73000</v>
      </c>
      <c r="O73002">
        <v>0.25844920710553104</v>
      </c>
      <c r="T73002">
        <v>72992</v>
      </c>
      <c r="U73002">
        <v>0.27110075352682333</v>
      </c>
    </row>
    <row r="73003" spans="14:21" x14ac:dyDescent="0.3">
      <c r="N73003">
        <v>73001</v>
      </c>
      <c r="O73003">
        <v>0.26167916211761294</v>
      </c>
      <c r="T73003">
        <v>72993</v>
      </c>
      <c r="U73003">
        <v>0.27110075352682333</v>
      </c>
    </row>
    <row r="73004" spans="14:21" x14ac:dyDescent="0.3">
      <c r="N73004">
        <v>73002</v>
      </c>
      <c r="O73004">
        <v>0.25860119890241084</v>
      </c>
      <c r="T73004">
        <v>72994</v>
      </c>
      <c r="U73004">
        <v>0.27110075352682333</v>
      </c>
    </row>
    <row r="73005" spans="14:21" x14ac:dyDescent="0.3">
      <c r="N73005">
        <v>73003</v>
      </c>
      <c r="O73005">
        <v>0.29780553906407242</v>
      </c>
      <c r="T73005">
        <v>72995</v>
      </c>
      <c r="U73005">
        <v>0.27110075352682333</v>
      </c>
    </row>
    <row r="73006" spans="14:21" x14ac:dyDescent="0.3">
      <c r="N73006">
        <v>73004</v>
      </c>
      <c r="O73006">
        <v>0.28167000069877268</v>
      </c>
      <c r="T73006">
        <v>72996</v>
      </c>
      <c r="U73006">
        <v>0.27110075352682333</v>
      </c>
    </row>
    <row r="73007" spans="14:21" x14ac:dyDescent="0.3">
      <c r="N73007">
        <v>73005</v>
      </c>
      <c r="O73007">
        <v>0.24665028870238107</v>
      </c>
      <c r="T73007">
        <v>72997</v>
      </c>
      <c r="U73007">
        <v>0.27110075352682333</v>
      </c>
    </row>
    <row r="73008" spans="14:21" x14ac:dyDescent="0.3">
      <c r="N73008">
        <v>73006</v>
      </c>
      <c r="O73008">
        <v>0.24717864908044168</v>
      </c>
      <c r="T73008">
        <v>72998</v>
      </c>
      <c r="U73008">
        <v>0.27110075352682333</v>
      </c>
    </row>
    <row r="73009" spans="14:21" x14ac:dyDescent="0.3">
      <c r="N73009">
        <v>73007</v>
      </c>
      <c r="O73009">
        <v>0.24614347705512521</v>
      </c>
      <c r="T73009">
        <v>72999</v>
      </c>
      <c r="U73009">
        <v>0.27110075352682333</v>
      </c>
    </row>
    <row r="73010" spans="14:21" x14ac:dyDescent="0.3">
      <c r="N73010">
        <v>73008</v>
      </c>
      <c r="O73010">
        <v>0.26597666525167896</v>
      </c>
      <c r="T73010">
        <v>73000</v>
      </c>
      <c r="U73010">
        <v>0.27110075352682333</v>
      </c>
    </row>
    <row r="73011" spans="14:21" x14ac:dyDescent="0.3">
      <c r="N73011">
        <v>73009</v>
      </c>
      <c r="O73011">
        <v>0.2580024191898595</v>
      </c>
      <c r="T73011">
        <v>73001</v>
      </c>
      <c r="U73011">
        <v>0.27110075352682333</v>
      </c>
    </row>
    <row r="73012" spans="14:21" x14ac:dyDescent="0.3">
      <c r="N73012">
        <v>73010</v>
      </c>
      <c r="O73012">
        <v>0.227682999997356</v>
      </c>
      <c r="T73012">
        <v>73002</v>
      </c>
      <c r="U73012">
        <v>0.27110075352682333</v>
      </c>
    </row>
    <row r="73013" spans="14:21" x14ac:dyDescent="0.3">
      <c r="N73013">
        <v>73011</v>
      </c>
      <c r="O73013">
        <v>0.23996554158943231</v>
      </c>
      <c r="T73013">
        <v>73003</v>
      </c>
      <c r="U73013">
        <v>0.27110075352682333</v>
      </c>
    </row>
    <row r="73014" spans="14:21" x14ac:dyDescent="0.3">
      <c r="N73014">
        <v>73012</v>
      </c>
      <c r="O73014">
        <v>0.25841181618954084</v>
      </c>
      <c r="T73014">
        <v>73004</v>
      </c>
      <c r="U73014">
        <v>0.27110075352682333</v>
      </c>
    </row>
    <row r="73015" spans="14:21" x14ac:dyDescent="0.3">
      <c r="N73015">
        <v>73013</v>
      </c>
      <c r="O73015">
        <v>0.26099750823319595</v>
      </c>
      <c r="T73015">
        <v>73005</v>
      </c>
      <c r="U73015">
        <v>0.27110075352682333</v>
      </c>
    </row>
    <row r="73016" spans="14:21" x14ac:dyDescent="0.3">
      <c r="N73016">
        <v>73014</v>
      </c>
      <c r="O73016">
        <v>0.25604079601329988</v>
      </c>
      <c r="T73016">
        <v>73006</v>
      </c>
      <c r="U73016">
        <v>0.27110075352682333</v>
      </c>
    </row>
    <row r="73017" spans="14:21" x14ac:dyDescent="0.3">
      <c r="N73017">
        <v>73015</v>
      </c>
      <c r="O73017">
        <v>0.22627551501755022</v>
      </c>
      <c r="T73017">
        <v>73007</v>
      </c>
      <c r="U73017">
        <v>0.27110075352682333</v>
      </c>
    </row>
    <row r="73018" spans="14:21" x14ac:dyDescent="0.3">
      <c r="N73018">
        <v>73016</v>
      </c>
      <c r="O73018">
        <v>0.29944064538237536</v>
      </c>
      <c r="T73018">
        <v>73008</v>
      </c>
      <c r="U73018">
        <v>0.27110075352682333</v>
      </c>
    </row>
    <row r="73019" spans="14:21" x14ac:dyDescent="0.3">
      <c r="N73019">
        <v>73017</v>
      </c>
      <c r="O73019">
        <v>0.2876896012681982</v>
      </c>
      <c r="T73019">
        <v>73009</v>
      </c>
      <c r="U73019">
        <v>0.27110075352682333</v>
      </c>
    </row>
    <row r="73020" spans="14:21" x14ac:dyDescent="0.3">
      <c r="N73020">
        <v>73018</v>
      </c>
      <c r="O73020">
        <v>0.26950962520710836</v>
      </c>
      <c r="T73020">
        <v>73010</v>
      </c>
      <c r="U73020">
        <v>0.27110075352682333</v>
      </c>
    </row>
    <row r="73021" spans="14:21" x14ac:dyDescent="0.3">
      <c r="N73021">
        <v>73019</v>
      </c>
      <c r="O73021">
        <v>0.26464788130331207</v>
      </c>
      <c r="T73021">
        <v>73011</v>
      </c>
      <c r="U73021">
        <v>0.27110075352682333</v>
      </c>
    </row>
    <row r="73022" spans="14:21" x14ac:dyDescent="0.3">
      <c r="N73022">
        <v>73020</v>
      </c>
      <c r="O73022">
        <v>0.26000570110948773</v>
      </c>
      <c r="T73022">
        <v>73012</v>
      </c>
      <c r="U73022">
        <v>0.27110075352682333</v>
      </c>
    </row>
    <row r="73023" spans="14:21" x14ac:dyDescent="0.3">
      <c r="N73023">
        <v>73021</v>
      </c>
      <c r="O73023">
        <v>0.26016371706269203</v>
      </c>
      <c r="T73023">
        <v>73013</v>
      </c>
      <c r="U73023">
        <v>0.27110075352682333</v>
      </c>
    </row>
    <row r="73024" spans="14:21" x14ac:dyDescent="0.3">
      <c r="N73024">
        <v>73022</v>
      </c>
      <c r="O73024">
        <v>0.28429273429080903</v>
      </c>
      <c r="T73024">
        <v>73014</v>
      </c>
      <c r="U73024">
        <v>0.27110075352682333</v>
      </c>
    </row>
    <row r="73025" spans="14:21" x14ac:dyDescent="0.3">
      <c r="N73025">
        <v>73023</v>
      </c>
      <c r="O73025">
        <v>0.26826306402257838</v>
      </c>
      <c r="T73025">
        <v>73015</v>
      </c>
      <c r="U73025">
        <v>0.27110075352682333</v>
      </c>
    </row>
    <row r="73026" spans="14:21" x14ac:dyDescent="0.3">
      <c r="N73026">
        <v>73024</v>
      </c>
      <c r="O73026">
        <v>0.23735288632761167</v>
      </c>
      <c r="T73026">
        <v>73016</v>
      </c>
      <c r="U73026">
        <v>0.27110075352682333</v>
      </c>
    </row>
    <row r="73027" spans="14:21" x14ac:dyDescent="0.3">
      <c r="N73027">
        <v>73025</v>
      </c>
      <c r="O73027">
        <v>0.28726147460226631</v>
      </c>
      <c r="T73027">
        <v>73017</v>
      </c>
      <c r="U73027">
        <v>0.27110075352682333</v>
      </c>
    </row>
    <row r="73028" spans="14:21" x14ac:dyDescent="0.3">
      <c r="N73028">
        <v>73026</v>
      </c>
      <c r="O73028">
        <v>0.25535755990315651</v>
      </c>
      <c r="T73028">
        <v>73018</v>
      </c>
      <c r="U73028">
        <v>0.27110075352682333</v>
      </c>
    </row>
    <row r="73029" spans="14:21" x14ac:dyDescent="0.3">
      <c r="N73029">
        <v>73027</v>
      </c>
      <c r="O73029">
        <v>0.26789657480002832</v>
      </c>
      <c r="T73029">
        <v>73019</v>
      </c>
      <c r="U73029">
        <v>0.27110075352682333</v>
      </c>
    </row>
    <row r="73030" spans="14:21" x14ac:dyDescent="0.3">
      <c r="N73030">
        <v>73028</v>
      </c>
      <c r="O73030">
        <v>0.25426501546551566</v>
      </c>
      <c r="T73030">
        <v>73020</v>
      </c>
      <c r="U73030">
        <v>0.27110075352682333</v>
      </c>
    </row>
    <row r="73031" spans="14:21" x14ac:dyDescent="0.3">
      <c r="N73031">
        <v>73029</v>
      </c>
      <c r="O73031">
        <v>0.29571661821502393</v>
      </c>
      <c r="T73031">
        <v>73021</v>
      </c>
      <c r="U73031">
        <v>0.27110075352682333</v>
      </c>
    </row>
    <row r="73032" spans="14:21" x14ac:dyDescent="0.3">
      <c r="N73032">
        <v>73030</v>
      </c>
      <c r="O73032">
        <v>0.25367020397082951</v>
      </c>
      <c r="T73032">
        <v>73022</v>
      </c>
      <c r="U73032">
        <v>0.27110075352682333</v>
      </c>
    </row>
    <row r="73033" spans="14:21" x14ac:dyDescent="0.3">
      <c r="N73033">
        <v>73031</v>
      </c>
      <c r="O73033">
        <v>0.26095797612678606</v>
      </c>
      <c r="T73033">
        <v>73023</v>
      </c>
      <c r="U73033">
        <v>0.27110075352682333</v>
      </c>
    </row>
    <row r="73034" spans="14:21" x14ac:dyDescent="0.3">
      <c r="N73034">
        <v>73032</v>
      </c>
      <c r="O73034">
        <v>0.24808225265390976</v>
      </c>
      <c r="T73034">
        <v>73024</v>
      </c>
      <c r="U73034">
        <v>0.27110075352682333</v>
      </c>
    </row>
    <row r="73035" spans="14:21" x14ac:dyDescent="0.3">
      <c r="N73035">
        <v>73033</v>
      </c>
      <c r="O73035">
        <v>0.25534868491432988</v>
      </c>
      <c r="T73035">
        <v>73025</v>
      </c>
      <c r="U73035">
        <v>0.27110075352682333</v>
      </c>
    </row>
    <row r="73036" spans="14:21" x14ac:dyDescent="0.3">
      <c r="N73036">
        <v>73034</v>
      </c>
      <c r="O73036">
        <v>0.28747163610208826</v>
      </c>
      <c r="T73036">
        <v>73026</v>
      </c>
      <c r="U73036">
        <v>0.27110075352682333</v>
      </c>
    </row>
    <row r="73037" spans="14:21" x14ac:dyDescent="0.3">
      <c r="N73037">
        <v>73035</v>
      </c>
      <c r="O73037">
        <v>0.26520090427162235</v>
      </c>
      <c r="T73037">
        <v>73027</v>
      </c>
      <c r="U73037">
        <v>0.27110075352682333</v>
      </c>
    </row>
    <row r="73038" spans="14:21" x14ac:dyDescent="0.3">
      <c r="N73038">
        <v>73036</v>
      </c>
      <c r="O73038">
        <v>0.25682947927858607</v>
      </c>
      <c r="T73038">
        <v>73028</v>
      </c>
      <c r="U73038">
        <v>0.27110075352682333</v>
      </c>
    </row>
    <row r="73039" spans="14:21" x14ac:dyDescent="0.3">
      <c r="N73039">
        <v>73037</v>
      </c>
      <c r="O73039">
        <v>0.30108677556090846</v>
      </c>
      <c r="T73039">
        <v>73029</v>
      </c>
      <c r="U73039">
        <v>0.27110075352682333</v>
      </c>
    </row>
    <row r="73040" spans="14:21" x14ac:dyDescent="0.3">
      <c r="N73040">
        <v>73038</v>
      </c>
      <c r="O73040">
        <v>0.26137754248435968</v>
      </c>
      <c r="T73040">
        <v>73030</v>
      </c>
      <c r="U73040">
        <v>0.27110075352682333</v>
      </c>
    </row>
    <row r="73041" spans="14:21" x14ac:dyDescent="0.3">
      <c r="N73041">
        <v>73039</v>
      </c>
      <c r="O73041">
        <v>0.2670588795694897</v>
      </c>
      <c r="T73041">
        <v>73031</v>
      </c>
      <c r="U73041">
        <v>0.27110075352682333</v>
      </c>
    </row>
    <row r="73042" spans="14:21" x14ac:dyDescent="0.3">
      <c r="N73042">
        <v>73040</v>
      </c>
      <c r="O73042">
        <v>0.26627618199675812</v>
      </c>
      <c r="T73042">
        <v>73032</v>
      </c>
      <c r="U73042">
        <v>0.27110075352682333</v>
      </c>
    </row>
    <row r="73043" spans="14:21" x14ac:dyDescent="0.3">
      <c r="N73043">
        <v>73041</v>
      </c>
      <c r="O73043">
        <v>0.22743409173985438</v>
      </c>
      <c r="T73043">
        <v>73033</v>
      </c>
      <c r="U73043">
        <v>0.27110075352682333</v>
      </c>
    </row>
    <row r="73044" spans="14:21" x14ac:dyDescent="0.3">
      <c r="N73044">
        <v>73042</v>
      </c>
      <c r="O73044">
        <v>0.23500149260061901</v>
      </c>
      <c r="T73044">
        <v>73034</v>
      </c>
      <c r="U73044">
        <v>0.27110075352682333</v>
      </c>
    </row>
    <row r="73045" spans="14:21" x14ac:dyDescent="0.3">
      <c r="N73045">
        <v>73043</v>
      </c>
      <c r="O73045">
        <v>0.27053799628419561</v>
      </c>
      <c r="T73045">
        <v>73035</v>
      </c>
      <c r="U73045">
        <v>0.27110075352682333</v>
      </c>
    </row>
    <row r="73046" spans="14:21" x14ac:dyDescent="0.3">
      <c r="N73046">
        <v>73044</v>
      </c>
      <c r="O73046">
        <v>0.28302655153290701</v>
      </c>
      <c r="T73046">
        <v>73036</v>
      </c>
      <c r="U73046">
        <v>0.27110075352682333</v>
      </c>
    </row>
    <row r="73047" spans="14:21" x14ac:dyDescent="0.3">
      <c r="N73047">
        <v>73045</v>
      </c>
      <c r="O73047">
        <v>0.27767463188454311</v>
      </c>
      <c r="T73047">
        <v>73037</v>
      </c>
      <c r="U73047">
        <v>0.27110075352682333</v>
      </c>
    </row>
    <row r="73048" spans="14:21" x14ac:dyDescent="0.3">
      <c r="N73048">
        <v>73046</v>
      </c>
      <c r="O73048">
        <v>0.26679982618321946</v>
      </c>
      <c r="T73048">
        <v>73038</v>
      </c>
      <c r="U73048">
        <v>0.27110075352682333</v>
      </c>
    </row>
    <row r="73049" spans="14:21" x14ac:dyDescent="0.3">
      <c r="N73049">
        <v>73047</v>
      </c>
      <c r="O73049">
        <v>0.28818922058938679</v>
      </c>
      <c r="T73049">
        <v>73039</v>
      </c>
      <c r="U73049">
        <v>0.27110075352682333</v>
      </c>
    </row>
    <row r="73050" spans="14:21" x14ac:dyDescent="0.3">
      <c r="N73050">
        <v>73048</v>
      </c>
      <c r="O73050">
        <v>0.26016394958990602</v>
      </c>
      <c r="T73050">
        <v>73040</v>
      </c>
      <c r="U73050">
        <v>0.27110075352682333</v>
      </c>
    </row>
    <row r="73051" spans="14:21" x14ac:dyDescent="0.3">
      <c r="N73051">
        <v>73049</v>
      </c>
      <c r="O73051">
        <v>0.27187112225643389</v>
      </c>
      <c r="T73051">
        <v>73041</v>
      </c>
      <c r="U73051">
        <v>0.27110075352682333</v>
      </c>
    </row>
    <row r="73052" spans="14:21" x14ac:dyDescent="0.3">
      <c r="N73052">
        <v>73050</v>
      </c>
      <c r="O73052">
        <v>0.28167000069877268</v>
      </c>
      <c r="T73052">
        <v>73042</v>
      </c>
      <c r="U73052">
        <v>0.27110075352682333</v>
      </c>
    </row>
    <row r="73053" spans="14:21" x14ac:dyDescent="0.3">
      <c r="N73053">
        <v>73051</v>
      </c>
      <c r="O73053">
        <v>0.28507693349010527</v>
      </c>
      <c r="T73053">
        <v>73043</v>
      </c>
      <c r="U73053">
        <v>0.27110075352682333</v>
      </c>
    </row>
    <row r="73054" spans="14:21" x14ac:dyDescent="0.3">
      <c r="N73054">
        <v>73052</v>
      </c>
      <c r="O73054">
        <v>0.27767463188454311</v>
      </c>
      <c r="T73054">
        <v>73044</v>
      </c>
      <c r="U73054">
        <v>0.27110075352682333</v>
      </c>
    </row>
    <row r="73055" spans="14:21" x14ac:dyDescent="0.3">
      <c r="N73055">
        <v>73053</v>
      </c>
      <c r="O73055">
        <v>0.21357569979143207</v>
      </c>
      <c r="T73055">
        <v>73045</v>
      </c>
      <c r="U73055">
        <v>0.27110075352682333</v>
      </c>
    </row>
    <row r="73056" spans="14:21" x14ac:dyDescent="0.3">
      <c r="N73056">
        <v>73054</v>
      </c>
      <c r="O73056">
        <v>0.30867037745969533</v>
      </c>
      <c r="T73056">
        <v>73046</v>
      </c>
      <c r="U73056">
        <v>0.27110075352682333</v>
      </c>
    </row>
    <row r="73057" spans="14:21" x14ac:dyDescent="0.3">
      <c r="N73057">
        <v>73055</v>
      </c>
      <c r="O73057">
        <v>0.24699941018399049</v>
      </c>
      <c r="T73057">
        <v>73047</v>
      </c>
      <c r="U73057">
        <v>0.27110075352682333</v>
      </c>
    </row>
    <row r="73058" spans="14:21" x14ac:dyDescent="0.3">
      <c r="N73058">
        <v>73056</v>
      </c>
      <c r="O73058">
        <v>0.28241585892589449</v>
      </c>
      <c r="T73058">
        <v>73048</v>
      </c>
      <c r="U73058">
        <v>0.27110075352682333</v>
      </c>
    </row>
    <row r="73059" spans="14:21" x14ac:dyDescent="0.3">
      <c r="N73059">
        <v>73057</v>
      </c>
      <c r="O73059">
        <v>0.23993002348286968</v>
      </c>
      <c r="T73059">
        <v>73049</v>
      </c>
      <c r="U73059">
        <v>0.27110075352682333</v>
      </c>
    </row>
    <row r="73060" spans="14:21" x14ac:dyDescent="0.3">
      <c r="N73060">
        <v>73058</v>
      </c>
      <c r="O73060">
        <v>0.29833343345836577</v>
      </c>
      <c r="T73060">
        <v>73050</v>
      </c>
      <c r="U73060">
        <v>0.27110075352682333</v>
      </c>
    </row>
    <row r="73061" spans="14:21" x14ac:dyDescent="0.3">
      <c r="N73061">
        <v>73059</v>
      </c>
      <c r="O73061">
        <v>0.26226587802667006</v>
      </c>
      <c r="T73061">
        <v>73051</v>
      </c>
      <c r="U73061">
        <v>0.27110075352682333</v>
      </c>
    </row>
    <row r="73062" spans="14:21" x14ac:dyDescent="0.3">
      <c r="N73062">
        <v>73060</v>
      </c>
      <c r="O73062">
        <v>0.27168035061573453</v>
      </c>
      <c r="T73062">
        <v>73052</v>
      </c>
      <c r="U73062">
        <v>0.27110075352682333</v>
      </c>
    </row>
    <row r="73063" spans="14:21" x14ac:dyDescent="0.3">
      <c r="N73063">
        <v>73061</v>
      </c>
      <c r="O73063">
        <v>0.25745784744887218</v>
      </c>
      <c r="T73063">
        <v>73053</v>
      </c>
      <c r="U73063">
        <v>0.27110075352682333</v>
      </c>
    </row>
    <row r="73064" spans="14:21" x14ac:dyDescent="0.3">
      <c r="N73064">
        <v>73062</v>
      </c>
      <c r="O73064">
        <v>0.34688512489233481</v>
      </c>
      <c r="T73064">
        <v>73054</v>
      </c>
      <c r="U73064">
        <v>0.27110075352682333</v>
      </c>
    </row>
    <row r="73065" spans="14:21" x14ac:dyDescent="0.3">
      <c r="N73065">
        <v>73063</v>
      </c>
      <c r="O73065">
        <v>0.22789442546865452</v>
      </c>
      <c r="T73065">
        <v>73055</v>
      </c>
      <c r="U73065">
        <v>0.27110075352682333</v>
      </c>
    </row>
    <row r="73066" spans="14:21" x14ac:dyDescent="0.3">
      <c r="N73066">
        <v>73064</v>
      </c>
      <c r="O73066">
        <v>0.27519421906621594</v>
      </c>
      <c r="T73066">
        <v>73056</v>
      </c>
      <c r="U73066">
        <v>0.27110075352682333</v>
      </c>
    </row>
    <row r="73067" spans="14:21" x14ac:dyDescent="0.3">
      <c r="N73067">
        <v>73065</v>
      </c>
      <c r="O73067">
        <v>0.26745893707825014</v>
      </c>
      <c r="T73067">
        <v>73057</v>
      </c>
      <c r="U73067">
        <v>0.27110075352682333</v>
      </c>
    </row>
    <row r="73068" spans="14:21" x14ac:dyDescent="0.3">
      <c r="N73068">
        <v>73066</v>
      </c>
      <c r="O73068">
        <v>0.24649085000950471</v>
      </c>
      <c r="T73068">
        <v>73058</v>
      </c>
      <c r="U73068">
        <v>0.27110075352682333</v>
      </c>
    </row>
    <row r="73069" spans="14:21" x14ac:dyDescent="0.3">
      <c r="N73069">
        <v>73067</v>
      </c>
      <c r="O73069">
        <v>0.27852736158803731</v>
      </c>
      <c r="T73069">
        <v>73059</v>
      </c>
      <c r="U73069">
        <v>0.27110075352682333</v>
      </c>
    </row>
    <row r="73070" spans="14:21" x14ac:dyDescent="0.3">
      <c r="N73070">
        <v>73068</v>
      </c>
      <c r="O73070">
        <v>0.22325473728101539</v>
      </c>
      <c r="T73070">
        <v>73060</v>
      </c>
      <c r="U73070">
        <v>0.27110075352682333</v>
      </c>
    </row>
    <row r="73071" spans="14:21" x14ac:dyDescent="0.3">
      <c r="N73071">
        <v>73069</v>
      </c>
      <c r="O73071">
        <v>0.25245450786739548</v>
      </c>
      <c r="T73071">
        <v>73061</v>
      </c>
      <c r="U73071">
        <v>0.27110075352682333</v>
      </c>
    </row>
    <row r="73072" spans="14:21" x14ac:dyDescent="0.3">
      <c r="N73072">
        <v>73070</v>
      </c>
      <c r="O73072">
        <v>0.30636203017041752</v>
      </c>
      <c r="T73072">
        <v>73062</v>
      </c>
      <c r="U73072">
        <v>0.27110075352682333</v>
      </c>
    </row>
    <row r="73073" spans="14:21" x14ac:dyDescent="0.3">
      <c r="N73073">
        <v>73071</v>
      </c>
      <c r="O73073">
        <v>0.26343229150567171</v>
      </c>
      <c r="T73073">
        <v>73063</v>
      </c>
      <c r="U73073">
        <v>0.27110075352682333</v>
      </c>
    </row>
    <row r="73074" spans="14:21" x14ac:dyDescent="0.3">
      <c r="N73074">
        <v>73072</v>
      </c>
      <c r="O73074">
        <v>0.26748995510605345</v>
      </c>
      <c r="T73074">
        <v>73064</v>
      </c>
      <c r="U73074">
        <v>0.27110075352682333</v>
      </c>
    </row>
    <row r="73075" spans="14:21" x14ac:dyDescent="0.3">
      <c r="N73075">
        <v>73073</v>
      </c>
      <c r="O73075">
        <v>0.25965976579963018</v>
      </c>
      <c r="T73075">
        <v>73065</v>
      </c>
      <c r="U73075">
        <v>0.27110075352682333</v>
      </c>
    </row>
    <row r="73076" spans="14:21" x14ac:dyDescent="0.3">
      <c r="N73076">
        <v>73074</v>
      </c>
      <c r="O73076">
        <v>0.29569238471932024</v>
      </c>
      <c r="T73076">
        <v>73066</v>
      </c>
      <c r="U73076">
        <v>0.27110075352682333</v>
      </c>
    </row>
    <row r="73077" spans="14:21" x14ac:dyDescent="0.3">
      <c r="N73077">
        <v>73075</v>
      </c>
      <c r="O73077">
        <v>0.27960410052732798</v>
      </c>
      <c r="T73077">
        <v>73067</v>
      </c>
      <c r="U73077">
        <v>0.27110075352682333</v>
      </c>
    </row>
    <row r="73078" spans="14:21" x14ac:dyDescent="0.3">
      <c r="N73078">
        <v>73076</v>
      </c>
      <c r="O73078">
        <v>0.26361041147358966</v>
      </c>
      <c r="T73078">
        <v>73068</v>
      </c>
      <c r="U73078">
        <v>0.27110075352682333</v>
      </c>
    </row>
    <row r="73079" spans="14:21" x14ac:dyDescent="0.3">
      <c r="N73079">
        <v>73077</v>
      </c>
      <c r="O73079">
        <v>0.28602999445166727</v>
      </c>
      <c r="T73079">
        <v>73069</v>
      </c>
      <c r="U73079">
        <v>0.27110075352682333</v>
      </c>
    </row>
    <row r="73080" spans="14:21" x14ac:dyDescent="0.3">
      <c r="N73080">
        <v>73078</v>
      </c>
      <c r="O73080">
        <v>0.26874280289312436</v>
      </c>
      <c r="T73080">
        <v>73070</v>
      </c>
      <c r="U73080">
        <v>0.27110075352682333</v>
      </c>
    </row>
    <row r="73081" spans="14:21" x14ac:dyDescent="0.3">
      <c r="N73081">
        <v>73079</v>
      </c>
      <c r="O73081">
        <v>0.21559829846674267</v>
      </c>
      <c r="T73081">
        <v>73071</v>
      </c>
      <c r="U73081">
        <v>0.27110075352682333</v>
      </c>
    </row>
    <row r="73082" spans="14:21" x14ac:dyDescent="0.3">
      <c r="N73082">
        <v>73080</v>
      </c>
      <c r="O73082">
        <v>0.20682921484999828</v>
      </c>
      <c r="T73082">
        <v>73072</v>
      </c>
      <c r="U73082">
        <v>0.27110075352682333</v>
      </c>
    </row>
    <row r="73083" spans="14:21" x14ac:dyDescent="0.3">
      <c r="N73083">
        <v>73081</v>
      </c>
      <c r="O73083">
        <v>0.2976700718312994</v>
      </c>
      <c r="T73083">
        <v>73073</v>
      </c>
      <c r="U73083">
        <v>0.27110075352682333</v>
      </c>
    </row>
    <row r="73084" spans="14:21" x14ac:dyDescent="0.3">
      <c r="N73084">
        <v>73082</v>
      </c>
      <c r="O73084">
        <v>0.27683050911541535</v>
      </c>
      <c r="T73084">
        <v>73074</v>
      </c>
      <c r="U73084">
        <v>0.27110075352682333</v>
      </c>
    </row>
    <row r="73085" spans="14:21" x14ac:dyDescent="0.3">
      <c r="N73085">
        <v>73083</v>
      </c>
      <c r="O73085">
        <v>0.24171820134155664</v>
      </c>
      <c r="T73085">
        <v>73075</v>
      </c>
      <c r="U73085">
        <v>0.27110075352682333</v>
      </c>
    </row>
    <row r="73086" spans="14:21" x14ac:dyDescent="0.3">
      <c r="N73086">
        <v>73084</v>
      </c>
      <c r="O73086">
        <v>0.26251782282079439</v>
      </c>
      <c r="T73086">
        <v>73076</v>
      </c>
      <c r="U73086">
        <v>0.27110075352682333</v>
      </c>
    </row>
    <row r="73087" spans="14:21" x14ac:dyDescent="0.3">
      <c r="N73087">
        <v>73085</v>
      </c>
      <c r="O73087">
        <v>0.290358418239681</v>
      </c>
      <c r="T73087">
        <v>73077</v>
      </c>
      <c r="U73087">
        <v>0.27110075352682333</v>
      </c>
    </row>
    <row r="73088" spans="14:21" x14ac:dyDescent="0.3">
      <c r="N73088">
        <v>73086</v>
      </c>
      <c r="O73088">
        <v>0.24469660219622896</v>
      </c>
      <c r="T73088">
        <v>73078</v>
      </c>
      <c r="U73088">
        <v>0.27110075352682333</v>
      </c>
    </row>
    <row r="73089" spans="14:21" x14ac:dyDescent="0.3">
      <c r="N73089">
        <v>73087</v>
      </c>
      <c r="O73089">
        <v>0.28913760071255556</v>
      </c>
      <c r="T73089">
        <v>73079</v>
      </c>
      <c r="U73089">
        <v>0.27110075352682333</v>
      </c>
    </row>
    <row r="73090" spans="14:21" x14ac:dyDescent="0.3">
      <c r="N73090">
        <v>73088</v>
      </c>
      <c r="O73090">
        <v>0.23182975359750094</v>
      </c>
      <c r="T73090">
        <v>73080</v>
      </c>
      <c r="U73090">
        <v>0.27110075352682333</v>
      </c>
    </row>
    <row r="73091" spans="14:21" x14ac:dyDescent="0.3">
      <c r="N73091">
        <v>73089</v>
      </c>
      <c r="O73091">
        <v>0.24813556460375172</v>
      </c>
      <c r="T73091">
        <v>73081</v>
      </c>
      <c r="U73091">
        <v>0.27110075352682333</v>
      </c>
    </row>
    <row r="73092" spans="14:21" x14ac:dyDescent="0.3">
      <c r="N73092">
        <v>73090</v>
      </c>
      <c r="O73092">
        <v>0.22540140394587135</v>
      </c>
      <c r="T73092">
        <v>73082</v>
      </c>
      <c r="U73092">
        <v>0.27110075352682333</v>
      </c>
    </row>
    <row r="73093" spans="14:21" x14ac:dyDescent="0.3">
      <c r="N73093">
        <v>73091</v>
      </c>
      <c r="O73093">
        <v>0.27843180919390265</v>
      </c>
      <c r="T73093">
        <v>73083</v>
      </c>
      <c r="U73093">
        <v>0.27110075352682333</v>
      </c>
    </row>
    <row r="73094" spans="14:21" x14ac:dyDescent="0.3">
      <c r="N73094">
        <v>73092</v>
      </c>
      <c r="O73094">
        <v>0.27182357718479161</v>
      </c>
      <c r="T73094">
        <v>73084</v>
      </c>
      <c r="U73094">
        <v>0.27110075352682333</v>
      </c>
    </row>
    <row r="73095" spans="14:21" x14ac:dyDescent="0.3">
      <c r="N73095">
        <v>73093</v>
      </c>
      <c r="O73095">
        <v>0.28302655153290701</v>
      </c>
      <c r="T73095">
        <v>73085</v>
      </c>
      <c r="U73095">
        <v>0.27110075352682333</v>
      </c>
    </row>
    <row r="73096" spans="14:21" x14ac:dyDescent="0.3">
      <c r="N73096">
        <v>73094</v>
      </c>
      <c r="O73096">
        <v>0.24820383328620221</v>
      </c>
      <c r="T73096">
        <v>73086</v>
      </c>
      <c r="U73096">
        <v>0.27110075352682333</v>
      </c>
    </row>
    <row r="73097" spans="14:21" x14ac:dyDescent="0.3">
      <c r="N73097">
        <v>73095</v>
      </c>
      <c r="O73097">
        <v>0.27695305094281975</v>
      </c>
      <c r="T73097">
        <v>73087</v>
      </c>
      <c r="U73097">
        <v>0.27110075352682333</v>
      </c>
    </row>
    <row r="73098" spans="14:21" x14ac:dyDescent="0.3">
      <c r="N73098">
        <v>73096</v>
      </c>
      <c r="O73098">
        <v>0.2331953801840492</v>
      </c>
      <c r="T73098">
        <v>73088</v>
      </c>
      <c r="U73098">
        <v>0.27110075352682333</v>
      </c>
    </row>
    <row r="73099" spans="14:21" x14ac:dyDescent="0.3">
      <c r="N73099">
        <v>73097</v>
      </c>
      <c r="O73099">
        <v>0.20511045460843633</v>
      </c>
      <c r="T73099">
        <v>73089</v>
      </c>
      <c r="U73099">
        <v>0.27110075352682333</v>
      </c>
    </row>
    <row r="73100" spans="14:21" x14ac:dyDescent="0.3">
      <c r="N73100">
        <v>73098</v>
      </c>
      <c r="O73100">
        <v>0.24965845778613535</v>
      </c>
      <c r="T73100">
        <v>73090</v>
      </c>
      <c r="U73100">
        <v>0.27110075352682333</v>
      </c>
    </row>
    <row r="73101" spans="14:21" x14ac:dyDescent="0.3">
      <c r="N73101">
        <v>73099</v>
      </c>
      <c r="O73101">
        <v>0.25636177251871467</v>
      </c>
      <c r="T73101">
        <v>73091</v>
      </c>
      <c r="U73101">
        <v>0.27110075352682333</v>
      </c>
    </row>
    <row r="73102" spans="14:21" x14ac:dyDescent="0.3">
      <c r="N73102">
        <v>73100</v>
      </c>
      <c r="O73102">
        <v>0.29571256906211252</v>
      </c>
      <c r="T73102">
        <v>73092</v>
      </c>
      <c r="U73102">
        <v>0.27110075352682333</v>
      </c>
    </row>
    <row r="73103" spans="14:21" x14ac:dyDescent="0.3">
      <c r="N73103">
        <v>73101</v>
      </c>
      <c r="O73103">
        <v>0.25981866052274621</v>
      </c>
      <c r="T73103">
        <v>73093</v>
      </c>
      <c r="U73103">
        <v>0.27110075352682333</v>
      </c>
    </row>
    <row r="73104" spans="14:21" x14ac:dyDescent="0.3">
      <c r="N73104">
        <v>73102</v>
      </c>
      <c r="O73104">
        <v>0.2630122534940541</v>
      </c>
      <c r="T73104">
        <v>73094</v>
      </c>
      <c r="U73104">
        <v>0.27110075352682333</v>
      </c>
    </row>
    <row r="73105" spans="14:21" x14ac:dyDescent="0.3">
      <c r="N73105">
        <v>73103</v>
      </c>
      <c r="O73105">
        <v>0.27919563341019032</v>
      </c>
      <c r="T73105">
        <v>73095</v>
      </c>
      <c r="U73105">
        <v>0.27110075352682333</v>
      </c>
    </row>
    <row r="73106" spans="14:21" x14ac:dyDescent="0.3">
      <c r="N73106">
        <v>73104</v>
      </c>
      <c r="O73106">
        <v>0.26274516068120152</v>
      </c>
      <c r="T73106">
        <v>73096</v>
      </c>
      <c r="U73106">
        <v>0.27110075352682333</v>
      </c>
    </row>
    <row r="73107" spans="14:21" x14ac:dyDescent="0.3">
      <c r="N73107">
        <v>73105</v>
      </c>
      <c r="O73107">
        <v>0.25931521038095284</v>
      </c>
      <c r="T73107">
        <v>73097</v>
      </c>
      <c r="U73107">
        <v>0.27110075352682333</v>
      </c>
    </row>
    <row r="73108" spans="14:21" x14ac:dyDescent="0.3">
      <c r="N73108">
        <v>73106</v>
      </c>
      <c r="O73108">
        <v>0.26789657480002832</v>
      </c>
      <c r="T73108">
        <v>73098</v>
      </c>
      <c r="U73108">
        <v>0.27110075352682333</v>
      </c>
    </row>
    <row r="73109" spans="14:21" x14ac:dyDescent="0.3">
      <c r="N73109">
        <v>73107</v>
      </c>
      <c r="O73109">
        <v>0.27058877757984012</v>
      </c>
      <c r="T73109">
        <v>73099</v>
      </c>
      <c r="U73109">
        <v>0.27110075352682333</v>
      </c>
    </row>
    <row r="73110" spans="14:21" x14ac:dyDescent="0.3">
      <c r="N73110">
        <v>73108</v>
      </c>
      <c r="O73110">
        <v>0.22324178251729832</v>
      </c>
      <c r="T73110">
        <v>73100</v>
      </c>
      <c r="U73110">
        <v>0.27110075352682333</v>
      </c>
    </row>
    <row r="73111" spans="14:21" x14ac:dyDescent="0.3">
      <c r="N73111">
        <v>73109</v>
      </c>
      <c r="O73111">
        <v>0.3134483263891365</v>
      </c>
      <c r="T73111">
        <v>73101</v>
      </c>
      <c r="U73111">
        <v>0.27110075352682333</v>
      </c>
    </row>
    <row r="73112" spans="14:21" x14ac:dyDescent="0.3">
      <c r="N73112">
        <v>73110</v>
      </c>
      <c r="O73112">
        <v>0.28950302229453378</v>
      </c>
      <c r="T73112">
        <v>73102</v>
      </c>
      <c r="U73112">
        <v>0.27110075352682333</v>
      </c>
    </row>
    <row r="73113" spans="14:21" x14ac:dyDescent="0.3">
      <c r="N73113">
        <v>73111</v>
      </c>
      <c r="O73113">
        <v>0.23662425631445955</v>
      </c>
      <c r="T73113">
        <v>73103</v>
      </c>
      <c r="U73113">
        <v>0.27110075352682333</v>
      </c>
    </row>
    <row r="73114" spans="14:21" x14ac:dyDescent="0.3">
      <c r="N73114">
        <v>73112</v>
      </c>
      <c r="O73114">
        <v>0.23821665107315756</v>
      </c>
      <c r="T73114">
        <v>73104</v>
      </c>
      <c r="U73114">
        <v>0.27110075352682333</v>
      </c>
    </row>
    <row r="73115" spans="14:21" x14ac:dyDescent="0.3">
      <c r="N73115">
        <v>73113</v>
      </c>
      <c r="O73115">
        <v>0.24593006257660951</v>
      </c>
      <c r="T73115">
        <v>73105</v>
      </c>
      <c r="U73115">
        <v>0.27110075352682333</v>
      </c>
    </row>
    <row r="73116" spans="14:21" x14ac:dyDescent="0.3">
      <c r="N73116">
        <v>73114</v>
      </c>
      <c r="O73116">
        <v>0.25931521038095284</v>
      </c>
      <c r="T73116">
        <v>73106</v>
      </c>
      <c r="U73116">
        <v>0.27110075352682333</v>
      </c>
    </row>
    <row r="73117" spans="14:21" x14ac:dyDescent="0.3">
      <c r="N73117">
        <v>73115</v>
      </c>
      <c r="O73117">
        <v>0.23268714006141533</v>
      </c>
      <c r="T73117">
        <v>73107</v>
      </c>
      <c r="U73117">
        <v>0.27110075352682333</v>
      </c>
    </row>
    <row r="73118" spans="14:21" x14ac:dyDescent="0.3">
      <c r="N73118">
        <v>73116</v>
      </c>
      <c r="O73118">
        <v>0.29459587581317354</v>
      </c>
      <c r="T73118">
        <v>73108</v>
      </c>
      <c r="U73118">
        <v>0.27110075352682333</v>
      </c>
    </row>
    <row r="73119" spans="14:21" x14ac:dyDescent="0.3">
      <c r="N73119">
        <v>73117</v>
      </c>
      <c r="O73119">
        <v>0.22645638388147948</v>
      </c>
      <c r="T73119">
        <v>73109</v>
      </c>
      <c r="U73119">
        <v>0.27110075352682333</v>
      </c>
    </row>
    <row r="73120" spans="14:21" x14ac:dyDescent="0.3">
      <c r="N73120">
        <v>73118</v>
      </c>
      <c r="O73120">
        <v>0.27919563341019032</v>
      </c>
      <c r="T73120">
        <v>73110</v>
      </c>
      <c r="U73120">
        <v>0.27110075352682333</v>
      </c>
    </row>
    <row r="73121" spans="14:21" x14ac:dyDescent="0.3">
      <c r="N73121">
        <v>73119</v>
      </c>
      <c r="O73121">
        <v>0.27864298474944876</v>
      </c>
      <c r="T73121">
        <v>73111</v>
      </c>
      <c r="U73121">
        <v>0.27110075352682333</v>
      </c>
    </row>
    <row r="73122" spans="14:21" x14ac:dyDescent="0.3">
      <c r="N73122">
        <v>73120</v>
      </c>
      <c r="O73122">
        <v>0.24767152388996419</v>
      </c>
      <c r="T73122">
        <v>73112</v>
      </c>
      <c r="U73122">
        <v>0.27110075352682333</v>
      </c>
    </row>
    <row r="73123" spans="14:21" x14ac:dyDescent="0.3">
      <c r="N73123">
        <v>73121</v>
      </c>
      <c r="O73123">
        <v>0.25577178063292622</v>
      </c>
      <c r="T73123">
        <v>73113</v>
      </c>
      <c r="U73123">
        <v>0.27110075352682333</v>
      </c>
    </row>
    <row r="73124" spans="14:21" x14ac:dyDescent="0.3">
      <c r="N73124">
        <v>73122</v>
      </c>
      <c r="O73124">
        <v>0.27494523391407194</v>
      </c>
      <c r="T73124">
        <v>73114</v>
      </c>
      <c r="U73124">
        <v>0.27110075352682333</v>
      </c>
    </row>
    <row r="73125" spans="14:21" x14ac:dyDescent="0.3">
      <c r="N73125">
        <v>73123</v>
      </c>
      <c r="O73125">
        <v>0.26246993428882748</v>
      </c>
      <c r="T73125">
        <v>73115</v>
      </c>
      <c r="U73125">
        <v>0.27110075352682333</v>
      </c>
    </row>
    <row r="73126" spans="14:21" x14ac:dyDescent="0.3">
      <c r="N73126">
        <v>73124</v>
      </c>
      <c r="O73126">
        <v>0.31393292935939032</v>
      </c>
      <c r="T73126">
        <v>73116</v>
      </c>
      <c r="U73126">
        <v>0.27110075352682333</v>
      </c>
    </row>
    <row r="73127" spans="14:21" x14ac:dyDescent="0.3">
      <c r="N73127">
        <v>73125</v>
      </c>
      <c r="O73127">
        <v>0.27457412875755111</v>
      </c>
      <c r="T73127">
        <v>73117</v>
      </c>
      <c r="U73127">
        <v>0.27110075352682333</v>
      </c>
    </row>
    <row r="73128" spans="14:21" x14ac:dyDescent="0.3">
      <c r="N73128">
        <v>73126</v>
      </c>
      <c r="O73128">
        <v>0.27937696913099686</v>
      </c>
      <c r="T73128">
        <v>73118</v>
      </c>
      <c r="U73128">
        <v>0.27110075352682333</v>
      </c>
    </row>
    <row r="73129" spans="14:21" x14ac:dyDescent="0.3">
      <c r="N73129">
        <v>73127</v>
      </c>
      <c r="O73129">
        <v>0.17285500258880968</v>
      </c>
      <c r="T73129">
        <v>73119</v>
      </c>
      <c r="U73129">
        <v>0.27110075352682333</v>
      </c>
    </row>
    <row r="73130" spans="14:21" x14ac:dyDescent="0.3">
      <c r="N73130">
        <v>73128</v>
      </c>
      <c r="O73130">
        <v>0.26320036056848589</v>
      </c>
      <c r="T73130">
        <v>73120</v>
      </c>
      <c r="U73130">
        <v>0.27110075352682333</v>
      </c>
    </row>
    <row r="73131" spans="14:21" x14ac:dyDescent="0.3">
      <c r="N73131">
        <v>73129</v>
      </c>
      <c r="O73131">
        <v>0.23876301261769262</v>
      </c>
      <c r="T73131">
        <v>73121</v>
      </c>
      <c r="U73131">
        <v>0.27110075352682333</v>
      </c>
    </row>
    <row r="73132" spans="14:21" x14ac:dyDescent="0.3">
      <c r="N73132">
        <v>73130</v>
      </c>
      <c r="O73132">
        <v>0.29896990453884603</v>
      </c>
      <c r="T73132">
        <v>73122</v>
      </c>
      <c r="U73132">
        <v>0.27110075352682333</v>
      </c>
    </row>
    <row r="73133" spans="14:21" x14ac:dyDescent="0.3">
      <c r="N73133">
        <v>73131</v>
      </c>
      <c r="O73133">
        <v>0.26687325515025695</v>
      </c>
      <c r="T73133">
        <v>73123</v>
      </c>
      <c r="U73133">
        <v>0.27110075352682333</v>
      </c>
    </row>
    <row r="73134" spans="14:21" x14ac:dyDescent="0.3">
      <c r="N73134">
        <v>73132</v>
      </c>
      <c r="O73134">
        <v>0.30643778127251686</v>
      </c>
      <c r="T73134">
        <v>73124</v>
      </c>
      <c r="U73134">
        <v>0.27110075352682333</v>
      </c>
    </row>
    <row r="73135" spans="14:21" x14ac:dyDescent="0.3">
      <c r="N73135">
        <v>73133</v>
      </c>
      <c r="O73135">
        <v>0.26251374939614491</v>
      </c>
      <c r="T73135">
        <v>73125</v>
      </c>
      <c r="U73135">
        <v>0.27110075352682333</v>
      </c>
    </row>
    <row r="73136" spans="14:21" x14ac:dyDescent="0.3">
      <c r="N73136">
        <v>73134</v>
      </c>
      <c r="O73136">
        <v>0.26433568682817593</v>
      </c>
      <c r="T73136">
        <v>73126</v>
      </c>
      <c r="U73136">
        <v>0.27110075352682333</v>
      </c>
    </row>
    <row r="73137" spans="14:21" x14ac:dyDescent="0.3">
      <c r="N73137">
        <v>73135</v>
      </c>
      <c r="O73137">
        <v>0.27168035061573453</v>
      </c>
      <c r="T73137">
        <v>73127</v>
      </c>
      <c r="U73137">
        <v>0.27110075352682333</v>
      </c>
    </row>
    <row r="73138" spans="14:21" x14ac:dyDescent="0.3">
      <c r="N73138">
        <v>73136</v>
      </c>
      <c r="O73138">
        <v>0.29529003443851365</v>
      </c>
      <c r="T73138">
        <v>73128</v>
      </c>
      <c r="U73138">
        <v>0.27110075352682333</v>
      </c>
    </row>
    <row r="73139" spans="14:21" x14ac:dyDescent="0.3">
      <c r="N73139">
        <v>73137</v>
      </c>
      <c r="O73139">
        <v>0.26577677099795571</v>
      </c>
      <c r="T73139">
        <v>73129</v>
      </c>
      <c r="U73139">
        <v>0.27110075352682333</v>
      </c>
    </row>
    <row r="73140" spans="14:21" x14ac:dyDescent="0.3">
      <c r="N73140">
        <v>73138</v>
      </c>
      <c r="O73140">
        <v>0.24313852563901539</v>
      </c>
      <c r="T73140">
        <v>73130</v>
      </c>
      <c r="U73140">
        <v>0.27110075352682333</v>
      </c>
    </row>
    <row r="73141" spans="14:21" x14ac:dyDescent="0.3">
      <c r="N73141">
        <v>73139</v>
      </c>
      <c r="O73141">
        <v>0.28187704291879884</v>
      </c>
      <c r="T73141">
        <v>73131</v>
      </c>
      <c r="U73141">
        <v>0.27110075352682333</v>
      </c>
    </row>
    <row r="73142" spans="14:21" x14ac:dyDescent="0.3">
      <c r="N73142">
        <v>73140</v>
      </c>
      <c r="O73142">
        <v>0.26627618199675812</v>
      </c>
      <c r="T73142">
        <v>73132</v>
      </c>
      <c r="U73142">
        <v>0.27110075352682333</v>
      </c>
    </row>
    <row r="73143" spans="14:21" x14ac:dyDescent="0.3">
      <c r="N73143">
        <v>73141</v>
      </c>
      <c r="O73143">
        <v>0.27509852978880417</v>
      </c>
      <c r="T73143">
        <v>73133</v>
      </c>
      <c r="U73143">
        <v>0.27110075352682333</v>
      </c>
    </row>
    <row r="73144" spans="14:21" x14ac:dyDescent="0.3">
      <c r="N73144">
        <v>73142</v>
      </c>
      <c r="O73144">
        <v>0.26416047548226645</v>
      </c>
      <c r="T73144">
        <v>73134</v>
      </c>
      <c r="U73144">
        <v>0.27110075352682333</v>
      </c>
    </row>
    <row r="73145" spans="14:21" x14ac:dyDescent="0.3">
      <c r="N73145">
        <v>73143</v>
      </c>
      <c r="O73145">
        <v>0.2904932015431328</v>
      </c>
      <c r="T73145">
        <v>73135</v>
      </c>
      <c r="U73145">
        <v>0.27110075352682333</v>
      </c>
    </row>
    <row r="73146" spans="14:21" x14ac:dyDescent="0.3">
      <c r="N73146">
        <v>73144</v>
      </c>
      <c r="O73146">
        <v>0.27832190448017752</v>
      </c>
      <c r="T73146">
        <v>73136</v>
      </c>
      <c r="U73146">
        <v>0.27110075352682333</v>
      </c>
    </row>
    <row r="73147" spans="14:21" x14ac:dyDescent="0.3">
      <c r="N73147">
        <v>73145</v>
      </c>
      <c r="O73147">
        <v>0.27683305094210153</v>
      </c>
      <c r="T73147">
        <v>73137</v>
      </c>
      <c r="U73147">
        <v>0.27110075352682333</v>
      </c>
    </row>
    <row r="73148" spans="14:21" x14ac:dyDescent="0.3">
      <c r="N73148">
        <v>73146</v>
      </c>
      <c r="O73148">
        <v>0.26640317121077023</v>
      </c>
      <c r="T73148">
        <v>73138</v>
      </c>
      <c r="U73148">
        <v>0.27110075352682333</v>
      </c>
    </row>
    <row r="73149" spans="14:21" x14ac:dyDescent="0.3">
      <c r="N73149">
        <v>73147</v>
      </c>
      <c r="O73149">
        <v>0.24882061614560361</v>
      </c>
      <c r="T73149">
        <v>73139</v>
      </c>
      <c r="U73149">
        <v>0.27110075352682333</v>
      </c>
    </row>
    <row r="73150" spans="14:21" x14ac:dyDescent="0.3">
      <c r="N73150">
        <v>73148</v>
      </c>
      <c r="O73150">
        <v>0.20594646798901117</v>
      </c>
      <c r="T73150">
        <v>73140</v>
      </c>
      <c r="U73150">
        <v>0.27110075352682333</v>
      </c>
    </row>
    <row r="73151" spans="14:21" x14ac:dyDescent="0.3">
      <c r="N73151">
        <v>73149</v>
      </c>
      <c r="O73151">
        <v>0.30731195244807408</v>
      </c>
      <c r="T73151">
        <v>73141</v>
      </c>
      <c r="U73151">
        <v>0.27110075352682333</v>
      </c>
    </row>
    <row r="73152" spans="14:21" x14ac:dyDescent="0.3">
      <c r="N73152">
        <v>73150</v>
      </c>
      <c r="O73152">
        <v>0.26679982618321946</v>
      </c>
      <c r="T73152">
        <v>73142</v>
      </c>
      <c r="U73152">
        <v>0.27110075352682333</v>
      </c>
    </row>
    <row r="73153" spans="14:21" x14ac:dyDescent="0.3">
      <c r="N73153">
        <v>73151</v>
      </c>
      <c r="O73153">
        <v>0.26233666385394466</v>
      </c>
      <c r="T73153">
        <v>73143</v>
      </c>
      <c r="U73153">
        <v>0.27110075352682333</v>
      </c>
    </row>
    <row r="73154" spans="14:21" x14ac:dyDescent="0.3">
      <c r="N73154">
        <v>73152</v>
      </c>
      <c r="O73154">
        <v>0.25731882000796114</v>
      </c>
      <c r="T73154">
        <v>73144</v>
      </c>
      <c r="U73154">
        <v>0.27110075352682333</v>
      </c>
    </row>
    <row r="73155" spans="14:21" x14ac:dyDescent="0.3">
      <c r="N73155">
        <v>73153</v>
      </c>
      <c r="O73155">
        <v>0.29521026929551097</v>
      </c>
      <c r="T73155">
        <v>73145</v>
      </c>
      <c r="U73155">
        <v>0.27110075352682333</v>
      </c>
    </row>
    <row r="73156" spans="14:21" x14ac:dyDescent="0.3">
      <c r="N73156">
        <v>73154</v>
      </c>
      <c r="O73156">
        <v>0.25857632834134481</v>
      </c>
      <c r="T73156">
        <v>73146</v>
      </c>
      <c r="U73156">
        <v>0.27110075352682333</v>
      </c>
    </row>
    <row r="73157" spans="14:21" x14ac:dyDescent="0.3">
      <c r="N73157">
        <v>73155</v>
      </c>
      <c r="O73157">
        <v>0.24785102751723537</v>
      </c>
      <c r="T73157">
        <v>73147</v>
      </c>
      <c r="U73157">
        <v>0.27110075352682333</v>
      </c>
    </row>
    <row r="73158" spans="14:21" x14ac:dyDescent="0.3">
      <c r="N73158">
        <v>73156</v>
      </c>
      <c r="O73158">
        <v>0.27505367192183638</v>
      </c>
      <c r="T73158">
        <v>73148</v>
      </c>
      <c r="U73158">
        <v>0.27110075352682333</v>
      </c>
    </row>
    <row r="73159" spans="14:21" x14ac:dyDescent="0.3">
      <c r="N73159">
        <v>73157</v>
      </c>
      <c r="O73159">
        <v>0.31015260240917258</v>
      </c>
      <c r="T73159">
        <v>73149</v>
      </c>
      <c r="U73159">
        <v>0.27110075352682333</v>
      </c>
    </row>
    <row r="73160" spans="14:21" x14ac:dyDescent="0.3">
      <c r="N73160">
        <v>73158</v>
      </c>
      <c r="O73160">
        <v>0.31022161192360248</v>
      </c>
      <c r="T73160">
        <v>73150</v>
      </c>
      <c r="U73160">
        <v>0.27110075352682333</v>
      </c>
    </row>
    <row r="73161" spans="14:21" x14ac:dyDescent="0.3">
      <c r="N73161">
        <v>73159</v>
      </c>
      <c r="O73161">
        <v>0.27693550512850984</v>
      </c>
      <c r="T73161">
        <v>73151</v>
      </c>
      <c r="U73161">
        <v>0.27110075352682333</v>
      </c>
    </row>
    <row r="73162" spans="14:21" x14ac:dyDescent="0.3">
      <c r="N73162">
        <v>73160</v>
      </c>
      <c r="O73162">
        <v>0.23735288632761167</v>
      </c>
      <c r="T73162">
        <v>73152</v>
      </c>
      <c r="U73162">
        <v>0.27110075352682333</v>
      </c>
    </row>
    <row r="73163" spans="14:21" x14ac:dyDescent="0.3">
      <c r="N73163">
        <v>73161</v>
      </c>
      <c r="O73163">
        <v>0.29001585354168946</v>
      </c>
      <c r="T73163">
        <v>73153</v>
      </c>
      <c r="U73163">
        <v>0.27110075352682333</v>
      </c>
    </row>
    <row r="73164" spans="14:21" x14ac:dyDescent="0.3">
      <c r="N73164">
        <v>73162</v>
      </c>
      <c r="O73164">
        <v>0.2377492508014121</v>
      </c>
      <c r="T73164">
        <v>73154</v>
      </c>
      <c r="U73164">
        <v>0.27110075352682333</v>
      </c>
    </row>
    <row r="73165" spans="14:21" x14ac:dyDescent="0.3">
      <c r="N73165">
        <v>73163</v>
      </c>
      <c r="O73165">
        <v>0.26517264362611415</v>
      </c>
      <c r="T73165">
        <v>73155</v>
      </c>
      <c r="U73165">
        <v>0.27110075352682333</v>
      </c>
    </row>
    <row r="73166" spans="14:21" x14ac:dyDescent="0.3">
      <c r="N73166">
        <v>73164</v>
      </c>
      <c r="O73166">
        <v>0.26294326013649</v>
      </c>
      <c r="T73166">
        <v>73156</v>
      </c>
      <c r="U73166">
        <v>0.27110075352682333</v>
      </c>
    </row>
    <row r="73167" spans="14:21" x14ac:dyDescent="0.3">
      <c r="N73167">
        <v>73165</v>
      </c>
      <c r="O73167">
        <v>0.27092082065050155</v>
      </c>
      <c r="T73167">
        <v>73157</v>
      </c>
      <c r="U73167">
        <v>0.27110075352682333</v>
      </c>
    </row>
    <row r="73168" spans="14:21" x14ac:dyDescent="0.3">
      <c r="N73168">
        <v>73166</v>
      </c>
      <c r="O73168">
        <v>0.18341222767629067</v>
      </c>
      <c r="T73168">
        <v>73158</v>
      </c>
      <c r="U73168">
        <v>0.27110075352682333</v>
      </c>
    </row>
    <row r="73169" spans="14:21" x14ac:dyDescent="0.3">
      <c r="N73169">
        <v>73167</v>
      </c>
      <c r="O73169">
        <v>0.22989872642680328</v>
      </c>
      <c r="T73169">
        <v>73159</v>
      </c>
      <c r="U73169">
        <v>0.27110075352682333</v>
      </c>
    </row>
    <row r="73170" spans="14:21" x14ac:dyDescent="0.3">
      <c r="N73170">
        <v>73168</v>
      </c>
      <c r="O73170">
        <v>0.28107565132661666</v>
      </c>
      <c r="T73170">
        <v>73160</v>
      </c>
      <c r="U73170">
        <v>0.27110075352682333</v>
      </c>
    </row>
    <row r="73171" spans="14:21" x14ac:dyDescent="0.3">
      <c r="N73171">
        <v>73169</v>
      </c>
      <c r="O73171">
        <v>0.1754101039084705</v>
      </c>
      <c r="T73171">
        <v>73161</v>
      </c>
      <c r="U73171">
        <v>0.27110075352682333</v>
      </c>
    </row>
    <row r="73172" spans="14:21" x14ac:dyDescent="0.3">
      <c r="N73172">
        <v>73170</v>
      </c>
      <c r="O73172">
        <v>0.25627940465057708</v>
      </c>
      <c r="T73172">
        <v>73162</v>
      </c>
      <c r="U73172">
        <v>0.27110075352682333</v>
      </c>
    </row>
    <row r="73173" spans="14:21" x14ac:dyDescent="0.3">
      <c r="N73173">
        <v>73171</v>
      </c>
      <c r="O73173">
        <v>0.28787624843317411</v>
      </c>
      <c r="T73173">
        <v>73163</v>
      </c>
      <c r="U73173">
        <v>0.27110075352682333</v>
      </c>
    </row>
    <row r="73174" spans="14:21" x14ac:dyDescent="0.3">
      <c r="N73174">
        <v>73172</v>
      </c>
      <c r="O73174">
        <v>0.24313852563901539</v>
      </c>
      <c r="T73174">
        <v>73164</v>
      </c>
      <c r="U73174">
        <v>0.27110075352682333</v>
      </c>
    </row>
    <row r="73175" spans="14:21" x14ac:dyDescent="0.3">
      <c r="N73175">
        <v>73173</v>
      </c>
      <c r="O73175">
        <v>0.25954923831198429</v>
      </c>
      <c r="T73175">
        <v>73165</v>
      </c>
      <c r="U73175">
        <v>0.27110075352682333</v>
      </c>
    </row>
    <row r="73176" spans="14:21" x14ac:dyDescent="0.3">
      <c r="N73176">
        <v>73174</v>
      </c>
      <c r="O73176">
        <v>0.26578256167975234</v>
      </c>
      <c r="T73176">
        <v>73166</v>
      </c>
      <c r="U73176">
        <v>0.27110075352682333</v>
      </c>
    </row>
    <row r="73177" spans="14:21" x14ac:dyDescent="0.3">
      <c r="N73177">
        <v>73175</v>
      </c>
      <c r="O73177">
        <v>0.25652891779098419</v>
      </c>
      <c r="T73177">
        <v>73167</v>
      </c>
      <c r="U73177">
        <v>0.27110075352682333</v>
      </c>
    </row>
    <row r="73178" spans="14:21" x14ac:dyDescent="0.3">
      <c r="N73178">
        <v>73176</v>
      </c>
      <c r="O73178">
        <v>0.28821830385873359</v>
      </c>
      <c r="T73178">
        <v>73168</v>
      </c>
      <c r="U73178">
        <v>0.27110075352682333</v>
      </c>
    </row>
    <row r="73179" spans="14:21" x14ac:dyDescent="0.3">
      <c r="N73179">
        <v>73177</v>
      </c>
      <c r="O73179">
        <v>0.2769377315886295</v>
      </c>
      <c r="T73179">
        <v>73169</v>
      </c>
      <c r="U73179">
        <v>0.27110075352682333</v>
      </c>
    </row>
    <row r="73180" spans="14:21" x14ac:dyDescent="0.3">
      <c r="N73180">
        <v>73178</v>
      </c>
      <c r="O73180">
        <v>0.28342679487510208</v>
      </c>
      <c r="T73180">
        <v>73170</v>
      </c>
      <c r="U73180">
        <v>0.27110075352682333</v>
      </c>
    </row>
    <row r="73181" spans="14:21" x14ac:dyDescent="0.3">
      <c r="N73181">
        <v>73179</v>
      </c>
      <c r="O73181">
        <v>0.25948260208682028</v>
      </c>
      <c r="T73181">
        <v>73171</v>
      </c>
      <c r="U73181">
        <v>0.27110075352682333</v>
      </c>
    </row>
    <row r="73182" spans="14:21" x14ac:dyDescent="0.3">
      <c r="N73182">
        <v>73180</v>
      </c>
      <c r="O73182">
        <v>0.27260833751842489</v>
      </c>
      <c r="T73182">
        <v>73172</v>
      </c>
      <c r="U73182">
        <v>0.27110075352682333</v>
      </c>
    </row>
    <row r="73183" spans="14:21" x14ac:dyDescent="0.3">
      <c r="N73183">
        <v>73181</v>
      </c>
      <c r="O73183">
        <v>0.27187112225643389</v>
      </c>
      <c r="T73183">
        <v>73173</v>
      </c>
      <c r="U73183">
        <v>0.27110075352682333</v>
      </c>
    </row>
    <row r="73184" spans="14:21" x14ac:dyDescent="0.3">
      <c r="N73184">
        <v>73182</v>
      </c>
      <c r="O73184">
        <v>0.2332879421064549</v>
      </c>
      <c r="T73184">
        <v>73174</v>
      </c>
      <c r="U73184">
        <v>0.27110075352682333</v>
      </c>
    </row>
    <row r="73185" spans="14:21" x14ac:dyDescent="0.3">
      <c r="N73185">
        <v>73183</v>
      </c>
      <c r="O73185">
        <v>0.26899299063202936</v>
      </c>
      <c r="T73185">
        <v>73175</v>
      </c>
      <c r="U73185">
        <v>0.27110075352682333</v>
      </c>
    </row>
    <row r="73186" spans="14:21" x14ac:dyDescent="0.3">
      <c r="N73186">
        <v>73184</v>
      </c>
      <c r="O73186">
        <v>0.2745208527804554</v>
      </c>
      <c r="T73186">
        <v>73176</v>
      </c>
      <c r="U73186">
        <v>0.27110075352682333</v>
      </c>
    </row>
    <row r="73187" spans="14:21" x14ac:dyDescent="0.3">
      <c r="N73187">
        <v>73185</v>
      </c>
      <c r="O73187">
        <v>0.21477460751813077</v>
      </c>
      <c r="T73187">
        <v>73177</v>
      </c>
      <c r="U73187">
        <v>0.27110075352682333</v>
      </c>
    </row>
    <row r="73188" spans="14:21" x14ac:dyDescent="0.3">
      <c r="N73188">
        <v>73186</v>
      </c>
      <c r="O73188">
        <v>0.25174108185395461</v>
      </c>
      <c r="T73188">
        <v>73178</v>
      </c>
      <c r="U73188">
        <v>0.27110075352682333</v>
      </c>
    </row>
    <row r="73189" spans="14:21" x14ac:dyDescent="0.3">
      <c r="N73189">
        <v>73187</v>
      </c>
      <c r="O73189">
        <v>0.26374908126410818</v>
      </c>
      <c r="T73189">
        <v>73179</v>
      </c>
      <c r="U73189">
        <v>0.27110075352682333</v>
      </c>
    </row>
    <row r="73190" spans="14:21" x14ac:dyDescent="0.3">
      <c r="N73190">
        <v>73188</v>
      </c>
      <c r="O73190">
        <v>0.29219461094772592</v>
      </c>
      <c r="T73190">
        <v>73180</v>
      </c>
      <c r="U73190">
        <v>0.27110075352682333</v>
      </c>
    </row>
    <row r="73191" spans="14:21" x14ac:dyDescent="0.3">
      <c r="N73191">
        <v>73189</v>
      </c>
      <c r="O73191">
        <v>0.25462275677181206</v>
      </c>
      <c r="T73191">
        <v>73181</v>
      </c>
      <c r="U73191">
        <v>0.27110075352682333</v>
      </c>
    </row>
    <row r="73192" spans="14:21" x14ac:dyDescent="0.3">
      <c r="N73192">
        <v>73190</v>
      </c>
      <c r="O73192">
        <v>0.30127881624084096</v>
      </c>
      <c r="T73192">
        <v>73182</v>
      </c>
      <c r="U73192">
        <v>0.27110075352682333</v>
      </c>
    </row>
    <row r="73193" spans="14:21" x14ac:dyDescent="0.3">
      <c r="N73193">
        <v>73191</v>
      </c>
      <c r="O73193">
        <v>0.28429273429080903</v>
      </c>
      <c r="T73193">
        <v>73183</v>
      </c>
      <c r="U73193">
        <v>0.27110075352682333</v>
      </c>
    </row>
    <row r="73194" spans="14:21" x14ac:dyDescent="0.3">
      <c r="N73194">
        <v>73192</v>
      </c>
      <c r="O73194">
        <v>0.2432659672274638</v>
      </c>
      <c r="T73194">
        <v>73184</v>
      </c>
      <c r="U73194">
        <v>0.27110075352682333</v>
      </c>
    </row>
    <row r="73195" spans="14:21" x14ac:dyDescent="0.3">
      <c r="N73195">
        <v>73193</v>
      </c>
      <c r="O73195">
        <v>0.23766606445864943</v>
      </c>
      <c r="T73195">
        <v>73185</v>
      </c>
      <c r="U73195">
        <v>0.27110075352682333</v>
      </c>
    </row>
    <row r="73196" spans="14:21" x14ac:dyDescent="0.3">
      <c r="N73196">
        <v>73194</v>
      </c>
      <c r="O73196">
        <v>0.2966298035645043</v>
      </c>
      <c r="T73196">
        <v>73186</v>
      </c>
      <c r="U73196">
        <v>0.27110075352682333</v>
      </c>
    </row>
    <row r="73197" spans="14:21" x14ac:dyDescent="0.3">
      <c r="N73197">
        <v>73195</v>
      </c>
      <c r="O73197">
        <v>0.27938278157951302</v>
      </c>
      <c r="T73197">
        <v>73187</v>
      </c>
      <c r="U73197">
        <v>0.27110075352682333</v>
      </c>
    </row>
    <row r="73198" spans="14:21" x14ac:dyDescent="0.3">
      <c r="N73198">
        <v>73196</v>
      </c>
      <c r="O73198">
        <v>0.26157219427404155</v>
      </c>
      <c r="T73198">
        <v>73188</v>
      </c>
      <c r="U73198">
        <v>0.27110075352682333</v>
      </c>
    </row>
    <row r="73199" spans="14:21" x14ac:dyDescent="0.3">
      <c r="N73199">
        <v>73197</v>
      </c>
      <c r="O73199">
        <v>0.24373719489775625</v>
      </c>
      <c r="T73199">
        <v>73189</v>
      </c>
      <c r="U73199">
        <v>0.27110075352682333</v>
      </c>
    </row>
    <row r="73200" spans="14:21" x14ac:dyDescent="0.3">
      <c r="N73200">
        <v>73198</v>
      </c>
      <c r="O73200">
        <v>0.22583694168455504</v>
      </c>
      <c r="T73200">
        <v>73190</v>
      </c>
      <c r="U73200">
        <v>0.27110075352682333</v>
      </c>
    </row>
    <row r="73201" spans="14:21" x14ac:dyDescent="0.3">
      <c r="N73201">
        <v>73199</v>
      </c>
      <c r="O73201">
        <v>0.3134483263891365</v>
      </c>
      <c r="T73201">
        <v>73191</v>
      </c>
      <c r="U73201">
        <v>0.27110075352682333</v>
      </c>
    </row>
    <row r="73202" spans="14:21" x14ac:dyDescent="0.3">
      <c r="N73202">
        <v>73200</v>
      </c>
      <c r="O73202">
        <v>0.27643503367390621</v>
      </c>
      <c r="T73202">
        <v>73192</v>
      </c>
      <c r="U73202">
        <v>0.27110075352682333</v>
      </c>
    </row>
    <row r="73203" spans="14:21" x14ac:dyDescent="0.3">
      <c r="N73203">
        <v>73201</v>
      </c>
      <c r="O73203">
        <v>0.35552207791283036</v>
      </c>
      <c r="T73203">
        <v>73193</v>
      </c>
      <c r="U73203">
        <v>0.27110075352682333</v>
      </c>
    </row>
    <row r="73204" spans="14:21" x14ac:dyDescent="0.3">
      <c r="N73204">
        <v>73202</v>
      </c>
      <c r="O73204">
        <v>0.22915272634970033</v>
      </c>
      <c r="T73204">
        <v>73194</v>
      </c>
      <c r="U73204">
        <v>0.27110075352682333</v>
      </c>
    </row>
    <row r="73205" spans="14:21" x14ac:dyDescent="0.3">
      <c r="N73205">
        <v>73203</v>
      </c>
      <c r="O73205">
        <v>0.2831734015167286</v>
      </c>
      <c r="T73205">
        <v>73195</v>
      </c>
      <c r="U73205">
        <v>0.27110075352682333</v>
      </c>
    </row>
    <row r="73206" spans="14:21" x14ac:dyDescent="0.3">
      <c r="N73206">
        <v>73204</v>
      </c>
      <c r="O73206">
        <v>0.25058124461539966</v>
      </c>
      <c r="T73206">
        <v>73196</v>
      </c>
      <c r="U73206">
        <v>0.27110075352682333</v>
      </c>
    </row>
    <row r="73207" spans="14:21" x14ac:dyDescent="0.3">
      <c r="N73207">
        <v>73205</v>
      </c>
      <c r="O73207">
        <v>0.28703312648609214</v>
      </c>
      <c r="T73207">
        <v>73197</v>
      </c>
      <c r="U73207">
        <v>0.27110075352682333</v>
      </c>
    </row>
    <row r="73208" spans="14:21" x14ac:dyDescent="0.3">
      <c r="N73208">
        <v>73206</v>
      </c>
      <c r="O73208">
        <v>0.2281869813310741</v>
      </c>
      <c r="T73208">
        <v>73198</v>
      </c>
      <c r="U73208">
        <v>0.27110075352682333</v>
      </c>
    </row>
    <row r="73209" spans="14:21" x14ac:dyDescent="0.3">
      <c r="N73209">
        <v>73207</v>
      </c>
      <c r="O73209">
        <v>0.26961030654271023</v>
      </c>
      <c r="T73209">
        <v>73199</v>
      </c>
      <c r="U73209">
        <v>0.27110075352682333</v>
      </c>
    </row>
    <row r="73210" spans="14:21" x14ac:dyDescent="0.3">
      <c r="N73210">
        <v>73208</v>
      </c>
      <c r="O73210">
        <v>0.27116951676565204</v>
      </c>
      <c r="T73210">
        <v>73200</v>
      </c>
      <c r="U73210">
        <v>0.27110075352682333</v>
      </c>
    </row>
    <row r="73211" spans="14:21" x14ac:dyDescent="0.3">
      <c r="N73211">
        <v>73209</v>
      </c>
      <c r="O73211">
        <v>0.26127243024545427</v>
      </c>
      <c r="T73211">
        <v>73201</v>
      </c>
      <c r="U73211">
        <v>0.27110075352682333</v>
      </c>
    </row>
    <row r="73212" spans="14:21" x14ac:dyDescent="0.3">
      <c r="N73212">
        <v>73210</v>
      </c>
      <c r="O73212">
        <v>0.25760806323371294</v>
      </c>
      <c r="T73212">
        <v>73202</v>
      </c>
      <c r="U73212">
        <v>0.27110075352682333</v>
      </c>
    </row>
    <row r="73213" spans="14:21" x14ac:dyDescent="0.3">
      <c r="N73213">
        <v>73211</v>
      </c>
      <c r="O73213">
        <v>0.22428532150812325</v>
      </c>
      <c r="T73213">
        <v>73203</v>
      </c>
      <c r="U73213">
        <v>0.27110075352682333</v>
      </c>
    </row>
    <row r="73214" spans="14:21" x14ac:dyDescent="0.3">
      <c r="N73214">
        <v>73212</v>
      </c>
      <c r="O73214">
        <v>0.23448791036624697</v>
      </c>
      <c r="T73214">
        <v>73204</v>
      </c>
      <c r="U73214">
        <v>0.27110075352682333</v>
      </c>
    </row>
    <row r="73215" spans="14:21" x14ac:dyDescent="0.3">
      <c r="N73215">
        <v>73213</v>
      </c>
      <c r="O73215">
        <v>0.2950225653157697</v>
      </c>
      <c r="T73215">
        <v>73205</v>
      </c>
      <c r="U73215">
        <v>0.27110075352682333</v>
      </c>
    </row>
    <row r="73216" spans="14:21" x14ac:dyDescent="0.3">
      <c r="N73216">
        <v>73214</v>
      </c>
      <c r="O73216">
        <v>0.28722391303269296</v>
      </c>
      <c r="T73216">
        <v>73206</v>
      </c>
      <c r="U73216">
        <v>0.27110075352682333</v>
      </c>
    </row>
    <row r="73217" spans="14:21" x14ac:dyDescent="0.3">
      <c r="N73217">
        <v>73215</v>
      </c>
      <c r="O73217">
        <v>0.26918036663612799</v>
      </c>
      <c r="T73217">
        <v>73207</v>
      </c>
      <c r="U73217">
        <v>0.27110075352682333</v>
      </c>
    </row>
    <row r="73218" spans="14:21" x14ac:dyDescent="0.3">
      <c r="N73218">
        <v>73216</v>
      </c>
      <c r="O73218">
        <v>0.26464131027929344</v>
      </c>
      <c r="T73218">
        <v>73208</v>
      </c>
      <c r="U73218">
        <v>0.27110075352682333</v>
      </c>
    </row>
    <row r="73219" spans="14:21" x14ac:dyDescent="0.3">
      <c r="N73219">
        <v>73217</v>
      </c>
      <c r="O73219">
        <v>0.26843141437541368</v>
      </c>
      <c r="T73219">
        <v>73209</v>
      </c>
      <c r="U73219">
        <v>0.27110075352682333</v>
      </c>
    </row>
    <row r="73220" spans="14:21" x14ac:dyDescent="0.3">
      <c r="N73220">
        <v>73218</v>
      </c>
      <c r="O73220">
        <v>0.2537059683403301</v>
      </c>
      <c r="T73220">
        <v>73210</v>
      </c>
      <c r="U73220">
        <v>0.27110075352682333</v>
      </c>
    </row>
    <row r="73221" spans="14:21" x14ac:dyDescent="0.3">
      <c r="N73221">
        <v>73219</v>
      </c>
      <c r="O73221">
        <v>0.24665028870238107</v>
      </c>
      <c r="T73221">
        <v>73211</v>
      </c>
      <c r="U73221">
        <v>0.27110075352682333</v>
      </c>
    </row>
    <row r="73222" spans="14:21" x14ac:dyDescent="0.3">
      <c r="N73222">
        <v>73220</v>
      </c>
      <c r="O73222">
        <v>0.31602979745605303</v>
      </c>
      <c r="T73222">
        <v>73212</v>
      </c>
      <c r="U73222">
        <v>0.27110075352682333</v>
      </c>
    </row>
    <row r="73223" spans="14:21" x14ac:dyDescent="0.3">
      <c r="N73223">
        <v>73221</v>
      </c>
      <c r="O73223">
        <v>0.25261659840306788</v>
      </c>
      <c r="T73223">
        <v>73213</v>
      </c>
      <c r="U73223">
        <v>0.27110075352682333</v>
      </c>
    </row>
    <row r="73224" spans="14:21" x14ac:dyDescent="0.3">
      <c r="N73224">
        <v>73222</v>
      </c>
      <c r="O73224">
        <v>0.31570060203217049</v>
      </c>
      <c r="T73224">
        <v>73214</v>
      </c>
      <c r="U73224">
        <v>0.27110075352682333</v>
      </c>
    </row>
    <row r="73225" spans="14:21" x14ac:dyDescent="0.3">
      <c r="N73225">
        <v>73223</v>
      </c>
      <c r="O73225">
        <v>0.2537059683403301</v>
      </c>
      <c r="T73225">
        <v>73215</v>
      </c>
      <c r="U73225">
        <v>0.27110075352682333</v>
      </c>
    </row>
    <row r="73226" spans="14:21" x14ac:dyDescent="0.3">
      <c r="N73226">
        <v>73224</v>
      </c>
      <c r="O73226">
        <v>0.28903688785962228</v>
      </c>
      <c r="T73226">
        <v>73216</v>
      </c>
      <c r="U73226">
        <v>0.27110075352682333</v>
      </c>
    </row>
    <row r="73227" spans="14:21" x14ac:dyDescent="0.3">
      <c r="N73227">
        <v>73225</v>
      </c>
      <c r="O73227">
        <v>0.25817676174747739</v>
      </c>
      <c r="T73227">
        <v>73217</v>
      </c>
      <c r="U73227">
        <v>0.27110075352682333</v>
      </c>
    </row>
    <row r="73228" spans="14:21" x14ac:dyDescent="0.3">
      <c r="N73228">
        <v>73226</v>
      </c>
      <c r="O73228">
        <v>0.26679982618321946</v>
      </c>
      <c r="T73228">
        <v>73218</v>
      </c>
      <c r="U73228">
        <v>0.27110075352682333</v>
      </c>
    </row>
    <row r="73229" spans="14:21" x14ac:dyDescent="0.3">
      <c r="N73229">
        <v>73227</v>
      </c>
      <c r="O73229">
        <v>0.26679982618321946</v>
      </c>
      <c r="T73229">
        <v>73219</v>
      </c>
      <c r="U73229">
        <v>0.27110075352682333</v>
      </c>
    </row>
    <row r="73230" spans="14:21" x14ac:dyDescent="0.3">
      <c r="N73230">
        <v>73228</v>
      </c>
      <c r="O73230">
        <v>0.25931521038095284</v>
      </c>
      <c r="T73230">
        <v>73220</v>
      </c>
      <c r="U73230">
        <v>0.27110075352682333</v>
      </c>
    </row>
    <row r="73231" spans="14:21" x14ac:dyDescent="0.3">
      <c r="N73231">
        <v>73229</v>
      </c>
      <c r="O73231">
        <v>0.26464131027929344</v>
      </c>
      <c r="T73231">
        <v>73221</v>
      </c>
      <c r="U73231">
        <v>0.27110075352682333</v>
      </c>
    </row>
    <row r="73232" spans="14:21" x14ac:dyDescent="0.3">
      <c r="N73232">
        <v>73230</v>
      </c>
      <c r="O73232">
        <v>0.25753472293916441</v>
      </c>
      <c r="T73232">
        <v>73222</v>
      </c>
      <c r="U73232">
        <v>0.27110075352682333</v>
      </c>
    </row>
    <row r="73233" spans="14:21" x14ac:dyDescent="0.3">
      <c r="N73233">
        <v>73231</v>
      </c>
      <c r="O73233">
        <v>0.24712617050572061</v>
      </c>
      <c r="T73233">
        <v>73223</v>
      </c>
      <c r="U73233">
        <v>0.27110075352682333</v>
      </c>
    </row>
    <row r="73234" spans="14:21" x14ac:dyDescent="0.3">
      <c r="N73234">
        <v>73232</v>
      </c>
      <c r="O73234">
        <v>0.3939545439444162</v>
      </c>
      <c r="T73234">
        <v>73224</v>
      </c>
      <c r="U73234">
        <v>0.27110075352682333</v>
      </c>
    </row>
    <row r="73235" spans="14:21" x14ac:dyDescent="0.3">
      <c r="N73235">
        <v>73233</v>
      </c>
      <c r="O73235">
        <v>0.26006008267466174</v>
      </c>
      <c r="T73235">
        <v>73225</v>
      </c>
      <c r="U73235">
        <v>0.27110075352682333</v>
      </c>
    </row>
    <row r="73236" spans="14:21" x14ac:dyDescent="0.3">
      <c r="N73236">
        <v>73234</v>
      </c>
      <c r="O73236">
        <v>0.25778438187908781</v>
      </c>
      <c r="T73236">
        <v>73226</v>
      </c>
      <c r="U73236">
        <v>0.27110075352682333</v>
      </c>
    </row>
    <row r="73237" spans="14:21" x14ac:dyDescent="0.3">
      <c r="N73237">
        <v>73235</v>
      </c>
      <c r="O73237">
        <v>0.27832190448017752</v>
      </c>
      <c r="T73237">
        <v>73227</v>
      </c>
      <c r="U73237">
        <v>0.27110075352682333</v>
      </c>
    </row>
    <row r="73238" spans="14:21" x14ac:dyDescent="0.3">
      <c r="N73238">
        <v>73236</v>
      </c>
      <c r="O73238">
        <v>0.27361337906701633</v>
      </c>
      <c r="T73238">
        <v>73228</v>
      </c>
      <c r="U73238">
        <v>0.27110075352682333</v>
      </c>
    </row>
    <row r="73239" spans="14:21" x14ac:dyDescent="0.3">
      <c r="N73239">
        <v>73237</v>
      </c>
      <c r="O73239">
        <v>0.23987467015876973</v>
      </c>
      <c r="T73239">
        <v>73229</v>
      </c>
      <c r="U73239">
        <v>0.27110075352682333</v>
      </c>
    </row>
    <row r="73240" spans="14:21" x14ac:dyDescent="0.3">
      <c r="N73240">
        <v>73238</v>
      </c>
      <c r="O73240">
        <v>0.26950962520710836</v>
      </c>
      <c r="T73240">
        <v>73230</v>
      </c>
      <c r="U73240">
        <v>0.27110075352682333</v>
      </c>
    </row>
    <row r="73241" spans="14:21" x14ac:dyDescent="0.3">
      <c r="N73241">
        <v>73239</v>
      </c>
      <c r="O73241">
        <v>0.22915272634970033</v>
      </c>
      <c r="T73241">
        <v>73231</v>
      </c>
      <c r="U73241">
        <v>0.27110075352682333</v>
      </c>
    </row>
    <row r="73242" spans="14:21" x14ac:dyDescent="0.3">
      <c r="N73242">
        <v>73240</v>
      </c>
      <c r="O73242">
        <v>0.174951698984989</v>
      </c>
      <c r="T73242">
        <v>73232</v>
      </c>
      <c r="U73242">
        <v>0.27110075352682333</v>
      </c>
    </row>
    <row r="73243" spans="14:21" x14ac:dyDescent="0.3">
      <c r="N73243">
        <v>73241</v>
      </c>
      <c r="O73243">
        <v>0.25600269360066352</v>
      </c>
      <c r="T73243">
        <v>73233</v>
      </c>
      <c r="U73243">
        <v>0.27110075352682333</v>
      </c>
    </row>
    <row r="73244" spans="14:21" x14ac:dyDescent="0.3">
      <c r="N73244">
        <v>73242</v>
      </c>
      <c r="O73244">
        <v>0.26731952296982703</v>
      </c>
      <c r="T73244">
        <v>73234</v>
      </c>
      <c r="U73244">
        <v>0.27110075352682333</v>
      </c>
    </row>
    <row r="73245" spans="14:21" x14ac:dyDescent="0.3">
      <c r="N73245">
        <v>73243</v>
      </c>
      <c r="O73245">
        <v>0.29428459274931923</v>
      </c>
      <c r="T73245">
        <v>73235</v>
      </c>
      <c r="U73245">
        <v>0.27110075352682333</v>
      </c>
    </row>
    <row r="73246" spans="14:21" x14ac:dyDescent="0.3">
      <c r="N73246">
        <v>73244</v>
      </c>
      <c r="O73246">
        <v>0.28317073294911471</v>
      </c>
      <c r="T73246">
        <v>73236</v>
      </c>
      <c r="U73246">
        <v>0.27110075352682333</v>
      </c>
    </row>
    <row r="73247" spans="14:21" x14ac:dyDescent="0.3">
      <c r="N73247">
        <v>73245</v>
      </c>
      <c r="O73247">
        <v>0.29647744513504931</v>
      </c>
      <c r="T73247">
        <v>73237</v>
      </c>
      <c r="U73247">
        <v>0.27110075352682333</v>
      </c>
    </row>
    <row r="73248" spans="14:21" x14ac:dyDescent="0.3">
      <c r="N73248">
        <v>73246</v>
      </c>
      <c r="O73248">
        <v>0.25745784744887218</v>
      </c>
      <c r="T73248">
        <v>73238</v>
      </c>
      <c r="U73248">
        <v>0.27110075352682333</v>
      </c>
    </row>
    <row r="73249" spans="14:21" x14ac:dyDescent="0.3">
      <c r="N73249">
        <v>73247</v>
      </c>
      <c r="O73249">
        <v>0.29224845171238334</v>
      </c>
      <c r="T73249">
        <v>73239</v>
      </c>
      <c r="U73249">
        <v>0.27110075352682333</v>
      </c>
    </row>
    <row r="73250" spans="14:21" x14ac:dyDescent="0.3">
      <c r="N73250">
        <v>73248</v>
      </c>
      <c r="O73250">
        <v>0.24813556460375172</v>
      </c>
      <c r="T73250">
        <v>73240</v>
      </c>
      <c r="U73250">
        <v>0.27110075352682333</v>
      </c>
    </row>
    <row r="73251" spans="14:21" x14ac:dyDescent="0.3">
      <c r="N73251">
        <v>73249</v>
      </c>
      <c r="O73251">
        <v>0.27260833751842489</v>
      </c>
      <c r="T73251">
        <v>73241</v>
      </c>
      <c r="U73251">
        <v>0.27110075352682333</v>
      </c>
    </row>
    <row r="73252" spans="14:21" x14ac:dyDescent="0.3">
      <c r="N73252">
        <v>73250</v>
      </c>
      <c r="O73252">
        <v>0.22915674256118915</v>
      </c>
      <c r="T73252">
        <v>73242</v>
      </c>
      <c r="U73252">
        <v>0.27110075352682333</v>
      </c>
    </row>
    <row r="73253" spans="14:21" x14ac:dyDescent="0.3">
      <c r="N73253">
        <v>73251</v>
      </c>
      <c r="O73253">
        <v>0.26954573464418424</v>
      </c>
      <c r="T73253">
        <v>73243</v>
      </c>
      <c r="U73253">
        <v>0.27110075352682333</v>
      </c>
    </row>
    <row r="73254" spans="14:21" x14ac:dyDescent="0.3">
      <c r="N73254">
        <v>73252</v>
      </c>
      <c r="O73254">
        <v>0.2831734015167286</v>
      </c>
      <c r="T73254">
        <v>73244</v>
      </c>
      <c r="U73254">
        <v>0.27110075352682333</v>
      </c>
    </row>
    <row r="73255" spans="14:21" x14ac:dyDescent="0.3">
      <c r="N73255">
        <v>73253</v>
      </c>
      <c r="O73255">
        <v>0.26843141437541368</v>
      </c>
      <c r="T73255">
        <v>73245</v>
      </c>
      <c r="U73255">
        <v>0.27110075352682333</v>
      </c>
    </row>
    <row r="73256" spans="14:21" x14ac:dyDescent="0.3">
      <c r="N73256">
        <v>73254</v>
      </c>
      <c r="O73256">
        <v>0.2541812770624417</v>
      </c>
      <c r="T73256">
        <v>73246</v>
      </c>
      <c r="U73256">
        <v>0.27110075352682333</v>
      </c>
    </row>
    <row r="73257" spans="14:21" x14ac:dyDescent="0.3">
      <c r="N73257">
        <v>73255</v>
      </c>
      <c r="O73257">
        <v>0.25343267009474491</v>
      </c>
      <c r="T73257">
        <v>73247</v>
      </c>
      <c r="U73257">
        <v>0.27110075352682333</v>
      </c>
    </row>
    <row r="73258" spans="14:21" x14ac:dyDescent="0.3">
      <c r="N73258">
        <v>73256</v>
      </c>
      <c r="O73258">
        <v>0.25477470623768328</v>
      </c>
      <c r="T73258">
        <v>73248</v>
      </c>
      <c r="U73258">
        <v>0.27110075352682333</v>
      </c>
    </row>
    <row r="73259" spans="14:21" x14ac:dyDescent="0.3">
      <c r="N73259">
        <v>73257</v>
      </c>
      <c r="O73259">
        <v>0.32641702666748723</v>
      </c>
      <c r="T73259">
        <v>73249</v>
      </c>
      <c r="U73259">
        <v>0.27110075352682333</v>
      </c>
    </row>
    <row r="73260" spans="14:21" x14ac:dyDescent="0.3">
      <c r="N73260">
        <v>73258</v>
      </c>
      <c r="O73260">
        <v>0.2805954202461195</v>
      </c>
      <c r="T73260">
        <v>73250</v>
      </c>
      <c r="U73260">
        <v>0.27110075352682333</v>
      </c>
    </row>
    <row r="73261" spans="14:21" x14ac:dyDescent="0.3">
      <c r="N73261">
        <v>73259</v>
      </c>
      <c r="O73261">
        <v>0.28051475177247248</v>
      </c>
      <c r="T73261">
        <v>73251</v>
      </c>
      <c r="U73261">
        <v>0.27110075352682333</v>
      </c>
    </row>
    <row r="73262" spans="14:21" x14ac:dyDescent="0.3">
      <c r="N73262">
        <v>73260</v>
      </c>
      <c r="O73262">
        <v>0.27411123640133506</v>
      </c>
      <c r="T73262">
        <v>73252</v>
      </c>
      <c r="U73262">
        <v>0.27110075352682333</v>
      </c>
    </row>
    <row r="73263" spans="14:21" x14ac:dyDescent="0.3">
      <c r="N73263">
        <v>73261</v>
      </c>
      <c r="O73263">
        <v>0.26037499257735353</v>
      </c>
      <c r="T73263">
        <v>73253</v>
      </c>
      <c r="U73263">
        <v>0.27110075352682333</v>
      </c>
    </row>
    <row r="73264" spans="14:21" x14ac:dyDescent="0.3">
      <c r="N73264">
        <v>73262</v>
      </c>
      <c r="O73264">
        <v>0.26698547832491643</v>
      </c>
      <c r="T73264">
        <v>73254</v>
      </c>
      <c r="U73264">
        <v>0.27110075352682333</v>
      </c>
    </row>
    <row r="73265" spans="14:21" x14ac:dyDescent="0.3">
      <c r="N73265">
        <v>73263</v>
      </c>
      <c r="O73265">
        <v>0.23672737172530769</v>
      </c>
      <c r="T73265">
        <v>73255</v>
      </c>
      <c r="U73265">
        <v>0.27110075352682333</v>
      </c>
    </row>
    <row r="73266" spans="14:21" x14ac:dyDescent="0.3">
      <c r="N73266">
        <v>73264</v>
      </c>
      <c r="O73266">
        <v>0.2726314973353518</v>
      </c>
      <c r="T73266">
        <v>73256</v>
      </c>
      <c r="U73266">
        <v>0.27110075352682333</v>
      </c>
    </row>
    <row r="73267" spans="14:21" x14ac:dyDescent="0.3">
      <c r="N73267">
        <v>73265</v>
      </c>
      <c r="O73267">
        <v>0.27008813226665868</v>
      </c>
      <c r="T73267">
        <v>73257</v>
      </c>
      <c r="U73267">
        <v>0.27110075352682333</v>
      </c>
    </row>
    <row r="73268" spans="14:21" x14ac:dyDescent="0.3">
      <c r="N73268">
        <v>73266</v>
      </c>
      <c r="O73268">
        <v>0.24632581292184344</v>
      </c>
      <c r="T73268">
        <v>73258</v>
      </c>
      <c r="U73268">
        <v>0.27110075352682333</v>
      </c>
    </row>
    <row r="73269" spans="14:21" x14ac:dyDescent="0.3">
      <c r="N73269">
        <v>73267</v>
      </c>
      <c r="O73269">
        <v>0.24486185129221288</v>
      </c>
      <c r="T73269">
        <v>73259</v>
      </c>
      <c r="U73269">
        <v>0.27110075352682333</v>
      </c>
    </row>
    <row r="73270" spans="14:21" x14ac:dyDescent="0.3">
      <c r="N73270">
        <v>73268</v>
      </c>
      <c r="O73270">
        <v>0.26150549237496745</v>
      </c>
      <c r="T73270">
        <v>73260</v>
      </c>
      <c r="U73270">
        <v>0.27110075352682333</v>
      </c>
    </row>
    <row r="73271" spans="14:21" x14ac:dyDescent="0.3">
      <c r="N73271">
        <v>73269</v>
      </c>
      <c r="O73271">
        <v>0.28080884505785897</v>
      </c>
      <c r="T73271">
        <v>73261</v>
      </c>
      <c r="U73271">
        <v>0.27110075352682333</v>
      </c>
    </row>
    <row r="73272" spans="14:21" x14ac:dyDescent="0.3">
      <c r="N73272">
        <v>73270</v>
      </c>
      <c r="O73272">
        <v>0.25339511293298206</v>
      </c>
      <c r="T73272">
        <v>73262</v>
      </c>
      <c r="U73272">
        <v>0.27110075352682333</v>
      </c>
    </row>
    <row r="73273" spans="14:21" x14ac:dyDescent="0.3">
      <c r="N73273">
        <v>73271</v>
      </c>
      <c r="O73273">
        <v>0.24965845778613535</v>
      </c>
      <c r="T73273">
        <v>73263</v>
      </c>
      <c r="U73273">
        <v>0.27110075352682333</v>
      </c>
    </row>
    <row r="73274" spans="14:21" x14ac:dyDescent="0.3">
      <c r="N73274">
        <v>73272</v>
      </c>
      <c r="O73274">
        <v>0.31767096814788542</v>
      </c>
      <c r="T73274">
        <v>73264</v>
      </c>
      <c r="U73274">
        <v>0.27110075352682333</v>
      </c>
    </row>
    <row r="73275" spans="14:21" x14ac:dyDescent="0.3">
      <c r="N73275">
        <v>73273</v>
      </c>
      <c r="O73275">
        <v>0.26802650083068552</v>
      </c>
      <c r="T73275">
        <v>73265</v>
      </c>
      <c r="U73275">
        <v>0.27110075352682333</v>
      </c>
    </row>
    <row r="73276" spans="14:21" x14ac:dyDescent="0.3">
      <c r="N73276">
        <v>73274</v>
      </c>
      <c r="O73276">
        <v>0.27754225144094152</v>
      </c>
      <c r="T73276">
        <v>73266</v>
      </c>
      <c r="U73276">
        <v>0.27110075352682333</v>
      </c>
    </row>
    <row r="73277" spans="14:21" x14ac:dyDescent="0.3">
      <c r="N73277">
        <v>73275</v>
      </c>
      <c r="O73277">
        <v>0.30701244669255429</v>
      </c>
      <c r="T73277">
        <v>73267</v>
      </c>
      <c r="U73277">
        <v>0.27110075352682333</v>
      </c>
    </row>
    <row r="73278" spans="14:21" x14ac:dyDescent="0.3">
      <c r="N73278">
        <v>73276</v>
      </c>
      <c r="O73278">
        <v>0.28263598087022335</v>
      </c>
      <c r="T73278">
        <v>73268</v>
      </c>
      <c r="U73278">
        <v>0.27110075352682333</v>
      </c>
    </row>
    <row r="73279" spans="14:21" x14ac:dyDescent="0.3">
      <c r="N73279">
        <v>73277</v>
      </c>
      <c r="O73279">
        <v>0.227682999997356</v>
      </c>
      <c r="T73279">
        <v>73269</v>
      </c>
      <c r="U73279">
        <v>0.27110075352682333</v>
      </c>
    </row>
    <row r="73280" spans="14:21" x14ac:dyDescent="0.3">
      <c r="N73280">
        <v>73278</v>
      </c>
      <c r="O73280">
        <v>0.25676545004952017</v>
      </c>
      <c r="T73280">
        <v>73270</v>
      </c>
      <c r="U73280">
        <v>0.27110075352682333</v>
      </c>
    </row>
    <row r="73281" spans="14:21" x14ac:dyDescent="0.3">
      <c r="N73281">
        <v>73279</v>
      </c>
      <c r="O73281">
        <v>0.41332036630301816</v>
      </c>
      <c r="T73281">
        <v>73271</v>
      </c>
      <c r="U73281">
        <v>0.27110075352682333</v>
      </c>
    </row>
    <row r="73282" spans="14:21" x14ac:dyDescent="0.3">
      <c r="N73282">
        <v>73280</v>
      </c>
      <c r="O73282">
        <v>0.24054140830846957</v>
      </c>
      <c r="T73282">
        <v>73272</v>
      </c>
      <c r="U73282">
        <v>0.27110075352682333</v>
      </c>
    </row>
    <row r="73283" spans="14:21" x14ac:dyDescent="0.3">
      <c r="N73283">
        <v>73281</v>
      </c>
      <c r="O73283">
        <v>0.24483869925165172</v>
      </c>
      <c r="T73283">
        <v>73273</v>
      </c>
      <c r="U73283">
        <v>0.27110075352682333</v>
      </c>
    </row>
    <row r="73284" spans="14:21" x14ac:dyDescent="0.3">
      <c r="N73284">
        <v>73282</v>
      </c>
      <c r="O73284">
        <v>0.25693732269599578</v>
      </c>
      <c r="T73284">
        <v>73274</v>
      </c>
      <c r="U73284">
        <v>0.27110075352682333</v>
      </c>
    </row>
    <row r="73285" spans="14:21" x14ac:dyDescent="0.3">
      <c r="N73285">
        <v>73283</v>
      </c>
      <c r="O73285">
        <v>0.32490436142094986</v>
      </c>
      <c r="T73285">
        <v>73275</v>
      </c>
      <c r="U73285">
        <v>0.27110075352682333</v>
      </c>
    </row>
    <row r="73286" spans="14:21" x14ac:dyDescent="0.3">
      <c r="N73286">
        <v>73284</v>
      </c>
      <c r="O73286">
        <v>0.25426501546551566</v>
      </c>
      <c r="T73286">
        <v>73276</v>
      </c>
      <c r="U73286">
        <v>0.27110075352682333</v>
      </c>
    </row>
    <row r="73287" spans="14:21" x14ac:dyDescent="0.3">
      <c r="N73287">
        <v>73285</v>
      </c>
      <c r="O73287">
        <v>0.32305155178509176</v>
      </c>
      <c r="T73287">
        <v>73277</v>
      </c>
      <c r="U73287">
        <v>0.27110075352682333</v>
      </c>
    </row>
    <row r="73288" spans="14:21" x14ac:dyDescent="0.3">
      <c r="N73288">
        <v>73286</v>
      </c>
      <c r="O73288">
        <v>0.27608967259280093</v>
      </c>
      <c r="T73288">
        <v>73278</v>
      </c>
      <c r="U73288">
        <v>0.27110075352682333</v>
      </c>
    </row>
    <row r="73289" spans="14:21" x14ac:dyDescent="0.3">
      <c r="N73289">
        <v>73287</v>
      </c>
      <c r="O73289">
        <v>0.19980127266132758</v>
      </c>
      <c r="T73289">
        <v>73279</v>
      </c>
      <c r="U73289">
        <v>0.27110075352682333</v>
      </c>
    </row>
    <row r="73290" spans="14:21" x14ac:dyDescent="0.3">
      <c r="N73290">
        <v>73288</v>
      </c>
      <c r="O73290">
        <v>0.27359522585728963</v>
      </c>
      <c r="T73290">
        <v>73280</v>
      </c>
      <c r="U73290">
        <v>0.27110075352682333</v>
      </c>
    </row>
    <row r="73291" spans="14:21" x14ac:dyDescent="0.3">
      <c r="N73291">
        <v>73289</v>
      </c>
      <c r="O73291">
        <v>0.2624759761028026</v>
      </c>
      <c r="T73291">
        <v>73281</v>
      </c>
      <c r="U73291">
        <v>0.27110075352682333</v>
      </c>
    </row>
    <row r="73292" spans="14:21" x14ac:dyDescent="0.3">
      <c r="N73292">
        <v>73290</v>
      </c>
      <c r="O73292">
        <v>0.2818110067319487</v>
      </c>
      <c r="T73292">
        <v>73282</v>
      </c>
      <c r="U73292">
        <v>0.27110075352682333</v>
      </c>
    </row>
    <row r="73293" spans="14:21" x14ac:dyDescent="0.3">
      <c r="N73293">
        <v>73291</v>
      </c>
      <c r="O73293">
        <v>0.26899299063202936</v>
      </c>
      <c r="T73293">
        <v>73283</v>
      </c>
      <c r="U73293">
        <v>0.27110075352682333</v>
      </c>
    </row>
    <row r="73294" spans="14:21" x14ac:dyDescent="0.3">
      <c r="N73294">
        <v>73292</v>
      </c>
      <c r="O73294">
        <v>0.290358418239681</v>
      </c>
      <c r="T73294">
        <v>73284</v>
      </c>
      <c r="U73294">
        <v>0.27110075352682333</v>
      </c>
    </row>
    <row r="73295" spans="14:21" x14ac:dyDescent="0.3">
      <c r="N73295">
        <v>73293</v>
      </c>
      <c r="O73295">
        <v>0.23418564850826554</v>
      </c>
      <c r="T73295">
        <v>73285</v>
      </c>
      <c r="U73295">
        <v>0.27110075352682333</v>
      </c>
    </row>
    <row r="73296" spans="14:21" x14ac:dyDescent="0.3">
      <c r="N73296">
        <v>73294</v>
      </c>
      <c r="O73296">
        <v>0.27165764017618937</v>
      </c>
      <c r="T73296">
        <v>73286</v>
      </c>
      <c r="U73296">
        <v>0.27110075352682333</v>
      </c>
    </row>
    <row r="73297" spans="14:21" x14ac:dyDescent="0.3">
      <c r="N73297">
        <v>73295</v>
      </c>
      <c r="O73297">
        <v>0.24285225483581668</v>
      </c>
      <c r="T73297">
        <v>73287</v>
      </c>
      <c r="U73297">
        <v>0.27110075352682333</v>
      </c>
    </row>
    <row r="73298" spans="14:21" x14ac:dyDescent="0.3">
      <c r="N73298">
        <v>73296</v>
      </c>
      <c r="O73298">
        <v>0.25495836670802208</v>
      </c>
      <c r="T73298">
        <v>73288</v>
      </c>
      <c r="U73298">
        <v>0.27110075352682333</v>
      </c>
    </row>
    <row r="73299" spans="14:21" x14ac:dyDescent="0.3">
      <c r="N73299">
        <v>73297</v>
      </c>
      <c r="O73299">
        <v>0.28241585892589449</v>
      </c>
      <c r="T73299">
        <v>73289</v>
      </c>
      <c r="U73299">
        <v>0.27110075352682333</v>
      </c>
    </row>
    <row r="73300" spans="14:21" x14ac:dyDescent="0.3">
      <c r="N73300">
        <v>73298</v>
      </c>
      <c r="O73300">
        <v>0.25396160261057299</v>
      </c>
      <c r="T73300">
        <v>73290</v>
      </c>
      <c r="U73300">
        <v>0.27110075352682333</v>
      </c>
    </row>
    <row r="73301" spans="14:21" x14ac:dyDescent="0.3">
      <c r="N73301">
        <v>73299</v>
      </c>
      <c r="O73301">
        <v>0.27021132162951222</v>
      </c>
      <c r="T73301">
        <v>73291</v>
      </c>
      <c r="U73301">
        <v>0.27110075352682333</v>
      </c>
    </row>
    <row r="73302" spans="14:21" x14ac:dyDescent="0.3">
      <c r="N73302">
        <v>73300</v>
      </c>
      <c r="O73302">
        <v>0.27702006037679527</v>
      </c>
      <c r="T73302">
        <v>73292</v>
      </c>
      <c r="U73302">
        <v>0.27110075352682333</v>
      </c>
    </row>
    <row r="73303" spans="14:21" x14ac:dyDescent="0.3">
      <c r="N73303">
        <v>73301</v>
      </c>
      <c r="O73303">
        <v>0.27263089924506878</v>
      </c>
      <c r="T73303">
        <v>73293</v>
      </c>
      <c r="U73303">
        <v>0.27110075352682333</v>
      </c>
    </row>
    <row r="73304" spans="14:21" x14ac:dyDescent="0.3">
      <c r="N73304">
        <v>73302</v>
      </c>
      <c r="O73304">
        <v>0.27323531360487413</v>
      </c>
      <c r="T73304">
        <v>73294</v>
      </c>
      <c r="U73304">
        <v>0.27110075352682333</v>
      </c>
    </row>
    <row r="73305" spans="14:21" x14ac:dyDescent="0.3">
      <c r="N73305">
        <v>73303</v>
      </c>
      <c r="O73305">
        <v>0.29701548579018067</v>
      </c>
      <c r="T73305">
        <v>73295</v>
      </c>
      <c r="U73305">
        <v>0.27110075352682333</v>
      </c>
    </row>
    <row r="73306" spans="14:21" x14ac:dyDescent="0.3">
      <c r="N73306">
        <v>73304</v>
      </c>
      <c r="O73306">
        <v>0.25732704930691225</v>
      </c>
      <c r="T73306">
        <v>73296</v>
      </c>
      <c r="U73306">
        <v>0.27110075352682333</v>
      </c>
    </row>
    <row r="73307" spans="14:21" x14ac:dyDescent="0.3">
      <c r="N73307">
        <v>73305</v>
      </c>
      <c r="O73307">
        <v>0.2810924201625199</v>
      </c>
      <c r="T73307">
        <v>73297</v>
      </c>
      <c r="U73307">
        <v>0.27110075352682333</v>
      </c>
    </row>
    <row r="73308" spans="14:21" x14ac:dyDescent="0.3">
      <c r="N73308">
        <v>73306</v>
      </c>
      <c r="O73308">
        <v>0.2867456770697453</v>
      </c>
      <c r="T73308">
        <v>73298</v>
      </c>
      <c r="U73308">
        <v>0.27110075352682333</v>
      </c>
    </row>
    <row r="73309" spans="14:21" x14ac:dyDescent="0.3">
      <c r="N73309">
        <v>73307</v>
      </c>
      <c r="O73309">
        <v>0.31570060203217049</v>
      </c>
      <c r="T73309">
        <v>73299</v>
      </c>
      <c r="U73309">
        <v>0.27110075352682333</v>
      </c>
    </row>
    <row r="73310" spans="14:21" x14ac:dyDescent="0.3">
      <c r="N73310">
        <v>73308</v>
      </c>
      <c r="O73310">
        <v>0.26667586660965165</v>
      </c>
      <c r="T73310">
        <v>73300</v>
      </c>
      <c r="U73310">
        <v>0.27110075352682333</v>
      </c>
    </row>
    <row r="73311" spans="14:21" x14ac:dyDescent="0.3">
      <c r="N73311">
        <v>73309</v>
      </c>
      <c r="O73311">
        <v>0.24074547760090964</v>
      </c>
      <c r="T73311">
        <v>73301</v>
      </c>
      <c r="U73311">
        <v>0.27110075352682333</v>
      </c>
    </row>
    <row r="73312" spans="14:21" x14ac:dyDescent="0.3">
      <c r="N73312">
        <v>73310</v>
      </c>
      <c r="O73312">
        <v>0.2621139525242559</v>
      </c>
      <c r="T73312">
        <v>73302</v>
      </c>
      <c r="U73312">
        <v>0.27110075352682333</v>
      </c>
    </row>
    <row r="73313" spans="14:21" x14ac:dyDescent="0.3">
      <c r="N73313">
        <v>73311</v>
      </c>
      <c r="O73313">
        <v>0.2079176376110933</v>
      </c>
      <c r="T73313">
        <v>73303</v>
      </c>
      <c r="U73313">
        <v>0.27110075352682333</v>
      </c>
    </row>
    <row r="73314" spans="14:21" x14ac:dyDescent="0.3">
      <c r="N73314">
        <v>73312</v>
      </c>
      <c r="O73314">
        <v>0.26570793936892789</v>
      </c>
      <c r="T73314">
        <v>73304</v>
      </c>
      <c r="U73314">
        <v>0.27110075352682333</v>
      </c>
    </row>
    <row r="73315" spans="14:21" x14ac:dyDescent="0.3">
      <c r="N73315">
        <v>73313</v>
      </c>
      <c r="O73315">
        <v>0.26798021196648031</v>
      </c>
      <c r="T73315">
        <v>73305</v>
      </c>
      <c r="U73315">
        <v>0.27110075352682333</v>
      </c>
    </row>
    <row r="73316" spans="14:21" x14ac:dyDescent="0.3">
      <c r="N73316">
        <v>73314</v>
      </c>
      <c r="O73316">
        <v>0.20692985673208736</v>
      </c>
      <c r="T73316">
        <v>73306</v>
      </c>
      <c r="U73316">
        <v>0.27110075352682333</v>
      </c>
    </row>
    <row r="73317" spans="14:21" x14ac:dyDescent="0.3">
      <c r="N73317">
        <v>73315</v>
      </c>
      <c r="O73317">
        <v>0.25821526437553843</v>
      </c>
      <c r="T73317">
        <v>73307</v>
      </c>
      <c r="U73317">
        <v>0.27110075352682333</v>
      </c>
    </row>
    <row r="73318" spans="14:21" x14ac:dyDescent="0.3">
      <c r="N73318">
        <v>73316</v>
      </c>
      <c r="O73318">
        <v>0.25945004192658411</v>
      </c>
      <c r="T73318">
        <v>73308</v>
      </c>
      <c r="U73318">
        <v>0.27110075352682333</v>
      </c>
    </row>
    <row r="73319" spans="14:21" x14ac:dyDescent="0.3">
      <c r="N73319">
        <v>73317</v>
      </c>
      <c r="O73319">
        <v>0.29521026929551097</v>
      </c>
      <c r="T73319">
        <v>73309</v>
      </c>
      <c r="U73319">
        <v>0.27110075352682333</v>
      </c>
    </row>
    <row r="73320" spans="14:21" x14ac:dyDescent="0.3">
      <c r="N73320">
        <v>73318</v>
      </c>
      <c r="O73320">
        <v>0.27138143330292952</v>
      </c>
      <c r="T73320">
        <v>73310</v>
      </c>
      <c r="U73320">
        <v>0.27110075352682333</v>
      </c>
    </row>
    <row r="73321" spans="14:21" x14ac:dyDescent="0.3">
      <c r="N73321">
        <v>73319</v>
      </c>
      <c r="O73321">
        <v>0.24175792100167059</v>
      </c>
      <c r="T73321">
        <v>73311</v>
      </c>
      <c r="U73321">
        <v>0.27110075352682333</v>
      </c>
    </row>
    <row r="73322" spans="14:21" x14ac:dyDescent="0.3">
      <c r="N73322">
        <v>73320</v>
      </c>
      <c r="O73322">
        <v>0.28708669167051304</v>
      </c>
      <c r="T73322">
        <v>73312</v>
      </c>
      <c r="U73322">
        <v>0.27110075352682333</v>
      </c>
    </row>
    <row r="73323" spans="14:21" x14ac:dyDescent="0.3">
      <c r="N73323">
        <v>73321</v>
      </c>
      <c r="O73323">
        <v>0.26921686785072091</v>
      </c>
      <c r="T73323">
        <v>73313</v>
      </c>
      <c r="U73323">
        <v>0.27110075352682333</v>
      </c>
    </row>
    <row r="73324" spans="14:21" x14ac:dyDescent="0.3">
      <c r="N73324">
        <v>73322</v>
      </c>
      <c r="O73324">
        <v>0.17532131217890934</v>
      </c>
      <c r="T73324">
        <v>73314</v>
      </c>
      <c r="U73324">
        <v>0.27110075352682333</v>
      </c>
    </row>
    <row r="73325" spans="14:21" x14ac:dyDescent="0.3">
      <c r="N73325">
        <v>73323</v>
      </c>
      <c r="O73325">
        <v>0.25396160261057299</v>
      </c>
      <c r="T73325">
        <v>73315</v>
      </c>
      <c r="U73325">
        <v>0.27110075352682333</v>
      </c>
    </row>
    <row r="73326" spans="14:21" x14ac:dyDescent="0.3">
      <c r="N73326">
        <v>73324</v>
      </c>
      <c r="O73326">
        <v>0.24227006704049095</v>
      </c>
      <c r="T73326">
        <v>73316</v>
      </c>
      <c r="U73326">
        <v>0.27110075352682333</v>
      </c>
    </row>
    <row r="73327" spans="14:21" x14ac:dyDescent="0.3">
      <c r="N73327">
        <v>73325</v>
      </c>
      <c r="O73327">
        <v>0.25965976579963018</v>
      </c>
      <c r="T73327">
        <v>73317</v>
      </c>
      <c r="U73327">
        <v>0.27110075352682333</v>
      </c>
    </row>
    <row r="73328" spans="14:21" x14ac:dyDescent="0.3">
      <c r="N73328">
        <v>73326</v>
      </c>
      <c r="O73328">
        <v>0.29219461094772592</v>
      </c>
      <c r="T73328">
        <v>73318</v>
      </c>
      <c r="U73328">
        <v>0.27110075352682333</v>
      </c>
    </row>
    <row r="73329" spans="14:21" x14ac:dyDescent="0.3">
      <c r="N73329">
        <v>73327</v>
      </c>
      <c r="O73329">
        <v>0.27666908736057383</v>
      </c>
      <c r="T73329">
        <v>73319</v>
      </c>
      <c r="U73329">
        <v>0.27110075352682333</v>
      </c>
    </row>
    <row r="73330" spans="14:21" x14ac:dyDescent="0.3">
      <c r="N73330">
        <v>73328</v>
      </c>
      <c r="O73330">
        <v>0.2738540186945877</v>
      </c>
      <c r="T73330">
        <v>73320</v>
      </c>
      <c r="U73330">
        <v>0.27110075352682333</v>
      </c>
    </row>
    <row r="73331" spans="14:21" x14ac:dyDescent="0.3">
      <c r="N73331">
        <v>73329</v>
      </c>
      <c r="O73331">
        <v>0.28953308276524398</v>
      </c>
      <c r="T73331">
        <v>73321</v>
      </c>
      <c r="U73331">
        <v>0.27110075352682333</v>
      </c>
    </row>
    <row r="73332" spans="14:21" x14ac:dyDescent="0.3">
      <c r="N73332">
        <v>73330</v>
      </c>
      <c r="O73332">
        <v>0.24716632406954481</v>
      </c>
      <c r="T73332">
        <v>73322</v>
      </c>
      <c r="U73332">
        <v>0.27110075352682333</v>
      </c>
    </row>
    <row r="73333" spans="14:21" x14ac:dyDescent="0.3">
      <c r="N73333">
        <v>73331</v>
      </c>
      <c r="O73333">
        <v>0.2670588795694897</v>
      </c>
      <c r="T73333">
        <v>73323</v>
      </c>
      <c r="U73333">
        <v>0.27110075352682333</v>
      </c>
    </row>
    <row r="73334" spans="14:21" x14ac:dyDescent="0.3">
      <c r="N73334">
        <v>73332</v>
      </c>
      <c r="O73334">
        <v>0.26635471874279931</v>
      </c>
      <c r="T73334">
        <v>73324</v>
      </c>
      <c r="U73334">
        <v>0.27110075352682333</v>
      </c>
    </row>
    <row r="73335" spans="14:21" x14ac:dyDescent="0.3">
      <c r="N73335">
        <v>73333</v>
      </c>
      <c r="O73335">
        <v>0.30301770366546493</v>
      </c>
      <c r="T73335">
        <v>73325</v>
      </c>
      <c r="U73335">
        <v>0.27110075352682333</v>
      </c>
    </row>
    <row r="73336" spans="14:21" x14ac:dyDescent="0.3">
      <c r="N73336">
        <v>73334</v>
      </c>
      <c r="O73336">
        <v>0.25116086232830254</v>
      </c>
      <c r="T73336">
        <v>73326</v>
      </c>
      <c r="U73336">
        <v>0.27110075352682333</v>
      </c>
    </row>
    <row r="73337" spans="14:21" x14ac:dyDescent="0.3">
      <c r="N73337">
        <v>73335</v>
      </c>
      <c r="O73337">
        <v>0.24225193365092168</v>
      </c>
      <c r="T73337">
        <v>73327</v>
      </c>
      <c r="U73337">
        <v>0.27110075352682333</v>
      </c>
    </row>
    <row r="73338" spans="14:21" x14ac:dyDescent="0.3">
      <c r="N73338">
        <v>73336</v>
      </c>
      <c r="O73338">
        <v>0.26242950949776928</v>
      </c>
      <c r="T73338">
        <v>73328</v>
      </c>
      <c r="U73338">
        <v>0.27110075352682333</v>
      </c>
    </row>
    <row r="73339" spans="14:21" x14ac:dyDescent="0.3">
      <c r="N73339">
        <v>73337</v>
      </c>
      <c r="O73339">
        <v>0.2804142438775058</v>
      </c>
      <c r="T73339">
        <v>73329</v>
      </c>
      <c r="U73339">
        <v>0.27110075352682333</v>
      </c>
    </row>
    <row r="73340" spans="14:21" x14ac:dyDescent="0.3">
      <c r="N73340">
        <v>73338</v>
      </c>
      <c r="O73340">
        <v>0.19812180311411454</v>
      </c>
      <c r="T73340">
        <v>73330</v>
      </c>
      <c r="U73340">
        <v>0.27110075352682333</v>
      </c>
    </row>
    <row r="73341" spans="14:21" x14ac:dyDescent="0.3">
      <c r="N73341">
        <v>73339</v>
      </c>
      <c r="O73341">
        <v>0.23874228304827039</v>
      </c>
      <c r="T73341">
        <v>73331</v>
      </c>
      <c r="U73341">
        <v>0.27110075352682333</v>
      </c>
    </row>
    <row r="73342" spans="14:21" x14ac:dyDescent="0.3">
      <c r="N73342">
        <v>73340</v>
      </c>
      <c r="O73342">
        <v>0.27266443325683226</v>
      </c>
      <c r="T73342">
        <v>73332</v>
      </c>
      <c r="U73342">
        <v>0.27110075352682333</v>
      </c>
    </row>
    <row r="73343" spans="14:21" x14ac:dyDescent="0.3">
      <c r="N73343">
        <v>73341</v>
      </c>
      <c r="O73343">
        <v>0.27703888807467109</v>
      </c>
      <c r="T73343">
        <v>73333</v>
      </c>
      <c r="U73343">
        <v>0.27110075352682333</v>
      </c>
    </row>
    <row r="73344" spans="14:21" x14ac:dyDescent="0.3">
      <c r="N73344">
        <v>73342</v>
      </c>
      <c r="O73344">
        <v>0.28661863366041634</v>
      </c>
      <c r="T73344">
        <v>73334</v>
      </c>
      <c r="U73344">
        <v>0.27110075352682333</v>
      </c>
    </row>
    <row r="73345" spans="14:21" x14ac:dyDescent="0.3">
      <c r="N73345">
        <v>73343</v>
      </c>
      <c r="O73345">
        <v>0.2670588795694897</v>
      </c>
      <c r="T73345">
        <v>73335</v>
      </c>
      <c r="U73345">
        <v>0.27110075352682333</v>
      </c>
    </row>
    <row r="73346" spans="14:21" x14ac:dyDescent="0.3">
      <c r="N73346">
        <v>73344</v>
      </c>
      <c r="O73346">
        <v>0.27218268091354653</v>
      </c>
      <c r="T73346">
        <v>73336</v>
      </c>
      <c r="U73346">
        <v>0.27110075352682333</v>
      </c>
    </row>
    <row r="73347" spans="14:21" x14ac:dyDescent="0.3">
      <c r="N73347">
        <v>73345</v>
      </c>
      <c r="O73347">
        <v>0.24054140830846957</v>
      </c>
      <c r="T73347">
        <v>73337</v>
      </c>
      <c r="U73347">
        <v>0.27110075352682333</v>
      </c>
    </row>
    <row r="73348" spans="14:21" x14ac:dyDescent="0.3">
      <c r="N73348">
        <v>73346</v>
      </c>
      <c r="O73348">
        <v>0.24741790344100842</v>
      </c>
      <c r="T73348">
        <v>73338</v>
      </c>
      <c r="U73348">
        <v>0.27110075352682333</v>
      </c>
    </row>
    <row r="73349" spans="14:21" x14ac:dyDescent="0.3">
      <c r="N73349">
        <v>73347</v>
      </c>
      <c r="O73349">
        <v>0.23635851995141618</v>
      </c>
      <c r="T73349">
        <v>73339</v>
      </c>
      <c r="U73349">
        <v>0.27110075352682333</v>
      </c>
    </row>
    <row r="73350" spans="14:21" x14ac:dyDescent="0.3">
      <c r="N73350">
        <v>73348</v>
      </c>
      <c r="O73350">
        <v>0.28051475177247248</v>
      </c>
      <c r="T73350">
        <v>73340</v>
      </c>
      <c r="U73350">
        <v>0.27110075352682333</v>
      </c>
    </row>
    <row r="73351" spans="14:21" x14ac:dyDescent="0.3">
      <c r="N73351">
        <v>73349</v>
      </c>
      <c r="O73351">
        <v>0.32500787405170795</v>
      </c>
      <c r="T73351">
        <v>73341</v>
      </c>
      <c r="U73351">
        <v>0.27110075352682333</v>
      </c>
    </row>
    <row r="73352" spans="14:21" x14ac:dyDescent="0.3">
      <c r="N73352">
        <v>73350</v>
      </c>
      <c r="O73352">
        <v>0.31376358825376299</v>
      </c>
      <c r="T73352">
        <v>73342</v>
      </c>
      <c r="U73352">
        <v>0.27110075352682333</v>
      </c>
    </row>
    <row r="73353" spans="14:21" x14ac:dyDescent="0.3">
      <c r="N73353">
        <v>73351</v>
      </c>
      <c r="O73353">
        <v>0.22838673635319737</v>
      </c>
      <c r="T73353">
        <v>73343</v>
      </c>
      <c r="U73353">
        <v>0.27110075352682333</v>
      </c>
    </row>
    <row r="73354" spans="14:21" x14ac:dyDescent="0.3">
      <c r="N73354">
        <v>73352</v>
      </c>
      <c r="O73354">
        <v>0.25838155444556188</v>
      </c>
      <c r="T73354">
        <v>73344</v>
      </c>
      <c r="U73354">
        <v>0.27110075352682333</v>
      </c>
    </row>
    <row r="73355" spans="14:21" x14ac:dyDescent="0.3">
      <c r="N73355">
        <v>73353</v>
      </c>
      <c r="O73355">
        <v>0.30052008886935322</v>
      </c>
      <c r="T73355">
        <v>73345</v>
      </c>
      <c r="U73355">
        <v>0.27110075352682333</v>
      </c>
    </row>
    <row r="73356" spans="14:21" x14ac:dyDescent="0.3">
      <c r="N73356">
        <v>73354</v>
      </c>
      <c r="O73356">
        <v>0.25052377155864752</v>
      </c>
      <c r="T73356">
        <v>73346</v>
      </c>
      <c r="U73356">
        <v>0.27110075352682333</v>
      </c>
    </row>
    <row r="73357" spans="14:21" x14ac:dyDescent="0.3">
      <c r="N73357">
        <v>73355</v>
      </c>
      <c r="O73357">
        <v>0.24202475475754273</v>
      </c>
      <c r="T73357">
        <v>73347</v>
      </c>
      <c r="U73357">
        <v>0.27110075352682333</v>
      </c>
    </row>
    <row r="73358" spans="14:21" x14ac:dyDescent="0.3">
      <c r="N73358">
        <v>73356</v>
      </c>
      <c r="O73358">
        <v>0.26961030654271023</v>
      </c>
      <c r="T73358">
        <v>73348</v>
      </c>
      <c r="U73358">
        <v>0.27110075352682333</v>
      </c>
    </row>
    <row r="73359" spans="14:21" x14ac:dyDescent="0.3">
      <c r="N73359">
        <v>73357</v>
      </c>
      <c r="O73359">
        <v>0.26636824809328197</v>
      </c>
      <c r="T73359">
        <v>73349</v>
      </c>
      <c r="U73359">
        <v>0.27110075352682333</v>
      </c>
    </row>
    <row r="73360" spans="14:21" x14ac:dyDescent="0.3">
      <c r="N73360">
        <v>73358</v>
      </c>
      <c r="O73360">
        <v>0.26416047548226645</v>
      </c>
      <c r="T73360">
        <v>73350</v>
      </c>
      <c r="U73360">
        <v>0.27110075352682333</v>
      </c>
    </row>
    <row r="73361" spans="14:21" x14ac:dyDescent="0.3">
      <c r="N73361">
        <v>73359</v>
      </c>
      <c r="O73361">
        <v>0.23492419819257021</v>
      </c>
      <c r="T73361">
        <v>73351</v>
      </c>
      <c r="U73361">
        <v>0.27110075352682333</v>
      </c>
    </row>
    <row r="73362" spans="14:21" x14ac:dyDescent="0.3">
      <c r="N73362">
        <v>73360</v>
      </c>
      <c r="O73362">
        <v>0.26293904992256373</v>
      </c>
      <c r="T73362">
        <v>73352</v>
      </c>
      <c r="U73362">
        <v>0.27110075352682333</v>
      </c>
    </row>
    <row r="73363" spans="14:21" x14ac:dyDescent="0.3">
      <c r="N73363">
        <v>73361</v>
      </c>
      <c r="O73363">
        <v>0.32099728556208135</v>
      </c>
      <c r="T73363">
        <v>73353</v>
      </c>
      <c r="U73363">
        <v>0.27110075352682333</v>
      </c>
    </row>
    <row r="73364" spans="14:21" x14ac:dyDescent="0.3">
      <c r="N73364">
        <v>73362</v>
      </c>
      <c r="O73364">
        <v>0.24878229469193372</v>
      </c>
      <c r="T73364">
        <v>73354</v>
      </c>
      <c r="U73364">
        <v>0.27110075352682333</v>
      </c>
    </row>
    <row r="73365" spans="14:21" x14ac:dyDescent="0.3">
      <c r="N73365">
        <v>73363</v>
      </c>
      <c r="O73365">
        <v>0.2881749430556339</v>
      </c>
      <c r="T73365">
        <v>73355</v>
      </c>
      <c r="U73365">
        <v>0.27110075352682333</v>
      </c>
    </row>
    <row r="73366" spans="14:21" x14ac:dyDescent="0.3">
      <c r="N73366">
        <v>73364</v>
      </c>
      <c r="O73366">
        <v>0.27219260746550428</v>
      </c>
      <c r="T73366">
        <v>73356</v>
      </c>
      <c r="U73366">
        <v>0.27110075352682333</v>
      </c>
    </row>
    <row r="73367" spans="14:21" x14ac:dyDescent="0.3">
      <c r="N73367">
        <v>73365</v>
      </c>
      <c r="O73367">
        <v>0.25868045481467955</v>
      </c>
      <c r="T73367">
        <v>73357</v>
      </c>
      <c r="U73367">
        <v>0.27110075352682333</v>
      </c>
    </row>
    <row r="73368" spans="14:21" x14ac:dyDescent="0.3">
      <c r="N73368">
        <v>73366</v>
      </c>
      <c r="O73368">
        <v>0.26999601216074409</v>
      </c>
      <c r="T73368">
        <v>73358</v>
      </c>
      <c r="U73368">
        <v>0.27110075352682333</v>
      </c>
    </row>
    <row r="73369" spans="14:21" x14ac:dyDescent="0.3">
      <c r="N73369">
        <v>73367</v>
      </c>
      <c r="O73369">
        <v>0.21559829846674267</v>
      </c>
      <c r="T73369">
        <v>73359</v>
      </c>
      <c r="U73369">
        <v>0.27110075352682333</v>
      </c>
    </row>
    <row r="73370" spans="14:21" x14ac:dyDescent="0.3">
      <c r="N73370">
        <v>73368</v>
      </c>
      <c r="O73370">
        <v>0.22039659426074396</v>
      </c>
      <c r="T73370">
        <v>73360</v>
      </c>
      <c r="U73370">
        <v>0.27110075352682333</v>
      </c>
    </row>
    <row r="73371" spans="14:21" x14ac:dyDescent="0.3">
      <c r="N73371">
        <v>73369</v>
      </c>
      <c r="O73371">
        <v>0.27624844729787135</v>
      </c>
      <c r="T73371">
        <v>73361</v>
      </c>
      <c r="U73371">
        <v>0.27110075352682333</v>
      </c>
    </row>
    <row r="73372" spans="14:21" x14ac:dyDescent="0.3">
      <c r="N73372">
        <v>73370</v>
      </c>
      <c r="O73372">
        <v>0.24762455217409812</v>
      </c>
      <c r="T73372">
        <v>73362</v>
      </c>
      <c r="U73372">
        <v>0.27110075352682333</v>
      </c>
    </row>
    <row r="73373" spans="14:21" x14ac:dyDescent="0.3">
      <c r="N73373">
        <v>73371</v>
      </c>
      <c r="O73373">
        <v>0.26994610855523699</v>
      </c>
      <c r="T73373">
        <v>73363</v>
      </c>
      <c r="U73373">
        <v>0.27110075352682333</v>
      </c>
    </row>
    <row r="73374" spans="14:21" x14ac:dyDescent="0.3">
      <c r="N73374">
        <v>73372</v>
      </c>
      <c r="O73374">
        <v>0.25063800822842242</v>
      </c>
      <c r="T73374">
        <v>73364</v>
      </c>
      <c r="U73374">
        <v>0.27110075352682333</v>
      </c>
    </row>
    <row r="73375" spans="14:21" x14ac:dyDescent="0.3">
      <c r="N73375">
        <v>73373</v>
      </c>
      <c r="O73375">
        <v>0.27457894888191586</v>
      </c>
      <c r="T73375">
        <v>73365</v>
      </c>
      <c r="U73375">
        <v>0.27110075352682333</v>
      </c>
    </row>
    <row r="73376" spans="14:21" x14ac:dyDescent="0.3">
      <c r="N73376">
        <v>73374</v>
      </c>
      <c r="O73376">
        <v>0.30701244669255429</v>
      </c>
      <c r="T73376">
        <v>73366</v>
      </c>
      <c r="U73376">
        <v>0.27110075352682333</v>
      </c>
    </row>
    <row r="73377" spans="14:21" x14ac:dyDescent="0.3">
      <c r="N73377">
        <v>73375</v>
      </c>
      <c r="O73377">
        <v>0.244602142312699</v>
      </c>
      <c r="T73377">
        <v>73367</v>
      </c>
      <c r="U73377">
        <v>0.27110075352682333</v>
      </c>
    </row>
    <row r="73378" spans="14:21" x14ac:dyDescent="0.3">
      <c r="N73378">
        <v>73376</v>
      </c>
      <c r="O73378">
        <v>0.28768107579571867</v>
      </c>
      <c r="T73378">
        <v>73368</v>
      </c>
      <c r="U73378">
        <v>0.27110075352682333</v>
      </c>
    </row>
    <row r="73379" spans="14:21" x14ac:dyDescent="0.3">
      <c r="N73379">
        <v>73377</v>
      </c>
      <c r="O73379">
        <v>0.2738540186945877</v>
      </c>
      <c r="T73379">
        <v>73369</v>
      </c>
      <c r="U73379">
        <v>0.27110075352682333</v>
      </c>
    </row>
    <row r="73380" spans="14:21" x14ac:dyDescent="0.3">
      <c r="N73380">
        <v>73378</v>
      </c>
      <c r="O73380">
        <v>0.283734851641809</v>
      </c>
      <c r="T73380">
        <v>73370</v>
      </c>
      <c r="U73380">
        <v>0.27110075352682333</v>
      </c>
    </row>
    <row r="73381" spans="14:21" x14ac:dyDescent="0.3">
      <c r="N73381">
        <v>73379</v>
      </c>
      <c r="O73381">
        <v>0.23601021651270609</v>
      </c>
      <c r="T73381">
        <v>73371</v>
      </c>
      <c r="U73381">
        <v>0.27110075352682333</v>
      </c>
    </row>
    <row r="73382" spans="14:21" x14ac:dyDescent="0.3">
      <c r="N73382">
        <v>73380</v>
      </c>
      <c r="O73382">
        <v>0.25693732269599578</v>
      </c>
      <c r="T73382">
        <v>73372</v>
      </c>
      <c r="U73382">
        <v>0.27110075352682333</v>
      </c>
    </row>
    <row r="73383" spans="14:21" x14ac:dyDescent="0.3">
      <c r="N73383">
        <v>73381</v>
      </c>
      <c r="O73383">
        <v>0.27667804568687882</v>
      </c>
      <c r="T73383">
        <v>73373</v>
      </c>
      <c r="U73383">
        <v>0.27110075352682333</v>
      </c>
    </row>
    <row r="73384" spans="14:21" x14ac:dyDescent="0.3">
      <c r="N73384">
        <v>73382</v>
      </c>
      <c r="O73384">
        <v>0.28179601940404059</v>
      </c>
      <c r="T73384">
        <v>73374</v>
      </c>
      <c r="U73384">
        <v>0.27110075352682333</v>
      </c>
    </row>
    <row r="73385" spans="14:21" x14ac:dyDescent="0.3">
      <c r="N73385">
        <v>73383</v>
      </c>
      <c r="O73385">
        <v>0.20094817663065279</v>
      </c>
      <c r="T73385">
        <v>73375</v>
      </c>
      <c r="U73385">
        <v>0.27110075352682333</v>
      </c>
    </row>
    <row r="73386" spans="14:21" x14ac:dyDescent="0.3">
      <c r="N73386">
        <v>73384</v>
      </c>
      <c r="O73386">
        <v>0.26625467393924174</v>
      </c>
      <c r="T73386">
        <v>73376</v>
      </c>
      <c r="U73386">
        <v>0.27110075352682333</v>
      </c>
    </row>
    <row r="73387" spans="14:21" x14ac:dyDescent="0.3">
      <c r="N73387">
        <v>73385</v>
      </c>
      <c r="O73387">
        <v>0.28163647296181588</v>
      </c>
      <c r="T73387">
        <v>73377</v>
      </c>
      <c r="U73387">
        <v>0.27110075352682333</v>
      </c>
    </row>
    <row r="73388" spans="14:21" x14ac:dyDescent="0.3">
      <c r="N73388">
        <v>73386</v>
      </c>
      <c r="O73388">
        <v>0.28708671779697731</v>
      </c>
      <c r="T73388">
        <v>73378</v>
      </c>
      <c r="U73388">
        <v>0.27110075352682333</v>
      </c>
    </row>
    <row r="73389" spans="14:21" x14ac:dyDescent="0.3">
      <c r="N73389">
        <v>73387</v>
      </c>
      <c r="O73389">
        <v>0.26179464017719717</v>
      </c>
      <c r="T73389">
        <v>73379</v>
      </c>
      <c r="U73389">
        <v>0.27110075352682333</v>
      </c>
    </row>
    <row r="73390" spans="14:21" x14ac:dyDescent="0.3">
      <c r="N73390">
        <v>73388</v>
      </c>
      <c r="O73390">
        <v>0.35975625339597861</v>
      </c>
      <c r="T73390">
        <v>73380</v>
      </c>
      <c r="U73390">
        <v>0.27110075352682333</v>
      </c>
    </row>
    <row r="73391" spans="14:21" x14ac:dyDescent="0.3">
      <c r="N73391">
        <v>73389</v>
      </c>
      <c r="O73391">
        <v>0.32500787405170795</v>
      </c>
      <c r="T73391">
        <v>73381</v>
      </c>
      <c r="U73391">
        <v>0.27110075352682333</v>
      </c>
    </row>
    <row r="73392" spans="14:21" x14ac:dyDescent="0.3">
      <c r="N73392">
        <v>73390</v>
      </c>
      <c r="O73392">
        <v>0.25860119890241084</v>
      </c>
      <c r="T73392">
        <v>73382</v>
      </c>
      <c r="U73392">
        <v>0.27110075352682333</v>
      </c>
    </row>
    <row r="73393" spans="14:21" x14ac:dyDescent="0.3">
      <c r="N73393">
        <v>73391</v>
      </c>
      <c r="O73393">
        <v>0.24111765098420593</v>
      </c>
      <c r="T73393">
        <v>73383</v>
      </c>
      <c r="U73393">
        <v>0.27110075352682333</v>
      </c>
    </row>
    <row r="73394" spans="14:21" x14ac:dyDescent="0.3">
      <c r="N73394">
        <v>73392</v>
      </c>
      <c r="O73394">
        <v>0.2630122534940541</v>
      </c>
      <c r="T73394">
        <v>73384</v>
      </c>
      <c r="U73394">
        <v>0.27110075352682333</v>
      </c>
    </row>
    <row r="73395" spans="14:21" x14ac:dyDescent="0.3">
      <c r="N73395">
        <v>73393</v>
      </c>
      <c r="O73395">
        <v>0.24995540126295773</v>
      </c>
      <c r="T73395">
        <v>73385</v>
      </c>
      <c r="U73395">
        <v>0.27110075352682333</v>
      </c>
    </row>
    <row r="73396" spans="14:21" x14ac:dyDescent="0.3">
      <c r="N73396">
        <v>73394</v>
      </c>
      <c r="O73396">
        <v>0.24689343113788939</v>
      </c>
      <c r="T73396">
        <v>73386</v>
      </c>
      <c r="U73396">
        <v>0.27110075352682333</v>
      </c>
    </row>
    <row r="73397" spans="14:21" x14ac:dyDescent="0.3">
      <c r="N73397">
        <v>73395</v>
      </c>
      <c r="O73397">
        <v>0.25778438187908781</v>
      </c>
      <c r="T73397">
        <v>73387</v>
      </c>
      <c r="U73397">
        <v>0.27110075352682333</v>
      </c>
    </row>
    <row r="73398" spans="14:21" x14ac:dyDescent="0.3">
      <c r="N73398">
        <v>73396</v>
      </c>
      <c r="O73398">
        <v>0.27601870397302403</v>
      </c>
      <c r="T73398">
        <v>73388</v>
      </c>
      <c r="U73398">
        <v>0.27110075352682333</v>
      </c>
    </row>
    <row r="73399" spans="14:21" x14ac:dyDescent="0.3">
      <c r="N73399">
        <v>73397</v>
      </c>
      <c r="O73399">
        <v>0.20548174599541683</v>
      </c>
      <c r="T73399">
        <v>73389</v>
      </c>
      <c r="U73399">
        <v>0.27110075352682333</v>
      </c>
    </row>
    <row r="73400" spans="14:21" x14ac:dyDescent="0.3">
      <c r="N73400">
        <v>73398</v>
      </c>
      <c r="O73400">
        <v>0.27797284420417095</v>
      </c>
      <c r="T73400">
        <v>73390</v>
      </c>
      <c r="U73400">
        <v>0.27110075352682333</v>
      </c>
    </row>
    <row r="73401" spans="14:21" x14ac:dyDescent="0.3">
      <c r="N73401">
        <v>73399</v>
      </c>
      <c r="O73401">
        <v>0.27108047759481507</v>
      </c>
      <c r="T73401">
        <v>73391</v>
      </c>
      <c r="U73401">
        <v>0.27110075352682333</v>
      </c>
    </row>
    <row r="73402" spans="14:21" x14ac:dyDescent="0.3">
      <c r="N73402">
        <v>73400</v>
      </c>
      <c r="O73402">
        <v>0.20432638143158094</v>
      </c>
      <c r="T73402">
        <v>73392</v>
      </c>
      <c r="U73402">
        <v>0.27110075352682333</v>
      </c>
    </row>
    <row r="73403" spans="14:21" x14ac:dyDescent="0.3">
      <c r="N73403">
        <v>73401</v>
      </c>
      <c r="O73403">
        <v>0.28349663511166323</v>
      </c>
      <c r="T73403">
        <v>73393</v>
      </c>
      <c r="U73403">
        <v>0.27110075352682333</v>
      </c>
    </row>
    <row r="73404" spans="14:21" x14ac:dyDescent="0.3">
      <c r="N73404">
        <v>73402</v>
      </c>
      <c r="O73404">
        <v>0.29001585354168946</v>
      </c>
      <c r="T73404">
        <v>73394</v>
      </c>
      <c r="U73404">
        <v>0.27110075352682333</v>
      </c>
    </row>
    <row r="73405" spans="14:21" x14ac:dyDescent="0.3">
      <c r="N73405">
        <v>73403</v>
      </c>
      <c r="O73405">
        <v>0.23566135959490545</v>
      </c>
      <c r="T73405">
        <v>73395</v>
      </c>
      <c r="U73405">
        <v>0.27110075352682333</v>
      </c>
    </row>
    <row r="73406" spans="14:21" x14ac:dyDescent="0.3">
      <c r="N73406">
        <v>73404</v>
      </c>
      <c r="O73406">
        <v>0.23239535301365558</v>
      </c>
      <c r="T73406">
        <v>73396</v>
      </c>
      <c r="U73406">
        <v>0.27110075352682333</v>
      </c>
    </row>
    <row r="73407" spans="14:21" x14ac:dyDescent="0.3">
      <c r="N73407">
        <v>73405</v>
      </c>
      <c r="O73407">
        <v>0.27856986583562171</v>
      </c>
      <c r="T73407">
        <v>73397</v>
      </c>
      <c r="U73407">
        <v>0.27110075352682333</v>
      </c>
    </row>
    <row r="73408" spans="14:21" x14ac:dyDescent="0.3">
      <c r="N73408">
        <v>73406</v>
      </c>
      <c r="O73408">
        <v>0.28804348776794958</v>
      </c>
      <c r="T73408">
        <v>73398</v>
      </c>
      <c r="U73408">
        <v>0.27110075352682333</v>
      </c>
    </row>
    <row r="73409" spans="14:21" x14ac:dyDescent="0.3">
      <c r="N73409">
        <v>73407</v>
      </c>
      <c r="O73409">
        <v>0.29398003515674082</v>
      </c>
      <c r="T73409">
        <v>73399</v>
      </c>
      <c r="U73409">
        <v>0.27110075352682333</v>
      </c>
    </row>
    <row r="73410" spans="14:21" x14ac:dyDescent="0.3">
      <c r="N73410">
        <v>73408</v>
      </c>
      <c r="O73410">
        <v>0.28163647296181588</v>
      </c>
      <c r="T73410">
        <v>73400</v>
      </c>
      <c r="U73410">
        <v>0.27110075352682333</v>
      </c>
    </row>
    <row r="73411" spans="14:21" x14ac:dyDescent="0.3">
      <c r="N73411">
        <v>73409</v>
      </c>
      <c r="O73411">
        <v>0.25868580747186198</v>
      </c>
      <c r="T73411">
        <v>73401</v>
      </c>
      <c r="U73411">
        <v>0.27110075352682333</v>
      </c>
    </row>
    <row r="73412" spans="14:21" x14ac:dyDescent="0.3">
      <c r="N73412">
        <v>73410</v>
      </c>
      <c r="O73412">
        <v>0.12219397844401869</v>
      </c>
      <c r="T73412">
        <v>73402</v>
      </c>
      <c r="U73412">
        <v>0.27110075352682333</v>
      </c>
    </row>
    <row r="73413" spans="14:21" x14ac:dyDescent="0.3">
      <c r="N73413">
        <v>73411</v>
      </c>
      <c r="O73413">
        <v>0.25982654857038129</v>
      </c>
      <c r="T73413">
        <v>73403</v>
      </c>
      <c r="U73413">
        <v>0.27110075352682333</v>
      </c>
    </row>
    <row r="73414" spans="14:21" x14ac:dyDescent="0.3">
      <c r="N73414">
        <v>73412</v>
      </c>
      <c r="O73414">
        <v>0.25558700511315174</v>
      </c>
      <c r="T73414">
        <v>73404</v>
      </c>
      <c r="U73414">
        <v>0.27110075352682333</v>
      </c>
    </row>
    <row r="73415" spans="14:21" x14ac:dyDescent="0.3">
      <c r="N73415">
        <v>73413</v>
      </c>
      <c r="O73415">
        <v>0.30221076201524594</v>
      </c>
      <c r="T73415">
        <v>73405</v>
      </c>
      <c r="U73415">
        <v>0.27110075352682333</v>
      </c>
    </row>
    <row r="73416" spans="14:21" x14ac:dyDescent="0.3">
      <c r="N73416">
        <v>73414</v>
      </c>
      <c r="O73416">
        <v>0.25223053439073551</v>
      </c>
      <c r="T73416">
        <v>73406</v>
      </c>
      <c r="U73416">
        <v>0.27110075352682333</v>
      </c>
    </row>
    <row r="73417" spans="14:21" x14ac:dyDescent="0.3">
      <c r="N73417">
        <v>73415</v>
      </c>
      <c r="O73417">
        <v>0.25759957196391292</v>
      </c>
      <c r="T73417">
        <v>73407</v>
      </c>
      <c r="U73417">
        <v>0.27110075352682333</v>
      </c>
    </row>
    <row r="73418" spans="14:21" x14ac:dyDescent="0.3">
      <c r="N73418">
        <v>73416</v>
      </c>
      <c r="O73418">
        <v>0.27017310199216127</v>
      </c>
      <c r="T73418">
        <v>73408</v>
      </c>
      <c r="U73418">
        <v>0.27110075352682333</v>
      </c>
    </row>
    <row r="73419" spans="14:21" x14ac:dyDescent="0.3">
      <c r="N73419">
        <v>73417</v>
      </c>
      <c r="O73419">
        <v>0.27835094286462475</v>
      </c>
      <c r="T73419">
        <v>73409</v>
      </c>
      <c r="U73419">
        <v>0.27110075352682333</v>
      </c>
    </row>
    <row r="73420" spans="14:21" x14ac:dyDescent="0.3">
      <c r="N73420">
        <v>73418</v>
      </c>
      <c r="O73420">
        <v>0.2873320909146283</v>
      </c>
      <c r="T73420">
        <v>73410</v>
      </c>
      <c r="U73420">
        <v>0.27110075352682333</v>
      </c>
    </row>
    <row r="73421" spans="14:21" x14ac:dyDescent="0.3">
      <c r="N73421">
        <v>73419</v>
      </c>
      <c r="O73421">
        <v>0.25650019102863336</v>
      </c>
      <c r="T73421">
        <v>73411</v>
      </c>
      <c r="U73421">
        <v>0.27110075352682333</v>
      </c>
    </row>
    <row r="73422" spans="14:21" x14ac:dyDescent="0.3">
      <c r="N73422">
        <v>73420</v>
      </c>
      <c r="O73422">
        <v>0.30867037745969533</v>
      </c>
      <c r="T73422">
        <v>73412</v>
      </c>
      <c r="U73422">
        <v>0.27110075352682333</v>
      </c>
    </row>
    <row r="73423" spans="14:21" x14ac:dyDescent="0.3">
      <c r="N73423">
        <v>73421</v>
      </c>
      <c r="O73423">
        <v>0.26293667814847504</v>
      </c>
      <c r="T73423">
        <v>73413</v>
      </c>
      <c r="U73423">
        <v>0.27110075352682333</v>
      </c>
    </row>
    <row r="73424" spans="14:21" x14ac:dyDescent="0.3">
      <c r="N73424">
        <v>73422</v>
      </c>
      <c r="O73424">
        <v>0.27816744349611561</v>
      </c>
      <c r="T73424">
        <v>73414</v>
      </c>
      <c r="U73424">
        <v>0.27110075352682333</v>
      </c>
    </row>
    <row r="73425" spans="14:21" x14ac:dyDescent="0.3">
      <c r="N73425">
        <v>73423</v>
      </c>
      <c r="O73425">
        <v>0.27639121658724819</v>
      </c>
      <c r="T73425">
        <v>73415</v>
      </c>
      <c r="U73425">
        <v>0.27110075352682333</v>
      </c>
    </row>
    <row r="73426" spans="14:21" x14ac:dyDescent="0.3">
      <c r="N73426">
        <v>73424</v>
      </c>
      <c r="O73426">
        <v>0.27852363470981784</v>
      </c>
      <c r="T73426">
        <v>73416</v>
      </c>
      <c r="U73426">
        <v>0.27110075352682333</v>
      </c>
    </row>
    <row r="73427" spans="14:21" x14ac:dyDescent="0.3">
      <c r="N73427">
        <v>73425</v>
      </c>
      <c r="O73427">
        <v>0.17792829687018105</v>
      </c>
      <c r="T73427">
        <v>73417</v>
      </c>
      <c r="U73427">
        <v>0.27110075352682333</v>
      </c>
    </row>
    <row r="73428" spans="14:21" x14ac:dyDescent="0.3">
      <c r="N73428">
        <v>73426</v>
      </c>
      <c r="O73428">
        <v>0.25676545004952017</v>
      </c>
      <c r="T73428">
        <v>73418</v>
      </c>
      <c r="U73428">
        <v>0.27110075352682333</v>
      </c>
    </row>
    <row r="73429" spans="14:21" x14ac:dyDescent="0.3">
      <c r="N73429">
        <v>73427</v>
      </c>
      <c r="O73429">
        <v>0.27219260746550428</v>
      </c>
      <c r="T73429">
        <v>73419</v>
      </c>
      <c r="U73429">
        <v>0.27110075352682333</v>
      </c>
    </row>
    <row r="73430" spans="14:21" x14ac:dyDescent="0.3">
      <c r="N73430">
        <v>73428</v>
      </c>
      <c r="O73430">
        <v>0.17532131217890934</v>
      </c>
      <c r="T73430">
        <v>73420</v>
      </c>
      <c r="U73430">
        <v>0.27110075352682333</v>
      </c>
    </row>
    <row r="73431" spans="14:21" x14ac:dyDescent="0.3">
      <c r="N73431">
        <v>73429</v>
      </c>
      <c r="O73431">
        <v>0.27135557421554607</v>
      </c>
      <c r="T73431">
        <v>73421</v>
      </c>
      <c r="U73431">
        <v>0.27110075352682333</v>
      </c>
    </row>
    <row r="73432" spans="14:21" x14ac:dyDescent="0.3">
      <c r="N73432">
        <v>73430</v>
      </c>
      <c r="O73432">
        <v>0.28361603011794334</v>
      </c>
      <c r="T73432">
        <v>73422</v>
      </c>
      <c r="U73432">
        <v>0.27110075352682333</v>
      </c>
    </row>
    <row r="73433" spans="14:21" x14ac:dyDescent="0.3">
      <c r="N73433">
        <v>73431</v>
      </c>
      <c r="O73433">
        <v>0.28311695573548001</v>
      </c>
      <c r="T73433">
        <v>73423</v>
      </c>
      <c r="U73433">
        <v>0.27110075352682333</v>
      </c>
    </row>
    <row r="73434" spans="14:21" x14ac:dyDescent="0.3">
      <c r="N73434">
        <v>73432</v>
      </c>
      <c r="O73434">
        <v>0.27266443325683226</v>
      </c>
      <c r="T73434">
        <v>73424</v>
      </c>
      <c r="U73434">
        <v>0.27110075352682333</v>
      </c>
    </row>
    <row r="73435" spans="14:21" x14ac:dyDescent="0.3">
      <c r="N73435">
        <v>73433</v>
      </c>
      <c r="O73435">
        <v>0.2705272752492231</v>
      </c>
      <c r="T73435">
        <v>73425</v>
      </c>
      <c r="U73435">
        <v>0.27110075352682333</v>
      </c>
    </row>
    <row r="73436" spans="14:21" x14ac:dyDescent="0.3">
      <c r="N73436">
        <v>73434</v>
      </c>
      <c r="O73436">
        <v>0.29428459274931923</v>
      </c>
      <c r="T73436">
        <v>73426</v>
      </c>
      <c r="U73436">
        <v>0.27110075352682333</v>
      </c>
    </row>
    <row r="73437" spans="14:21" x14ac:dyDescent="0.3">
      <c r="N73437">
        <v>73435</v>
      </c>
      <c r="O73437">
        <v>0.26650762066544137</v>
      </c>
      <c r="T73437">
        <v>73427</v>
      </c>
      <c r="U73437">
        <v>0.27110075352682333</v>
      </c>
    </row>
    <row r="73438" spans="14:21" x14ac:dyDescent="0.3">
      <c r="N73438">
        <v>73436</v>
      </c>
      <c r="O73438">
        <v>0.26881720896788891</v>
      </c>
      <c r="T73438">
        <v>73428</v>
      </c>
      <c r="U73438">
        <v>0.27110075352682333</v>
      </c>
    </row>
    <row r="73439" spans="14:21" x14ac:dyDescent="0.3">
      <c r="N73439">
        <v>73437</v>
      </c>
      <c r="O73439">
        <v>0.26207330410238344</v>
      </c>
      <c r="T73439">
        <v>73429</v>
      </c>
      <c r="U73439">
        <v>0.27110075352682333</v>
      </c>
    </row>
    <row r="73440" spans="14:21" x14ac:dyDescent="0.3">
      <c r="N73440">
        <v>73438</v>
      </c>
      <c r="O73440">
        <v>0.25745273851141975</v>
      </c>
      <c r="T73440">
        <v>73430</v>
      </c>
      <c r="U73440">
        <v>0.27110075352682333</v>
      </c>
    </row>
    <row r="73441" spans="14:21" x14ac:dyDescent="0.3">
      <c r="N73441">
        <v>73439</v>
      </c>
      <c r="O73441">
        <v>0.27993000431772258</v>
      </c>
      <c r="T73441">
        <v>73431</v>
      </c>
      <c r="U73441">
        <v>0.27110075352682333</v>
      </c>
    </row>
    <row r="73442" spans="14:21" x14ac:dyDescent="0.3">
      <c r="N73442">
        <v>73440</v>
      </c>
      <c r="O73442">
        <v>0.27802514226116559</v>
      </c>
      <c r="T73442">
        <v>73432</v>
      </c>
      <c r="U73442">
        <v>0.27110075352682333</v>
      </c>
    </row>
    <row r="73443" spans="14:21" x14ac:dyDescent="0.3">
      <c r="N73443">
        <v>73441</v>
      </c>
      <c r="O73443">
        <v>0.26246993428882748</v>
      </c>
      <c r="T73443">
        <v>73433</v>
      </c>
      <c r="U73443">
        <v>0.27110075352682333</v>
      </c>
    </row>
    <row r="73444" spans="14:21" x14ac:dyDescent="0.3">
      <c r="N73444">
        <v>73442</v>
      </c>
      <c r="O73444">
        <v>0.20362254316089098</v>
      </c>
      <c r="T73444">
        <v>73434</v>
      </c>
      <c r="U73444">
        <v>0.27110075352682333</v>
      </c>
    </row>
    <row r="73445" spans="14:21" x14ac:dyDescent="0.3">
      <c r="N73445">
        <v>73443</v>
      </c>
      <c r="O73445">
        <v>0.24334400727509328</v>
      </c>
      <c r="T73445">
        <v>73435</v>
      </c>
      <c r="U73445">
        <v>0.27110075352682333</v>
      </c>
    </row>
    <row r="73446" spans="14:21" x14ac:dyDescent="0.3">
      <c r="N73446">
        <v>73444</v>
      </c>
      <c r="O73446">
        <v>0.27509852978880417</v>
      </c>
      <c r="T73446">
        <v>73436</v>
      </c>
      <c r="U73446">
        <v>0.27110075352682333</v>
      </c>
    </row>
    <row r="73447" spans="14:21" x14ac:dyDescent="0.3">
      <c r="N73447">
        <v>73445</v>
      </c>
      <c r="O73447">
        <v>0.29513342479998911</v>
      </c>
      <c r="T73447">
        <v>73437</v>
      </c>
      <c r="U73447">
        <v>0.27110075352682333</v>
      </c>
    </row>
    <row r="73448" spans="14:21" x14ac:dyDescent="0.3">
      <c r="N73448">
        <v>73446</v>
      </c>
      <c r="O73448">
        <v>0.28818922058938679</v>
      </c>
      <c r="T73448">
        <v>73438</v>
      </c>
      <c r="U73448">
        <v>0.27110075352682333</v>
      </c>
    </row>
    <row r="73449" spans="14:21" x14ac:dyDescent="0.3">
      <c r="N73449">
        <v>73447</v>
      </c>
      <c r="O73449">
        <v>0.25826051732505168</v>
      </c>
      <c r="T73449">
        <v>73439</v>
      </c>
      <c r="U73449">
        <v>0.27110075352682333</v>
      </c>
    </row>
    <row r="73450" spans="14:21" x14ac:dyDescent="0.3">
      <c r="N73450">
        <v>73448</v>
      </c>
      <c r="O73450">
        <v>0.26259620051991606</v>
      </c>
      <c r="T73450">
        <v>73440</v>
      </c>
      <c r="U73450">
        <v>0.27110075352682333</v>
      </c>
    </row>
    <row r="73451" spans="14:21" x14ac:dyDescent="0.3">
      <c r="N73451">
        <v>73449</v>
      </c>
      <c r="O73451">
        <v>0.2796288731015833</v>
      </c>
      <c r="T73451">
        <v>73441</v>
      </c>
      <c r="U73451">
        <v>0.27110075352682333</v>
      </c>
    </row>
    <row r="73452" spans="14:21" x14ac:dyDescent="0.3">
      <c r="N73452">
        <v>73450</v>
      </c>
      <c r="O73452">
        <v>0.25389542617317606</v>
      </c>
      <c r="T73452">
        <v>73442</v>
      </c>
      <c r="U73452">
        <v>0.27110075352682333</v>
      </c>
    </row>
    <row r="73453" spans="14:21" x14ac:dyDescent="0.3">
      <c r="N73453">
        <v>73451</v>
      </c>
      <c r="O73453">
        <v>0.25852284753577703</v>
      </c>
      <c r="T73453">
        <v>73443</v>
      </c>
      <c r="U73453">
        <v>0.27110075352682333</v>
      </c>
    </row>
    <row r="73454" spans="14:21" x14ac:dyDescent="0.3">
      <c r="N73454">
        <v>73452</v>
      </c>
      <c r="O73454">
        <v>0.174951698984989</v>
      </c>
      <c r="T73454">
        <v>73444</v>
      </c>
      <c r="U73454">
        <v>0.27110075352682333</v>
      </c>
    </row>
    <row r="73455" spans="14:21" x14ac:dyDescent="0.3">
      <c r="N73455">
        <v>73453</v>
      </c>
      <c r="O73455">
        <v>0.27244023948630364</v>
      </c>
      <c r="T73455">
        <v>73445</v>
      </c>
      <c r="U73455">
        <v>0.27110075352682333</v>
      </c>
    </row>
    <row r="73456" spans="14:21" x14ac:dyDescent="0.3">
      <c r="N73456">
        <v>73454</v>
      </c>
      <c r="O73456">
        <v>0.27539320685211133</v>
      </c>
      <c r="T73456">
        <v>73446</v>
      </c>
      <c r="U73456">
        <v>0.27110075352682333</v>
      </c>
    </row>
    <row r="73457" spans="14:21" x14ac:dyDescent="0.3">
      <c r="N73457">
        <v>73455</v>
      </c>
      <c r="O73457">
        <v>0.25132626230019917</v>
      </c>
      <c r="T73457">
        <v>73447</v>
      </c>
      <c r="U73457">
        <v>0.27110075352682333</v>
      </c>
    </row>
    <row r="73458" spans="14:21" x14ac:dyDescent="0.3">
      <c r="N73458">
        <v>73456</v>
      </c>
      <c r="O73458">
        <v>0.23460877854828208</v>
      </c>
      <c r="T73458">
        <v>73448</v>
      </c>
      <c r="U73458">
        <v>0.27110075352682333</v>
      </c>
    </row>
    <row r="73459" spans="14:21" x14ac:dyDescent="0.3">
      <c r="N73459">
        <v>73457</v>
      </c>
      <c r="O73459">
        <v>0.2784665526680436</v>
      </c>
      <c r="T73459">
        <v>73449</v>
      </c>
      <c r="U73459">
        <v>0.27110075352682333</v>
      </c>
    </row>
    <row r="73460" spans="14:21" x14ac:dyDescent="0.3">
      <c r="N73460">
        <v>73458</v>
      </c>
      <c r="O73460">
        <v>0.25534868491432988</v>
      </c>
      <c r="T73460">
        <v>73450</v>
      </c>
      <c r="U73460">
        <v>0.27110075352682333</v>
      </c>
    </row>
    <row r="73461" spans="14:21" x14ac:dyDescent="0.3">
      <c r="N73461">
        <v>73459</v>
      </c>
      <c r="O73461">
        <v>0.26355832556308562</v>
      </c>
      <c r="T73461">
        <v>73451</v>
      </c>
      <c r="U73461">
        <v>0.27110075352682333</v>
      </c>
    </row>
    <row r="73462" spans="14:21" x14ac:dyDescent="0.3">
      <c r="N73462">
        <v>73460</v>
      </c>
      <c r="O73462">
        <v>0.23463785596905232</v>
      </c>
      <c r="T73462">
        <v>73452</v>
      </c>
      <c r="U73462">
        <v>0.27110075352682333</v>
      </c>
    </row>
    <row r="73463" spans="14:21" x14ac:dyDescent="0.3">
      <c r="N73463">
        <v>73461</v>
      </c>
      <c r="O73463">
        <v>0.24747437207007367</v>
      </c>
      <c r="T73463">
        <v>73453</v>
      </c>
      <c r="U73463">
        <v>0.27110075352682333</v>
      </c>
    </row>
    <row r="73464" spans="14:21" x14ac:dyDescent="0.3">
      <c r="N73464">
        <v>73462</v>
      </c>
      <c r="O73464">
        <v>0.27609743628650169</v>
      </c>
      <c r="T73464">
        <v>73454</v>
      </c>
      <c r="U73464">
        <v>0.27110075352682333</v>
      </c>
    </row>
    <row r="73465" spans="14:21" x14ac:dyDescent="0.3">
      <c r="N73465">
        <v>73463</v>
      </c>
      <c r="O73465">
        <v>0.25116571617123279</v>
      </c>
      <c r="T73465">
        <v>73455</v>
      </c>
      <c r="U73465">
        <v>0.27110075352682333</v>
      </c>
    </row>
    <row r="73466" spans="14:21" x14ac:dyDescent="0.3">
      <c r="N73466">
        <v>73464</v>
      </c>
      <c r="O73466">
        <v>0.2844784466282127</v>
      </c>
      <c r="T73466">
        <v>73456</v>
      </c>
      <c r="U73466">
        <v>0.27110075352682333</v>
      </c>
    </row>
    <row r="73467" spans="14:21" x14ac:dyDescent="0.3">
      <c r="N73467">
        <v>73465</v>
      </c>
      <c r="O73467">
        <v>0.27978762152975462</v>
      </c>
      <c r="T73467">
        <v>73457</v>
      </c>
      <c r="U73467">
        <v>0.27110075352682333</v>
      </c>
    </row>
    <row r="73468" spans="14:21" x14ac:dyDescent="0.3">
      <c r="N73468">
        <v>73466</v>
      </c>
      <c r="O73468">
        <v>0.29134980644445441</v>
      </c>
      <c r="T73468">
        <v>73458</v>
      </c>
      <c r="U73468">
        <v>0.27110075352682333</v>
      </c>
    </row>
    <row r="73469" spans="14:21" x14ac:dyDescent="0.3">
      <c r="N73469">
        <v>73467</v>
      </c>
      <c r="O73469">
        <v>0.23885055623239373</v>
      </c>
      <c r="T73469">
        <v>73459</v>
      </c>
      <c r="U73469">
        <v>0.27110075352682333</v>
      </c>
    </row>
    <row r="73470" spans="14:21" x14ac:dyDescent="0.3">
      <c r="N73470">
        <v>73468</v>
      </c>
      <c r="O73470">
        <v>0.30943516271868721</v>
      </c>
      <c r="T73470">
        <v>73460</v>
      </c>
      <c r="U73470">
        <v>0.27110075352682333</v>
      </c>
    </row>
    <row r="73471" spans="14:21" x14ac:dyDescent="0.3">
      <c r="N73471">
        <v>73469</v>
      </c>
      <c r="O73471">
        <v>0.25116086232830254</v>
      </c>
      <c r="T73471">
        <v>73461</v>
      </c>
      <c r="U73471">
        <v>0.27110075352682333</v>
      </c>
    </row>
    <row r="73472" spans="14:21" x14ac:dyDescent="0.3">
      <c r="N73472">
        <v>73470</v>
      </c>
      <c r="O73472">
        <v>0.27618454861502229</v>
      </c>
      <c r="T73472">
        <v>73462</v>
      </c>
      <c r="U73472">
        <v>0.27110075352682333</v>
      </c>
    </row>
    <row r="73473" spans="14:21" x14ac:dyDescent="0.3">
      <c r="N73473">
        <v>73471</v>
      </c>
      <c r="O73473">
        <v>0.24098854479551807</v>
      </c>
      <c r="T73473">
        <v>73463</v>
      </c>
      <c r="U73473">
        <v>0.27110075352682333</v>
      </c>
    </row>
    <row r="73474" spans="14:21" x14ac:dyDescent="0.3">
      <c r="N73474">
        <v>73472</v>
      </c>
      <c r="O73474">
        <v>0.31602979745605303</v>
      </c>
      <c r="T73474">
        <v>73464</v>
      </c>
      <c r="U73474">
        <v>0.27110075352682333</v>
      </c>
    </row>
    <row r="73475" spans="14:21" x14ac:dyDescent="0.3">
      <c r="N73475">
        <v>73473</v>
      </c>
      <c r="O73475">
        <v>0.16187118737212386</v>
      </c>
      <c r="T73475">
        <v>73465</v>
      </c>
      <c r="U73475">
        <v>0.27110075352682333</v>
      </c>
    </row>
    <row r="73476" spans="14:21" x14ac:dyDescent="0.3">
      <c r="N73476">
        <v>73474</v>
      </c>
      <c r="O73476">
        <v>0.22589120844562138</v>
      </c>
      <c r="T73476">
        <v>73466</v>
      </c>
      <c r="U73476">
        <v>0.27110075352682333</v>
      </c>
    </row>
    <row r="73477" spans="14:21" x14ac:dyDescent="0.3">
      <c r="N73477">
        <v>73475</v>
      </c>
      <c r="O73477">
        <v>0.26517264362611415</v>
      </c>
      <c r="T73477">
        <v>73467</v>
      </c>
      <c r="U73477">
        <v>0.27110075352682333</v>
      </c>
    </row>
    <row r="73478" spans="14:21" x14ac:dyDescent="0.3">
      <c r="N73478">
        <v>73476</v>
      </c>
      <c r="O73478">
        <v>0.26500938127318729</v>
      </c>
      <c r="T73478">
        <v>73468</v>
      </c>
      <c r="U73478">
        <v>0.27110075352682333</v>
      </c>
    </row>
    <row r="73479" spans="14:21" x14ac:dyDescent="0.3">
      <c r="N73479">
        <v>73477</v>
      </c>
      <c r="O73479">
        <v>0.25300839012052984</v>
      </c>
      <c r="T73479">
        <v>73469</v>
      </c>
      <c r="U73479">
        <v>0.27110075352682333</v>
      </c>
    </row>
    <row r="73480" spans="14:21" x14ac:dyDescent="0.3">
      <c r="N73480">
        <v>73478</v>
      </c>
      <c r="O73480">
        <v>0.25636177251871467</v>
      </c>
      <c r="T73480">
        <v>73470</v>
      </c>
      <c r="U73480">
        <v>0.27110075352682333</v>
      </c>
    </row>
    <row r="73481" spans="14:21" x14ac:dyDescent="0.3">
      <c r="N73481">
        <v>73479</v>
      </c>
      <c r="O73481">
        <v>0.25072405979184392</v>
      </c>
      <c r="T73481">
        <v>73471</v>
      </c>
      <c r="U73481">
        <v>0.27110075352682333</v>
      </c>
    </row>
    <row r="73482" spans="14:21" x14ac:dyDescent="0.3">
      <c r="N73482">
        <v>73480</v>
      </c>
      <c r="O73482">
        <v>0.26547587981312198</v>
      </c>
      <c r="T73482">
        <v>73472</v>
      </c>
      <c r="U73482">
        <v>0.27110075352682333</v>
      </c>
    </row>
    <row r="73483" spans="14:21" x14ac:dyDescent="0.3">
      <c r="N73483">
        <v>73481</v>
      </c>
      <c r="O73483">
        <v>0.27467639763694596</v>
      </c>
      <c r="T73483">
        <v>73473</v>
      </c>
      <c r="U73483">
        <v>0.27110075352682333</v>
      </c>
    </row>
    <row r="73484" spans="14:21" x14ac:dyDescent="0.3">
      <c r="N73484">
        <v>73482</v>
      </c>
      <c r="O73484">
        <v>0.26679982618321946</v>
      </c>
      <c r="T73484">
        <v>73474</v>
      </c>
      <c r="U73484">
        <v>0.27110075352682333</v>
      </c>
    </row>
    <row r="73485" spans="14:21" x14ac:dyDescent="0.3">
      <c r="N73485">
        <v>73483</v>
      </c>
      <c r="O73485">
        <v>0.19812180311411454</v>
      </c>
      <c r="T73485">
        <v>73475</v>
      </c>
      <c r="U73485">
        <v>0.27110075352682333</v>
      </c>
    </row>
    <row r="73486" spans="14:21" x14ac:dyDescent="0.3">
      <c r="N73486">
        <v>73484</v>
      </c>
      <c r="O73486">
        <v>0.27411123640133506</v>
      </c>
      <c r="T73486">
        <v>73476</v>
      </c>
      <c r="U73486">
        <v>0.27110075352682333</v>
      </c>
    </row>
    <row r="73487" spans="14:21" x14ac:dyDescent="0.3">
      <c r="N73487">
        <v>73485</v>
      </c>
      <c r="O73487">
        <v>0.23854971224112981</v>
      </c>
      <c r="T73487">
        <v>73477</v>
      </c>
      <c r="U73487">
        <v>0.27110075352682333</v>
      </c>
    </row>
    <row r="73488" spans="14:21" x14ac:dyDescent="0.3">
      <c r="N73488">
        <v>73486</v>
      </c>
      <c r="O73488">
        <v>0.25745273851141975</v>
      </c>
      <c r="T73488">
        <v>73478</v>
      </c>
      <c r="U73488">
        <v>0.27110075352682333</v>
      </c>
    </row>
    <row r="73489" spans="14:21" x14ac:dyDescent="0.3">
      <c r="N73489">
        <v>73487</v>
      </c>
      <c r="O73489">
        <v>0.24125808828921419</v>
      </c>
      <c r="T73489">
        <v>73479</v>
      </c>
      <c r="U73489">
        <v>0.27110075352682333</v>
      </c>
    </row>
    <row r="73490" spans="14:21" x14ac:dyDescent="0.3">
      <c r="N73490">
        <v>73488</v>
      </c>
      <c r="O73490">
        <v>0.2628887935514394</v>
      </c>
      <c r="T73490">
        <v>73480</v>
      </c>
      <c r="U73490">
        <v>0.27110075352682333</v>
      </c>
    </row>
    <row r="73491" spans="14:21" x14ac:dyDescent="0.3">
      <c r="N73491">
        <v>73489</v>
      </c>
      <c r="O73491">
        <v>0.26251782282079439</v>
      </c>
      <c r="T73491">
        <v>73481</v>
      </c>
      <c r="U73491">
        <v>0.27110075352682333</v>
      </c>
    </row>
    <row r="73492" spans="14:21" x14ac:dyDescent="0.3">
      <c r="N73492">
        <v>73490</v>
      </c>
      <c r="O73492">
        <v>0.25759957196391292</v>
      </c>
      <c r="T73492">
        <v>73482</v>
      </c>
      <c r="U73492">
        <v>0.27110075352682333</v>
      </c>
    </row>
    <row r="73493" spans="14:21" x14ac:dyDescent="0.3">
      <c r="N73493">
        <v>73491</v>
      </c>
      <c r="O73493">
        <v>0.22989872642680328</v>
      </c>
      <c r="T73493">
        <v>73483</v>
      </c>
      <c r="U73493">
        <v>0.27110075352682333</v>
      </c>
    </row>
    <row r="73494" spans="14:21" x14ac:dyDescent="0.3">
      <c r="N73494">
        <v>73492</v>
      </c>
      <c r="O73494">
        <v>0.24808225265390976</v>
      </c>
      <c r="T73494">
        <v>73484</v>
      </c>
      <c r="U73494">
        <v>0.27110075352682333</v>
      </c>
    </row>
    <row r="73495" spans="14:21" x14ac:dyDescent="0.3">
      <c r="N73495">
        <v>73493</v>
      </c>
      <c r="O73495">
        <v>0.25650111291340993</v>
      </c>
      <c r="T73495">
        <v>73485</v>
      </c>
      <c r="U73495">
        <v>0.27110075352682333</v>
      </c>
    </row>
    <row r="73496" spans="14:21" x14ac:dyDescent="0.3">
      <c r="N73496">
        <v>73494</v>
      </c>
      <c r="O73496">
        <v>0.26667586660965165</v>
      </c>
      <c r="T73496">
        <v>73486</v>
      </c>
      <c r="U73496">
        <v>0.27110075352682333</v>
      </c>
    </row>
    <row r="73497" spans="14:21" x14ac:dyDescent="0.3">
      <c r="N73497">
        <v>73495</v>
      </c>
      <c r="O73497">
        <v>0.25982654857038129</v>
      </c>
      <c r="T73497">
        <v>73487</v>
      </c>
      <c r="U73497">
        <v>0.27110075352682333</v>
      </c>
    </row>
    <row r="73498" spans="14:21" x14ac:dyDescent="0.3">
      <c r="N73498">
        <v>73496</v>
      </c>
      <c r="O73498">
        <v>0.23714954576510386</v>
      </c>
      <c r="T73498">
        <v>73488</v>
      </c>
      <c r="U73498">
        <v>0.27110075352682333</v>
      </c>
    </row>
    <row r="73499" spans="14:21" x14ac:dyDescent="0.3">
      <c r="N73499">
        <v>73497</v>
      </c>
      <c r="O73499">
        <v>0.2265252788021615</v>
      </c>
      <c r="T73499">
        <v>73489</v>
      </c>
      <c r="U73499">
        <v>0.27110075352682333</v>
      </c>
    </row>
    <row r="73500" spans="14:21" x14ac:dyDescent="0.3">
      <c r="N73500">
        <v>73498</v>
      </c>
      <c r="O73500">
        <v>0.28432650629492329</v>
      </c>
      <c r="T73500">
        <v>73490</v>
      </c>
      <c r="U73500">
        <v>0.27110075352682333</v>
      </c>
    </row>
    <row r="73501" spans="14:21" x14ac:dyDescent="0.3">
      <c r="N73501">
        <v>73499</v>
      </c>
      <c r="O73501">
        <v>0.26961030654271023</v>
      </c>
      <c r="T73501">
        <v>73491</v>
      </c>
      <c r="U73501">
        <v>0.27110075352682333</v>
      </c>
    </row>
    <row r="73502" spans="14:21" x14ac:dyDescent="0.3">
      <c r="N73502">
        <v>73500</v>
      </c>
      <c r="O73502">
        <v>0.23854971224112981</v>
      </c>
      <c r="T73502">
        <v>73492</v>
      </c>
      <c r="U73502">
        <v>0.27110075352682333</v>
      </c>
    </row>
    <row r="73503" spans="14:21" x14ac:dyDescent="0.3">
      <c r="N73503">
        <v>73501</v>
      </c>
      <c r="O73503">
        <v>0.30631977093504886</v>
      </c>
      <c r="T73503">
        <v>73493</v>
      </c>
      <c r="U73503">
        <v>0.27110075352682333</v>
      </c>
    </row>
    <row r="73504" spans="14:21" x14ac:dyDescent="0.3">
      <c r="N73504">
        <v>73502</v>
      </c>
      <c r="O73504">
        <v>0.27835094286462475</v>
      </c>
      <c r="T73504">
        <v>73494</v>
      </c>
      <c r="U73504">
        <v>0.27110075352682333</v>
      </c>
    </row>
    <row r="73505" spans="14:21" x14ac:dyDescent="0.3">
      <c r="N73505">
        <v>73503</v>
      </c>
      <c r="O73505">
        <v>0.27282391945063189</v>
      </c>
      <c r="T73505">
        <v>73495</v>
      </c>
      <c r="U73505">
        <v>0.27110075352682333</v>
      </c>
    </row>
    <row r="73506" spans="14:21" x14ac:dyDescent="0.3">
      <c r="N73506">
        <v>73504</v>
      </c>
      <c r="O73506">
        <v>0.21612643891578517</v>
      </c>
      <c r="T73506">
        <v>73496</v>
      </c>
      <c r="U73506">
        <v>0.27110075352682333</v>
      </c>
    </row>
    <row r="73507" spans="14:21" x14ac:dyDescent="0.3">
      <c r="N73507">
        <v>73505</v>
      </c>
      <c r="O73507">
        <v>0.22589120844562138</v>
      </c>
      <c r="T73507">
        <v>73497</v>
      </c>
      <c r="U73507">
        <v>0.27110075352682333</v>
      </c>
    </row>
    <row r="73508" spans="14:21" x14ac:dyDescent="0.3">
      <c r="N73508">
        <v>73506</v>
      </c>
      <c r="O73508">
        <v>0.26118624198853158</v>
      </c>
      <c r="T73508">
        <v>73498</v>
      </c>
      <c r="U73508">
        <v>0.27110075352682333</v>
      </c>
    </row>
    <row r="73509" spans="14:21" x14ac:dyDescent="0.3">
      <c r="N73509">
        <v>73507</v>
      </c>
      <c r="O73509">
        <v>0.21213354928405601</v>
      </c>
      <c r="T73509">
        <v>73499</v>
      </c>
      <c r="U73509">
        <v>0.27110075352682333</v>
      </c>
    </row>
    <row r="73510" spans="14:21" x14ac:dyDescent="0.3">
      <c r="N73510">
        <v>73508</v>
      </c>
      <c r="O73510">
        <v>0.34688512489233481</v>
      </c>
      <c r="T73510">
        <v>73500</v>
      </c>
      <c r="U73510">
        <v>0.27110075352682333</v>
      </c>
    </row>
    <row r="73511" spans="14:21" x14ac:dyDescent="0.3">
      <c r="N73511">
        <v>73509</v>
      </c>
      <c r="O73511">
        <v>0.29905606493814324</v>
      </c>
      <c r="T73511">
        <v>73501</v>
      </c>
      <c r="U73511">
        <v>0.27110075352682333</v>
      </c>
    </row>
    <row r="73512" spans="14:21" x14ac:dyDescent="0.3">
      <c r="N73512">
        <v>73510</v>
      </c>
      <c r="O73512">
        <v>0.24387678221837236</v>
      </c>
      <c r="T73512">
        <v>73502</v>
      </c>
      <c r="U73512">
        <v>0.27110075352682333</v>
      </c>
    </row>
    <row r="73513" spans="14:21" x14ac:dyDescent="0.3">
      <c r="N73513">
        <v>73511</v>
      </c>
      <c r="O73513">
        <v>0.22351971274822369</v>
      </c>
      <c r="T73513">
        <v>73503</v>
      </c>
      <c r="U73513">
        <v>0.27110075352682333</v>
      </c>
    </row>
    <row r="73514" spans="14:21" x14ac:dyDescent="0.3">
      <c r="N73514">
        <v>73512</v>
      </c>
      <c r="O73514">
        <v>0.26841731190353035</v>
      </c>
      <c r="T73514">
        <v>73504</v>
      </c>
      <c r="U73514">
        <v>0.27110075352682333</v>
      </c>
    </row>
    <row r="73515" spans="14:21" x14ac:dyDescent="0.3">
      <c r="N73515">
        <v>73513</v>
      </c>
      <c r="O73515">
        <v>0.25008675434144539</v>
      </c>
      <c r="T73515">
        <v>73505</v>
      </c>
      <c r="U73515">
        <v>0.27110075352682333</v>
      </c>
    </row>
    <row r="73516" spans="14:21" x14ac:dyDescent="0.3">
      <c r="N73516">
        <v>73514</v>
      </c>
      <c r="O73516">
        <v>0.27965449355305561</v>
      </c>
      <c r="T73516">
        <v>73506</v>
      </c>
      <c r="U73516">
        <v>0.27110075352682333</v>
      </c>
    </row>
    <row r="73517" spans="14:21" x14ac:dyDescent="0.3">
      <c r="N73517">
        <v>73515</v>
      </c>
      <c r="O73517">
        <v>0.30266958110364484</v>
      </c>
      <c r="T73517">
        <v>73507</v>
      </c>
      <c r="U73517">
        <v>0.27110075352682333</v>
      </c>
    </row>
    <row r="73518" spans="14:21" x14ac:dyDescent="0.3">
      <c r="N73518">
        <v>73516</v>
      </c>
      <c r="O73518">
        <v>0.18100701276525957</v>
      </c>
      <c r="T73518">
        <v>73508</v>
      </c>
      <c r="U73518">
        <v>0.27110075352682333</v>
      </c>
    </row>
    <row r="73519" spans="14:21" x14ac:dyDescent="0.3">
      <c r="N73519">
        <v>73517</v>
      </c>
      <c r="O73519">
        <v>0.27325995483710619</v>
      </c>
      <c r="T73519">
        <v>73509</v>
      </c>
      <c r="U73519">
        <v>0.27110075352682333</v>
      </c>
    </row>
    <row r="73520" spans="14:21" x14ac:dyDescent="0.3">
      <c r="N73520">
        <v>73518</v>
      </c>
      <c r="O73520">
        <v>0.29325877134433209</v>
      </c>
      <c r="T73520">
        <v>73510</v>
      </c>
      <c r="U73520">
        <v>0.27110075352682333</v>
      </c>
    </row>
    <row r="73521" spans="14:21" x14ac:dyDescent="0.3">
      <c r="N73521">
        <v>73519</v>
      </c>
      <c r="O73521">
        <v>0.25261659840306788</v>
      </c>
      <c r="T73521">
        <v>73511</v>
      </c>
      <c r="U73521">
        <v>0.27110075352682333</v>
      </c>
    </row>
    <row r="73522" spans="14:21" x14ac:dyDescent="0.3">
      <c r="N73522">
        <v>73520</v>
      </c>
      <c r="O73522">
        <v>0.24477149256426534</v>
      </c>
      <c r="T73522">
        <v>73512</v>
      </c>
      <c r="U73522">
        <v>0.27110075352682333</v>
      </c>
    </row>
    <row r="73523" spans="14:21" x14ac:dyDescent="0.3">
      <c r="N73523">
        <v>73521</v>
      </c>
      <c r="O73523">
        <v>0.26557128499137511</v>
      </c>
      <c r="T73523">
        <v>73513</v>
      </c>
      <c r="U73523">
        <v>0.27110075352682333</v>
      </c>
    </row>
    <row r="73524" spans="14:21" x14ac:dyDescent="0.3">
      <c r="N73524">
        <v>73522</v>
      </c>
      <c r="O73524">
        <v>0.28014883094861931</v>
      </c>
      <c r="T73524">
        <v>73514</v>
      </c>
      <c r="U73524">
        <v>0.27110075352682333</v>
      </c>
    </row>
    <row r="73525" spans="14:21" x14ac:dyDescent="0.3">
      <c r="N73525">
        <v>73523</v>
      </c>
      <c r="O73525">
        <v>0.283734851641809</v>
      </c>
      <c r="T73525">
        <v>73515</v>
      </c>
      <c r="U73525">
        <v>0.27110075352682333</v>
      </c>
    </row>
    <row r="73526" spans="14:21" x14ac:dyDescent="0.3">
      <c r="N73526">
        <v>73524</v>
      </c>
      <c r="O73526">
        <v>0.26179464017719717</v>
      </c>
      <c r="T73526">
        <v>73516</v>
      </c>
      <c r="U73526">
        <v>0.27110075352682333</v>
      </c>
    </row>
    <row r="73527" spans="14:21" x14ac:dyDescent="0.3">
      <c r="N73527">
        <v>73525</v>
      </c>
      <c r="O73527">
        <v>0.22306225606789853</v>
      </c>
      <c r="T73527">
        <v>73517</v>
      </c>
      <c r="U73527">
        <v>0.27110075352682333</v>
      </c>
    </row>
    <row r="73528" spans="14:21" x14ac:dyDescent="0.3">
      <c r="N73528">
        <v>73526</v>
      </c>
      <c r="O73528">
        <v>0.26563539834648786</v>
      </c>
      <c r="T73528">
        <v>73518</v>
      </c>
      <c r="U73528">
        <v>0.27110075352682333</v>
      </c>
    </row>
    <row r="73529" spans="14:21" x14ac:dyDescent="0.3">
      <c r="N73529">
        <v>73527</v>
      </c>
      <c r="O73529">
        <v>0.2624759761028026</v>
      </c>
      <c r="T73529">
        <v>73519</v>
      </c>
      <c r="U73529">
        <v>0.27110075352682333</v>
      </c>
    </row>
    <row r="73530" spans="14:21" x14ac:dyDescent="0.3">
      <c r="N73530">
        <v>73528</v>
      </c>
      <c r="O73530">
        <v>0.290358418239681</v>
      </c>
      <c r="T73530">
        <v>73520</v>
      </c>
      <c r="U73530">
        <v>0.27110075352682333</v>
      </c>
    </row>
    <row r="73531" spans="14:21" x14ac:dyDescent="0.3">
      <c r="N73531">
        <v>73529</v>
      </c>
      <c r="O73531">
        <v>0.29764945455861375</v>
      </c>
      <c r="T73531">
        <v>73521</v>
      </c>
      <c r="U73531">
        <v>0.27110075352682333</v>
      </c>
    </row>
    <row r="73532" spans="14:21" x14ac:dyDescent="0.3">
      <c r="N73532">
        <v>73530</v>
      </c>
      <c r="O73532">
        <v>0.27568596566609022</v>
      </c>
      <c r="T73532">
        <v>73522</v>
      </c>
      <c r="U73532">
        <v>0.27110075352682333</v>
      </c>
    </row>
    <row r="73533" spans="14:21" x14ac:dyDescent="0.3">
      <c r="N73533">
        <v>73531</v>
      </c>
      <c r="O73533">
        <v>0.29894296712737056</v>
      </c>
      <c r="T73533">
        <v>73523</v>
      </c>
      <c r="U73533">
        <v>0.27110075352682333</v>
      </c>
    </row>
    <row r="73534" spans="14:21" x14ac:dyDescent="0.3">
      <c r="N73534">
        <v>73532</v>
      </c>
      <c r="O73534">
        <v>0.25024755401384158</v>
      </c>
      <c r="T73534">
        <v>73524</v>
      </c>
      <c r="U73534">
        <v>0.27110075352682333</v>
      </c>
    </row>
    <row r="73535" spans="14:21" x14ac:dyDescent="0.3">
      <c r="N73535">
        <v>73533</v>
      </c>
      <c r="O73535">
        <v>0.27301088234612431</v>
      </c>
      <c r="T73535">
        <v>73525</v>
      </c>
      <c r="U73535">
        <v>0.27110075352682333</v>
      </c>
    </row>
    <row r="73536" spans="14:21" x14ac:dyDescent="0.3">
      <c r="N73536">
        <v>73534</v>
      </c>
      <c r="O73536">
        <v>0.25813518706650623</v>
      </c>
      <c r="T73536">
        <v>73526</v>
      </c>
      <c r="U73536">
        <v>0.27110075352682333</v>
      </c>
    </row>
    <row r="73537" spans="14:21" x14ac:dyDescent="0.3">
      <c r="N73537">
        <v>73535</v>
      </c>
      <c r="O73537">
        <v>0.22781434877566256</v>
      </c>
      <c r="T73537">
        <v>73527</v>
      </c>
      <c r="U73537">
        <v>0.27110075352682333</v>
      </c>
    </row>
    <row r="73538" spans="14:21" x14ac:dyDescent="0.3">
      <c r="N73538">
        <v>73536</v>
      </c>
      <c r="O73538">
        <v>0.26744656173721248</v>
      </c>
      <c r="T73538">
        <v>73528</v>
      </c>
      <c r="U73538">
        <v>0.27110075352682333</v>
      </c>
    </row>
    <row r="73539" spans="14:21" x14ac:dyDescent="0.3">
      <c r="N73539">
        <v>73537</v>
      </c>
      <c r="O73539">
        <v>0.28302655153290701</v>
      </c>
      <c r="T73539">
        <v>73529</v>
      </c>
      <c r="U73539">
        <v>0.27110075352682333</v>
      </c>
    </row>
    <row r="73540" spans="14:21" x14ac:dyDescent="0.3">
      <c r="N73540">
        <v>73538</v>
      </c>
      <c r="O73540">
        <v>0.30267637606110009</v>
      </c>
      <c r="T73540">
        <v>73530</v>
      </c>
      <c r="U73540">
        <v>0.27110075352682333</v>
      </c>
    </row>
    <row r="73541" spans="14:21" x14ac:dyDescent="0.3">
      <c r="N73541">
        <v>73539</v>
      </c>
      <c r="O73541">
        <v>0.27279841274481625</v>
      </c>
      <c r="T73541">
        <v>73531</v>
      </c>
      <c r="U73541">
        <v>0.27110075352682333</v>
      </c>
    </row>
    <row r="73542" spans="14:21" x14ac:dyDescent="0.3">
      <c r="N73542">
        <v>73540</v>
      </c>
      <c r="O73542">
        <v>0.28187704291879884</v>
      </c>
      <c r="T73542">
        <v>73532</v>
      </c>
      <c r="U73542">
        <v>0.27110075352682333</v>
      </c>
    </row>
    <row r="73543" spans="14:21" x14ac:dyDescent="0.3">
      <c r="N73543">
        <v>73541</v>
      </c>
      <c r="O73543">
        <v>0.24712617050572061</v>
      </c>
      <c r="T73543">
        <v>73533</v>
      </c>
      <c r="U73543">
        <v>0.27110075352682333</v>
      </c>
    </row>
    <row r="73544" spans="14:21" x14ac:dyDescent="0.3">
      <c r="N73544">
        <v>73542</v>
      </c>
      <c r="O73544">
        <v>0.24032043071987447</v>
      </c>
      <c r="T73544">
        <v>73534</v>
      </c>
      <c r="U73544">
        <v>0.27110075352682333</v>
      </c>
    </row>
    <row r="73545" spans="14:21" x14ac:dyDescent="0.3">
      <c r="N73545">
        <v>73543</v>
      </c>
      <c r="O73545">
        <v>0.2108743884345872</v>
      </c>
      <c r="T73545">
        <v>73535</v>
      </c>
      <c r="U73545">
        <v>0.27110075352682333</v>
      </c>
    </row>
    <row r="73546" spans="14:21" x14ac:dyDescent="0.3">
      <c r="N73546">
        <v>73544</v>
      </c>
      <c r="O73546">
        <v>0.26362200957465687</v>
      </c>
      <c r="T73546">
        <v>73536</v>
      </c>
      <c r="U73546">
        <v>0.27110075352682333</v>
      </c>
    </row>
    <row r="73547" spans="14:21" x14ac:dyDescent="0.3">
      <c r="N73547">
        <v>73545</v>
      </c>
      <c r="O73547">
        <v>0.2454762662861012</v>
      </c>
      <c r="T73547">
        <v>73537</v>
      </c>
      <c r="U73547">
        <v>0.27110075352682333</v>
      </c>
    </row>
    <row r="73548" spans="14:21" x14ac:dyDescent="0.3">
      <c r="N73548">
        <v>73546</v>
      </c>
      <c r="O73548">
        <v>0.23794835702716668</v>
      </c>
      <c r="T73548">
        <v>73538</v>
      </c>
      <c r="U73548">
        <v>0.27110075352682333</v>
      </c>
    </row>
    <row r="73549" spans="14:21" x14ac:dyDescent="0.3">
      <c r="N73549">
        <v>73547</v>
      </c>
      <c r="O73549">
        <v>0.25981866052274621</v>
      </c>
      <c r="T73549">
        <v>73539</v>
      </c>
      <c r="U73549">
        <v>0.27110075352682333</v>
      </c>
    </row>
    <row r="73550" spans="14:21" x14ac:dyDescent="0.3">
      <c r="N73550">
        <v>73548</v>
      </c>
      <c r="O73550">
        <v>0.2790007063589704</v>
      </c>
      <c r="T73550">
        <v>73540</v>
      </c>
      <c r="U73550">
        <v>0.27110075352682333</v>
      </c>
    </row>
    <row r="73551" spans="14:21" x14ac:dyDescent="0.3">
      <c r="N73551">
        <v>73549</v>
      </c>
      <c r="O73551">
        <v>0.25753472293916441</v>
      </c>
      <c r="T73551">
        <v>73541</v>
      </c>
      <c r="U73551">
        <v>0.27110075352682333</v>
      </c>
    </row>
    <row r="73552" spans="14:21" x14ac:dyDescent="0.3">
      <c r="N73552">
        <v>73550</v>
      </c>
      <c r="O73552">
        <v>0.26621913107615702</v>
      </c>
      <c r="T73552">
        <v>73542</v>
      </c>
      <c r="U73552">
        <v>0.27110075352682333</v>
      </c>
    </row>
    <row r="73553" spans="14:21" x14ac:dyDescent="0.3">
      <c r="N73553">
        <v>73551</v>
      </c>
      <c r="O73553">
        <v>0.27947324409102431</v>
      </c>
      <c r="T73553">
        <v>73543</v>
      </c>
      <c r="U73553">
        <v>0.27110075352682333</v>
      </c>
    </row>
    <row r="73554" spans="14:21" x14ac:dyDescent="0.3">
      <c r="N73554">
        <v>73552</v>
      </c>
      <c r="O73554">
        <v>0.26952944292845959</v>
      </c>
      <c r="T73554">
        <v>73544</v>
      </c>
      <c r="U73554">
        <v>0.27110075352682333</v>
      </c>
    </row>
    <row r="73555" spans="14:21" x14ac:dyDescent="0.3">
      <c r="N73555">
        <v>73553</v>
      </c>
      <c r="O73555">
        <v>0.31067114008031477</v>
      </c>
      <c r="T73555">
        <v>73545</v>
      </c>
      <c r="U73555">
        <v>0.27110075352682333</v>
      </c>
    </row>
    <row r="73556" spans="14:21" x14ac:dyDescent="0.3">
      <c r="N73556">
        <v>73554</v>
      </c>
      <c r="O73556">
        <v>0.28142902393217112</v>
      </c>
      <c r="T73556">
        <v>73546</v>
      </c>
      <c r="U73556">
        <v>0.27110075352682333</v>
      </c>
    </row>
    <row r="73557" spans="14:21" x14ac:dyDescent="0.3">
      <c r="N73557">
        <v>73555</v>
      </c>
      <c r="O73557">
        <v>0.2541812770624417</v>
      </c>
      <c r="T73557">
        <v>73547</v>
      </c>
      <c r="U73557">
        <v>0.27110075352682333</v>
      </c>
    </row>
    <row r="73558" spans="14:21" x14ac:dyDescent="0.3">
      <c r="N73558">
        <v>73556</v>
      </c>
      <c r="O73558">
        <v>0.26676260683910152</v>
      </c>
      <c r="T73558">
        <v>73548</v>
      </c>
      <c r="U73558">
        <v>0.27110075352682333</v>
      </c>
    </row>
    <row r="73559" spans="14:21" x14ac:dyDescent="0.3">
      <c r="N73559">
        <v>73557</v>
      </c>
      <c r="O73559">
        <v>0.26812919039412625</v>
      </c>
      <c r="T73559">
        <v>73549</v>
      </c>
      <c r="U73559">
        <v>0.27110075352682333</v>
      </c>
    </row>
    <row r="73560" spans="14:21" x14ac:dyDescent="0.3">
      <c r="N73560">
        <v>73558</v>
      </c>
      <c r="O73560">
        <v>0.27667804568687882</v>
      </c>
      <c r="T73560">
        <v>73550</v>
      </c>
      <c r="U73560">
        <v>0.27110075352682333</v>
      </c>
    </row>
    <row r="73561" spans="14:21" x14ac:dyDescent="0.3">
      <c r="N73561">
        <v>73559</v>
      </c>
      <c r="O73561">
        <v>0.28094750838487703</v>
      </c>
      <c r="T73561">
        <v>73551</v>
      </c>
      <c r="U73561">
        <v>0.27110075352682333</v>
      </c>
    </row>
    <row r="73562" spans="14:21" x14ac:dyDescent="0.3">
      <c r="N73562">
        <v>73560</v>
      </c>
      <c r="O73562">
        <v>0.27804577965163457</v>
      </c>
      <c r="T73562">
        <v>73552</v>
      </c>
      <c r="U73562">
        <v>0.27110075352682333</v>
      </c>
    </row>
    <row r="73563" spans="14:21" x14ac:dyDescent="0.3">
      <c r="N73563">
        <v>73561</v>
      </c>
      <c r="O73563">
        <v>0.30336708172674365</v>
      </c>
      <c r="T73563">
        <v>73553</v>
      </c>
      <c r="U73563">
        <v>0.27110075352682333</v>
      </c>
    </row>
    <row r="73564" spans="14:21" x14ac:dyDescent="0.3">
      <c r="N73564">
        <v>73562</v>
      </c>
      <c r="O73564">
        <v>0.27088143654253188</v>
      </c>
      <c r="T73564">
        <v>73554</v>
      </c>
      <c r="U73564">
        <v>0.27110075352682333</v>
      </c>
    </row>
    <row r="73565" spans="14:21" x14ac:dyDescent="0.3">
      <c r="N73565">
        <v>73563</v>
      </c>
      <c r="O73565">
        <v>0.29576068680852519</v>
      </c>
      <c r="T73565">
        <v>73555</v>
      </c>
      <c r="U73565">
        <v>0.27110075352682333</v>
      </c>
    </row>
    <row r="73566" spans="14:21" x14ac:dyDescent="0.3">
      <c r="N73566">
        <v>73564</v>
      </c>
      <c r="O73566">
        <v>0.27076362710971147</v>
      </c>
      <c r="T73566">
        <v>73556</v>
      </c>
      <c r="U73566">
        <v>0.27110075352682333</v>
      </c>
    </row>
    <row r="73567" spans="14:21" x14ac:dyDescent="0.3">
      <c r="N73567">
        <v>73565</v>
      </c>
      <c r="O73567">
        <v>0.24125808828921419</v>
      </c>
      <c r="T73567">
        <v>73557</v>
      </c>
      <c r="U73567">
        <v>0.27110075352682333</v>
      </c>
    </row>
    <row r="73568" spans="14:21" x14ac:dyDescent="0.3">
      <c r="N73568">
        <v>73566</v>
      </c>
      <c r="O73568">
        <v>0.2590894938651141</v>
      </c>
      <c r="T73568">
        <v>73558</v>
      </c>
      <c r="U73568">
        <v>0.27110075352682333</v>
      </c>
    </row>
    <row r="73569" spans="14:21" x14ac:dyDescent="0.3">
      <c r="N73569">
        <v>73567</v>
      </c>
      <c r="O73569">
        <v>0.26504522993518609</v>
      </c>
      <c r="T73569">
        <v>73559</v>
      </c>
      <c r="U73569">
        <v>0.27110075352682333</v>
      </c>
    </row>
    <row r="73570" spans="14:21" x14ac:dyDescent="0.3">
      <c r="N73570">
        <v>73568</v>
      </c>
      <c r="O73570">
        <v>0.2364984082965261</v>
      </c>
      <c r="T73570">
        <v>73560</v>
      </c>
      <c r="U73570">
        <v>0.27110075352682333</v>
      </c>
    </row>
    <row r="73571" spans="14:21" x14ac:dyDescent="0.3">
      <c r="N73571">
        <v>73569</v>
      </c>
      <c r="O73571">
        <v>0.26504522993518609</v>
      </c>
      <c r="T73571">
        <v>73561</v>
      </c>
      <c r="U73571">
        <v>0.27110075352682333</v>
      </c>
    </row>
    <row r="73572" spans="14:21" x14ac:dyDescent="0.3">
      <c r="N73572">
        <v>73570</v>
      </c>
      <c r="O73572">
        <v>0.2610995533576409</v>
      </c>
      <c r="T73572">
        <v>73562</v>
      </c>
      <c r="U73572">
        <v>0.27110075352682333</v>
      </c>
    </row>
    <row r="73573" spans="14:21" x14ac:dyDescent="0.3">
      <c r="N73573">
        <v>73571</v>
      </c>
      <c r="O73573">
        <v>0.25844920710553104</v>
      </c>
      <c r="T73573">
        <v>73563</v>
      </c>
      <c r="U73573">
        <v>0.27110075352682333</v>
      </c>
    </row>
    <row r="73574" spans="14:21" x14ac:dyDescent="0.3">
      <c r="N73574">
        <v>73572</v>
      </c>
      <c r="O73574">
        <v>0.28510839609605981</v>
      </c>
      <c r="T73574">
        <v>73564</v>
      </c>
      <c r="U73574">
        <v>0.27110075352682333</v>
      </c>
    </row>
    <row r="73575" spans="14:21" x14ac:dyDescent="0.3">
      <c r="N73575">
        <v>73573</v>
      </c>
      <c r="O73575">
        <v>0.26679982618321946</v>
      </c>
      <c r="T73575">
        <v>73565</v>
      </c>
      <c r="U73575">
        <v>0.27110075352682333</v>
      </c>
    </row>
    <row r="73576" spans="14:21" x14ac:dyDescent="0.3">
      <c r="N73576">
        <v>73574</v>
      </c>
      <c r="O73576">
        <v>0.29826896594850366</v>
      </c>
      <c r="T73576">
        <v>73566</v>
      </c>
      <c r="U73576">
        <v>0.27110075352682333</v>
      </c>
    </row>
    <row r="73577" spans="14:21" x14ac:dyDescent="0.3">
      <c r="N73577">
        <v>73575</v>
      </c>
      <c r="O73577">
        <v>0.27832190448017752</v>
      </c>
      <c r="T73577">
        <v>73567</v>
      </c>
      <c r="U73577">
        <v>0.27110075352682333</v>
      </c>
    </row>
    <row r="73578" spans="14:21" x14ac:dyDescent="0.3">
      <c r="N73578">
        <v>73576</v>
      </c>
      <c r="O73578">
        <v>0.14301962233646426</v>
      </c>
      <c r="T73578">
        <v>73568</v>
      </c>
      <c r="U73578">
        <v>0.27110075352682333</v>
      </c>
    </row>
    <row r="73579" spans="14:21" x14ac:dyDescent="0.3">
      <c r="N73579">
        <v>73577</v>
      </c>
      <c r="O73579">
        <v>0.32912977507512337</v>
      </c>
      <c r="T73579">
        <v>73569</v>
      </c>
      <c r="U73579">
        <v>0.27110075352682333</v>
      </c>
    </row>
    <row r="73580" spans="14:21" x14ac:dyDescent="0.3">
      <c r="N73580">
        <v>73578</v>
      </c>
      <c r="O73580">
        <v>0.24762455217409812</v>
      </c>
      <c r="T73580">
        <v>73570</v>
      </c>
      <c r="U73580">
        <v>0.27110075352682333</v>
      </c>
    </row>
    <row r="73581" spans="14:21" x14ac:dyDescent="0.3">
      <c r="N73581">
        <v>73579</v>
      </c>
      <c r="O73581">
        <v>0.23980951381038074</v>
      </c>
      <c r="T73581">
        <v>73571</v>
      </c>
      <c r="U73581">
        <v>0.27110075352682333</v>
      </c>
    </row>
    <row r="73582" spans="14:21" x14ac:dyDescent="0.3">
      <c r="N73582">
        <v>73580</v>
      </c>
      <c r="O73582">
        <v>0.25817676174747739</v>
      </c>
      <c r="T73582">
        <v>73572</v>
      </c>
      <c r="U73582">
        <v>0.27110075352682333</v>
      </c>
    </row>
    <row r="73583" spans="14:21" x14ac:dyDescent="0.3">
      <c r="N73583">
        <v>73581</v>
      </c>
      <c r="O73583">
        <v>0.26460442187179795</v>
      </c>
      <c r="T73583">
        <v>73573</v>
      </c>
      <c r="U73583">
        <v>0.27110075352682333</v>
      </c>
    </row>
    <row r="73584" spans="14:21" x14ac:dyDescent="0.3">
      <c r="N73584">
        <v>73582</v>
      </c>
      <c r="O73584">
        <v>0.28131198424926701</v>
      </c>
      <c r="T73584">
        <v>73574</v>
      </c>
      <c r="U73584">
        <v>0.27110075352682333</v>
      </c>
    </row>
    <row r="73585" spans="14:21" x14ac:dyDescent="0.3">
      <c r="N73585">
        <v>73583</v>
      </c>
      <c r="O73585">
        <v>0.23878649057303064</v>
      </c>
      <c r="T73585">
        <v>73575</v>
      </c>
      <c r="U73585">
        <v>0.27110075352682333</v>
      </c>
    </row>
    <row r="73586" spans="14:21" x14ac:dyDescent="0.3">
      <c r="N73586">
        <v>73584</v>
      </c>
      <c r="O73586">
        <v>0.21869010309552583</v>
      </c>
      <c r="T73586">
        <v>73576</v>
      </c>
      <c r="U73586">
        <v>0.27110075352682333</v>
      </c>
    </row>
    <row r="73587" spans="14:21" x14ac:dyDescent="0.3">
      <c r="N73587">
        <v>73585</v>
      </c>
      <c r="O73587">
        <v>0.25927354369502609</v>
      </c>
      <c r="T73587">
        <v>73577</v>
      </c>
      <c r="U73587">
        <v>0.27110075352682333</v>
      </c>
    </row>
    <row r="73588" spans="14:21" x14ac:dyDescent="0.3">
      <c r="N73588">
        <v>73586</v>
      </c>
      <c r="O73588">
        <v>0.30943606505821808</v>
      </c>
      <c r="T73588">
        <v>73578</v>
      </c>
      <c r="U73588">
        <v>0.27110075352682333</v>
      </c>
    </row>
    <row r="73589" spans="14:21" x14ac:dyDescent="0.3">
      <c r="N73589">
        <v>73587</v>
      </c>
      <c r="O73589">
        <v>0.24965845778613535</v>
      </c>
      <c r="T73589">
        <v>73579</v>
      </c>
      <c r="U73589">
        <v>0.27110075352682333</v>
      </c>
    </row>
    <row r="73590" spans="14:21" x14ac:dyDescent="0.3">
      <c r="N73590">
        <v>73588</v>
      </c>
      <c r="O73590">
        <v>0.24593755736058828</v>
      </c>
      <c r="T73590">
        <v>73580</v>
      </c>
      <c r="U73590">
        <v>0.27110075352682333</v>
      </c>
    </row>
    <row r="73591" spans="14:21" x14ac:dyDescent="0.3">
      <c r="N73591">
        <v>73589</v>
      </c>
      <c r="O73591">
        <v>0.20246876371016892</v>
      </c>
      <c r="T73591">
        <v>73581</v>
      </c>
      <c r="U73591">
        <v>0.27110075352682333</v>
      </c>
    </row>
    <row r="73592" spans="14:21" x14ac:dyDescent="0.3">
      <c r="N73592">
        <v>73590</v>
      </c>
      <c r="O73592">
        <v>0.23080332685510352</v>
      </c>
      <c r="T73592">
        <v>73582</v>
      </c>
      <c r="U73592">
        <v>0.27110075352682333</v>
      </c>
    </row>
    <row r="73593" spans="14:21" x14ac:dyDescent="0.3">
      <c r="N73593">
        <v>73591</v>
      </c>
      <c r="O73593">
        <v>0.29033368388936487</v>
      </c>
      <c r="T73593">
        <v>73583</v>
      </c>
      <c r="U73593">
        <v>0.27110075352682333</v>
      </c>
    </row>
    <row r="73594" spans="14:21" x14ac:dyDescent="0.3">
      <c r="N73594">
        <v>73592</v>
      </c>
      <c r="O73594">
        <v>0.2590894938651141</v>
      </c>
      <c r="T73594">
        <v>73584</v>
      </c>
      <c r="U73594">
        <v>0.27110075352682333</v>
      </c>
    </row>
    <row r="73595" spans="14:21" x14ac:dyDescent="0.3">
      <c r="N73595">
        <v>73593</v>
      </c>
      <c r="O73595">
        <v>0.21477460751813077</v>
      </c>
      <c r="T73595">
        <v>73585</v>
      </c>
      <c r="U73595">
        <v>0.27110075352682333</v>
      </c>
    </row>
    <row r="73596" spans="14:21" x14ac:dyDescent="0.3">
      <c r="N73596">
        <v>73594</v>
      </c>
      <c r="O73596">
        <v>0.2579748259037864</v>
      </c>
      <c r="T73596">
        <v>73586</v>
      </c>
      <c r="U73596">
        <v>0.27110075352682333</v>
      </c>
    </row>
    <row r="73597" spans="14:21" x14ac:dyDescent="0.3">
      <c r="N73597">
        <v>73595</v>
      </c>
      <c r="O73597">
        <v>0.27420545593011747</v>
      </c>
      <c r="T73597">
        <v>73587</v>
      </c>
      <c r="U73597">
        <v>0.27110075352682333</v>
      </c>
    </row>
    <row r="73598" spans="14:21" x14ac:dyDescent="0.3">
      <c r="N73598">
        <v>73596</v>
      </c>
      <c r="O73598">
        <v>0.23463785596905232</v>
      </c>
      <c r="T73598">
        <v>73588</v>
      </c>
      <c r="U73598">
        <v>0.27110075352682333</v>
      </c>
    </row>
    <row r="73599" spans="14:21" x14ac:dyDescent="0.3">
      <c r="N73599">
        <v>73597</v>
      </c>
      <c r="O73599">
        <v>0.16187118737212386</v>
      </c>
      <c r="T73599">
        <v>73589</v>
      </c>
      <c r="U73599">
        <v>0.27110075352682333</v>
      </c>
    </row>
    <row r="73600" spans="14:21" x14ac:dyDescent="0.3">
      <c r="N73600">
        <v>73598</v>
      </c>
      <c r="O73600">
        <v>0.29081503524866803</v>
      </c>
      <c r="T73600">
        <v>73590</v>
      </c>
      <c r="U73600">
        <v>0.27110075352682333</v>
      </c>
    </row>
    <row r="73601" spans="14:21" x14ac:dyDescent="0.3">
      <c r="N73601">
        <v>73599</v>
      </c>
      <c r="O73601">
        <v>0.28176653093690196</v>
      </c>
      <c r="T73601">
        <v>73591</v>
      </c>
      <c r="U73601">
        <v>0.27110075352682333</v>
      </c>
    </row>
    <row r="73602" spans="14:21" x14ac:dyDescent="0.3">
      <c r="N73602">
        <v>73600</v>
      </c>
      <c r="O73602">
        <v>0.2269185355538301</v>
      </c>
      <c r="T73602">
        <v>73592</v>
      </c>
      <c r="U73602">
        <v>0.27110075352682333</v>
      </c>
    </row>
    <row r="73603" spans="14:21" x14ac:dyDescent="0.3">
      <c r="N73603">
        <v>73601</v>
      </c>
      <c r="O73603">
        <v>0.26320036056848589</v>
      </c>
      <c r="T73603">
        <v>73593</v>
      </c>
      <c r="U73603">
        <v>0.27110075352682333</v>
      </c>
    </row>
    <row r="73604" spans="14:21" x14ac:dyDescent="0.3">
      <c r="N73604">
        <v>73602</v>
      </c>
      <c r="O73604">
        <v>0.32317170577453158</v>
      </c>
      <c r="T73604">
        <v>73594</v>
      </c>
      <c r="U73604">
        <v>0.27110075352682333</v>
      </c>
    </row>
    <row r="73605" spans="14:21" x14ac:dyDescent="0.3">
      <c r="N73605">
        <v>73603</v>
      </c>
      <c r="O73605">
        <v>0.27703888807467109</v>
      </c>
      <c r="T73605">
        <v>73595</v>
      </c>
      <c r="U73605">
        <v>0.27110075352682333</v>
      </c>
    </row>
    <row r="73606" spans="14:21" x14ac:dyDescent="0.3">
      <c r="N73606">
        <v>73604</v>
      </c>
      <c r="O73606">
        <v>0.27856986583562171</v>
      </c>
      <c r="T73606">
        <v>73596</v>
      </c>
      <c r="U73606">
        <v>0.27110075352682333</v>
      </c>
    </row>
    <row r="73607" spans="14:21" x14ac:dyDescent="0.3">
      <c r="N73607">
        <v>73605</v>
      </c>
      <c r="O73607">
        <v>0.29833343345836577</v>
      </c>
      <c r="T73607">
        <v>73597</v>
      </c>
      <c r="U73607">
        <v>0.27110075352682333</v>
      </c>
    </row>
    <row r="73608" spans="14:21" x14ac:dyDescent="0.3">
      <c r="N73608">
        <v>73606</v>
      </c>
      <c r="O73608">
        <v>0.27900685677885856</v>
      </c>
      <c r="T73608">
        <v>73598</v>
      </c>
      <c r="U73608">
        <v>0.27110075352682333</v>
      </c>
    </row>
    <row r="73609" spans="14:21" x14ac:dyDescent="0.3">
      <c r="N73609">
        <v>73607</v>
      </c>
      <c r="O73609">
        <v>0.32992734593982515</v>
      </c>
      <c r="T73609">
        <v>73599</v>
      </c>
      <c r="U73609">
        <v>0.27110075352682333</v>
      </c>
    </row>
    <row r="73610" spans="14:21" x14ac:dyDescent="0.3">
      <c r="N73610">
        <v>73608</v>
      </c>
      <c r="O73610">
        <v>0.25534868491432988</v>
      </c>
      <c r="T73610">
        <v>73600</v>
      </c>
      <c r="U73610">
        <v>0.27110075352682333</v>
      </c>
    </row>
    <row r="73611" spans="14:21" x14ac:dyDescent="0.3">
      <c r="N73611">
        <v>73609</v>
      </c>
      <c r="O73611">
        <v>0.20292459426020448</v>
      </c>
      <c r="T73611">
        <v>73601</v>
      </c>
      <c r="U73611">
        <v>0.27110075352682333</v>
      </c>
    </row>
    <row r="73612" spans="14:21" x14ac:dyDescent="0.3">
      <c r="N73612">
        <v>73610</v>
      </c>
      <c r="O73612">
        <v>0.25276521126872359</v>
      </c>
      <c r="T73612">
        <v>73602</v>
      </c>
      <c r="U73612">
        <v>0.27110075352682333</v>
      </c>
    </row>
    <row r="73613" spans="14:21" x14ac:dyDescent="0.3">
      <c r="N73613">
        <v>73611</v>
      </c>
      <c r="O73613">
        <v>0.24437255115527642</v>
      </c>
      <c r="T73613">
        <v>73603</v>
      </c>
      <c r="U73613">
        <v>0.27110075352682333</v>
      </c>
    </row>
    <row r="73614" spans="14:21" x14ac:dyDescent="0.3">
      <c r="N73614">
        <v>73612</v>
      </c>
      <c r="O73614">
        <v>0.23714954576510386</v>
      </c>
      <c r="T73614">
        <v>73604</v>
      </c>
      <c r="U73614">
        <v>0.27110075352682333</v>
      </c>
    </row>
    <row r="73615" spans="14:21" x14ac:dyDescent="0.3">
      <c r="N73615">
        <v>73613</v>
      </c>
      <c r="O73615">
        <v>0.24493758841308205</v>
      </c>
      <c r="T73615">
        <v>73605</v>
      </c>
      <c r="U73615">
        <v>0.27110075352682333</v>
      </c>
    </row>
    <row r="73616" spans="14:21" x14ac:dyDescent="0.3">
      <c r="N73616">
        <v>73614</v>
      </c>
      <c r="O73616">
        <v>0.2656649214361203</v>
      </c>
      <c r="T73616">
        <v>73606</v>
      </c>
      <c r="U73616">
        <v>0.27110075352682333</v>
      </c>
    </row>
    <row r="73617" spans="14:21" x14ac:dyDescent="0.3">
      <c r="N73617">
        <v>73615</v>
      </c>
      <c r="O73617">
        <v>0.26810570635275432</v>
      </c>
      <c r="T73617">
        <v>73607</v>
      </c>
      <c r="U73617">
        <v>0.27110075352682333</v>
      </c>
    </row>
    <row r="73618" spans="14:21" x14ac:dyDescent="0.3">
      <c r="N73618">
        <v>73616</v>
      </c>
      <c r="O73618">
        <v>0.27391193747240178</v>
      </c>
      <c r="T73618">
        <v>73608</v>
      </c>
      <c r="U73618">
        <v>0.27110075352682333</v>
      </c>
    </row>
    <row r="73619" spans="14:21" x14ac:dyDescent="0.3">
      <c r="N73619">
        <v>73617</v>
      </c>
      <c r="O73619">
        <v>0.26226449978307842</v>
      </c>
      <c r="T73619">
        <v>73609</v>
      </c>
      <c r="U73619">
        <v>0.27110075352682333</v>
      </c>
    </row>
    <row r="73620" spans="14:21" x14ac:dyDescent="0.3">
      <c r="N73620">
        <v>73618</v>
      </c>
      <c r="O73620">
        <v>0.26242950949776928</v>
      </c>
      <c r="T73620">
        <v>73610</v>
      </c>
      <c r="U73620">
        <v>0.27110075352682333</v>
      </c>
    </row>
    <row r="73621" spans="14:21" x14ac:dyDescent="0.3">
      <c r="N73621">
        <v>73619</v>
      </c>
      <c r="O73621">
        <v>0.24940007383486681</v>
      </c>
      <c r="T73621">
        <v>73611</v>
      </c>
      <c r="U73621">
        <v>0.27110075352682333</v>
      </c>
    </row>
    <row r="73622" spans="14:21" x14ac:dyDescent="0.3">
      <c r="N73622">
        <v>73620</v>
      </c>
      <c r="O73622">
        <v>0.22195298357271165</v>
      </c>
      <c r="T73622">
        <v>73612</v>
      </c>
      <c r="U73622">
        <v>0.27110075352682333</v>
      </c>
    </row>
    <row r="73623" spans="14:21" x14ac:dyDescent="0.3">
      <c r="N73623">
        <v>73621</v>
      </c>
      <c r="O73623">
        <v>0.25676545004952017</v>
      </c>
      <c r="T73623">
        <v>73613</v>
      </c>
      <c r="U73623">
        <v>0.27110075352682333</v>
      </c>
    </row>
    <row r="73624" spans="14:21" x14ac:dyDescent="0.3">
      <c r="N73624">
        <v>73622</v>
      </c>
      <c r="O73624">
        <v>0.27835094286462475</v>
      </c>
      <c r="T73624">
        <v>73614</v>
      </c>
      <c r="U73624">
        <v>0.27110075352682333</v>
      </c>
    </row>
    <row r="73625" spans="14:21" x14ac:dyDescent="0.3">
      <c r="N73625">
        <v>73623</v>
      </c>
      <c r="O73625">
        <v>0.26600853209823516</v>
      </c>
      <c r="T73625">
        <v>73615</v>
      </c>
      <c r="U73625">
        <v>0.27110075352682333</v>
      </c>
    </row>
    <row r="73626" spans="14:21" x14ac:dyDescent="0.3">
      <c r="N73626">
        <v>73624</v>
      </c>
      <c r="O73626">
        <v>0.27900685677885856</v>
      </c>
      <c r="T73626">
        <v>73616</v>
      </c>
      <c r="U73626">
        <v>0.27110075352682333</v>
      </c>
    </row>
    <row r="73627" spans="14:21" x14ac:dyDescent="0.3">
      <c r="N73627">
        <v>73625</v>
      </c>
      <c r="O73627">
        <v>0.29529003443851365</v>
      </c>
      <c r="T73627">
        <v>73617</v>
      </c>
      <c r="U73627">
        <v>0.27110075352682333</v>
      </c>
    </row>
    <row r="73628" spans="14:21" x14ac:dyDescent="0.3">
      <c r="N73628">
        <v>73626</v>
      </c>
      <c r="O73628">
        <v>0.25364808586229193</v>
      </c>
      <c r="T73628">
        <v>73618</v>
      </c>
      <c r="U73628">
        <v>0.27110075352682333</v>
      </c>
    </row>
    <row r="73629" spans="14:21" x14ac:dyDescent="0.3">
      <c r="N73629">
        <v>73627</v>
      </c>
      <c r="O73629">
        <v>0.27754225144094152</v>
      </c>
      <c r="T73629">
        <v>73619</v>
      </c>
      <c r="U73629">
        <v>0.27110075352682333</v>
      </c>
    </row>
    <row r="73630" spans="14:21" x14ac:dyDescent="0.3">
      <c r="N73630">
        <v>73628</v>
      </c>
      <c r="O73630">
        <v>0.27346254178920126</v>
      </c>
      <c r="T73630">
        <v>73620</v>
      </c>
      <c r="U73630">
        <v>0.27110075352682333</v>
      </c>
    </row>
    <row r="73631" spans="14:21" x14ac:dyDescent="0.3">
      <c r="N73631">
        <v>73629</v>
      </c>
      <c r="O73631">
        <v>0.25650111291340993</v>
      </c>
      <c r="T73631">
        <v>73621</v>
      </c>
      <c r="U73631">
        <v>0.27110075352682333</v>
      </c>
    </row>
    <row r="73632" spans="14:21" x14ac:dyDescent="0.3">
      <c r="N73632">
        <v>73630</v>
      </c>
      <c r="O73632">
        <v>0.28342679487510208</v>
      </c>
      <c r="T73632">
        <v>73622</v>
      </c>
      <c r="U73632">
        <v>0.27110075352682333</v>
      </c>
    </row>
    <row r="73633" spans="14:21" x14ac:dyDescent="0.3">
      <c r="N73633">
        <v>73631</v>
      </c>
      <c r="O73633">
        <v>0.27088143654253188</v>
      </c>
      <c r="T73633">
        <v>73623</v>
      </c>
      <c r="U73633">
        <v>0.27110075352682333</v>
      </c>
    </row>
    <row r="73634" spans="14:21" x14ac:dyDescent="0.3">
      <c r="N73634">
        <v>73632</v>
      </c>
      <c r="O73634">
        <v>0.28349663511166323</v>
      </c>
      <c r="T73634">
        <v>73624</v>
      </c>
      <c r="U73634">
        <v>0.27110075352682333</v>
      </c>
    </row>
    <row r="73635" spans="14:21" x14ac:dyDescent="0.3">
      <c r="N73635">
        <v>73633</v>
      </c>
      <c r="O73635">
        <v>0.25636177251871467</v>
      </c>
      <c r="T73635">
        <v>73625</v>
      </c>
      <c r="U73635">
        <v>0.27110075352682333</v>
      </c>
    </row>
    <row r="73636" spans="14:21" x14ac:dyDescent="0.3">
      <c r="N73636">
        <v>73634</v>
      </c>
      <c r="O73636">
        <v>0.24251262468604631</v>
      </c>
      <c r="T73636">
        <v>73626</v>
      </c>
      <c r="U73636">
        <v>0.27110075352682333</v>
      </c>
    </row>
    <row r="73637" spans="14:21" x14ac:dyDescent="0.3">
      <c r="N73637">
        <v>73635</v>
      </c>
      <c r="O73637">
        <v>0.25325442357086442</v>
      </c>
      <c r="T73637">
        <v>73627</v>
      </c>
      <c r="U73637">
        <v>0.27110075352682333</v>
      </c>
    </row>
    <row r="73638" spans="14:21" x14ac:dyDescent="0.3">
      <c r="N73638">
        <v>73636</v>
      </c>
      <c r="O73638">
        <v>0.25564140547260744</v>
      </c>
      <c r="T73638">
        <v>73628</v>
      </c>
      <c r="U73638">
        <v>0.27110075352682333</v>
      </c>
    </row>
    <row r="73639" spans="14:21" x14ac:dyDescent="0.3">
      <c r="N73639">
        <v>73637</v>
      </c>
      <c r="O73639">
        <v>0.25645920422778257</v>
      </c>
      <c r="T73639">
        <v>73629</v>
      </c>
      <c r="U73639">
        <v>0.27110075352682333</v>
      </c>
    </row>
    <row r="73640" spans="14:21" x14ac:dyDescent="0.3">
      <c r="N73640">
        <v>73638</v>
      </c>
      <c r="O73640">
        <v>0.27978762152975462</v>
      </c>
      <c r="T73640">
        <v>73630</v>
      </c>
      <c r="U73640">
        <v>0.27110075352682333</v>
      </c>
    </row>
    <row r="73641" spans="14:21" x14ac:dyDescent="0.3">
      <c r="N73641">
        <v>73639</v>
      </c>
      <c r="O73641">
        <v>0.28747163610208826</v>
      </c>
      <c r="T73641">
        <v>73631</v>
      </c>
      <c r="U73641">
        <v>0.27110075352682333</v>
      </c>
    </row>
    <row r="73642" spans="14:21" x14ac:dyDescent="0.3">
      <c r="N73642">
        <v>73640</v>
      </c>
      <c r="O73642">
        <v>0.2226180208275173</v>
      </c>
      <c r="T73642">
        <v>73632</v>
      </c>
      <c r="U73642">
        <v>0.27110075352682333</v>
      </c>
    </row>
    <row r="73643" spans="14:21" x14ac:dyDescent="0.3">
      <c r="N73643">
        <v>73641</v>
      </c>
      <c r="O73643">
        <v>0.23564295950005909</v>
      </c>
      <c r="T73643">
        <v>73633</v>
      </c>
      <c r="U73643">
        <v>0.27110075352682333</v>
      </c>
    </row>
    <row r="73644" spans="14:21" x14ac:dyDescent="0.3">
      <c r="N73644">
        <v>73642</v>
      </c>
      <c r="O73644">
        <v>0.24296974723667711</v>
      </c>
      <c r="T73644">
        <v>73634</v>
      </c>
      <c r="U73644">
        <v>0.27110075352682333</v>
      </c>
    </row>
    <row r="73645" spans="14:21" x14ac:dyDescent="0.3">
      <c r="N73645">
        <v>73643</v>
      </c>
      <c r="O73645">
        <v>0.2790655512469602</v>
      </c>
      <c r="T73645">
        <v>73635</v>
      </c>
      <c r="U73645">
        <v>0.27110075352682333</v>
      </c>
    </row>
    <row r="73646" spans="14:21" x14ac:dyDescent="0.3">
      <c r="N73646">
        <v>73644</v>
      </c>
      <c r="O73646">
        <v>0.27371642433205562</v>
      </c>
      <c r="T73646">
        <v>73636</v>
      </c>
      <c r="U73646">
        <v>0.27110075352682333</v>
      </c>
    </row>
    <row r="73647" spans="14:21" x14ac:dyDescent="0.3">
      <c r="N73647">
        <v>73645</v>
      </c>
      <c r="O73647">
        <v>0.27652001446718011</v>
      </c>
      <c r="T73647">
        <v>73637</v>
      </c>
      <c r="U73647">
        <v>0.27110075352682333</v>
      </c>
    </row>
    <row r="73648" spans="14:21" x14ac:dyDescent="0.3">
      <c r="N73648">
        <v>73646</v>
      </c>
      <c r="O73648">
        <v>0.28124697978685814</v>
      </c>
      <c r="T73648">
        <v>73638</v>
      </c>
      <c r="U73648">
        <v>0.27110075352682333</v>
      </c>
    </row>
    <row r="73649" spans="14:21" x14ac:dyDescent="0.3">
      <c r="N73649">
        <v>73647</v>
      </c>
      <c r="O73649">
        <v>0.28216961549833269</v>
      </c>
      <c r="T73649">
        <v>73639</v>
      </c>
      <c r="U73649">
        <v>0.27110075352682333</v>
      </c>
    </row>
    <row r="73650" spans="14:21" x14ac:dyDescent="0.3">
      <c r="N73650">
        <v>73648</v>
      </c>
      <c r="O73650">
        <v>0.22195298357271165</v>
      </c>
      <c r="T73650">
        <v>73640</v>
      </c>
      <c r="U73650">
        <v>0.27110075352682333</v>
      </c>
    </row>
    <row r="73651" spans="14:21" x14ac:dyDescent="0.3">
      <c r="N73651">
        <v>73649</v>
      </c>
      <c r="O73651">
        <v>0.2408536194649453</v>
      </c>
      <c r="T73651">
        <v>73641</v>
      </c>
      <c r="U73651">
        <v>0.27110075352682333</v>
      </c>
    </row>
    <row r="73652" spans="14:21" x14ac:dyDescent="0.3">
      <c r="N73652">
        <v>73650</v>
      </c>
      <c r="O73652">
        <v>0.25732704930691225</v>
      </c>
      <c r="T73652">
        <v>73642</v>
      </c>
      <c r="U73652">
        <v>0.27110075352682333</v>
      </c>
    </row>
    <row r="73653" spans="14:21" x14ac:dyDescent="0.3">
      <c r="N73653">
        <v>73651</v>
      </c>
      <c r="O73653">
        <v>0.28328964502623727</v>
      </c>
      <c r="T73653">
        <v>73643</v>
      </c>
      <c r="U73653">
        <v>0.27110075352682333</v>
      </c>
    </row>
    <row r="73654" spans="14:21" x14ac:dyDescent="0.3">
      <c r="N73654">
        <v>73652</v>
      </c>
      <c r="O73654">
        <v>0.28653142215675748</v>
      </c>
      <c r="T73654">
        <v>73644</v>
      </c>
      <c r="U73654">
        <v>0.27110075352682333</v>
      </c>
    </row>
    <row r="73655" spans="14:21" x14ac:dyDescent="0.3">
      <c r="N73655">
        <v>73653</v>
      </c>
      <c r="O73655">
        <v>0.23854971224112981</v>
      </c>
      <c r="T73655">
        <v>73645</v>
      </c>
      <c r="U73655">
        <v>0.27110075352682333</v>
      </c>
    </row>
    <row r="73656" spans="14:21" x14ac:dyDescent="0.3">
      <c r="N73656">
        <v>73654</v>
      </c>
      <c r="O73656">
        <v>0.35626024000525114</v>
      </c>
      <c r="T73656">
        <v>73646</v>
      </c>
      <c r="U73656">
        <v>0.27110075352682333</v>
      </c>
    </row>
    <row r="73657" spans="14:21" x14ac:dyDescent="0.3">
      <c r="N73657">
        <v>73655</v>
      </c>
      <c r="O73657">
        <v>0.30716275296930307</v>
      </c>
      <c r="T73657">
        <v>73647</v>
      </c>
      <c r="U73657">
        <v>0.27110075352682333</v>
      </c>
    </row>
    <row r="73658" spans="14:21" x14ac:dyDescent="0.3">
      <c r="N73658">
        <v>73656</v>
      </c>
      <c r="O73658">
        <v>0.25778438187908781</v>
      </c>
      <c r="T73658">
        <v>73648</v>
      </c>
      <c r="U73658">
        <v>0.27110075352682333</v>
      </c>
    </row>
    <row r="73659" spans="14:21" x14ac:dyDescent="0.3">
      <c r="N73659">
        <v>73657</v>
      </c>
      <c r="O73659">
        <v>0.30932597477793322</v>
      </c>
      <c r="T73659">
        <v>73649</v>
      </c>
      <c r="U73659">
        <v>0.27110075352682333</v>
      </c>
    </row>
    <row r="73660" spans="14:21" x14ac:dyDescent="0.3">
      <c r="N73660">
        <v>73658</v>
      </c>
      <c r="O73660">
        <v>0.23344489760769943</v>
      </c>
      <c r="T73660">
        <v>73650</v>
      </c>
      <c r="U73660">
        <v>0.27110075352682333</v>
      </c>
    </row>
    <row r="73661" spans="14:21" x14ac:dyDescent="0.3">
      <c r="N73661">
        <v>73659</v>
      </c>
      <c r="O73661">
        <v>0.24386911070848397</v>
      </c>
      <c r="T73661">
        <v>73651</v>
      </c>
      <c r="U73661">
        <v>0.27110075352682333</v>
      </c>
    </row>
    <row r="73662" spans="14:21" x14ac:dyDescent="0.3">
      <c r="N73662">
        <v>73660</v>
      </c>
      <c r="O73662">
        <v>0.3939545439444162</v>
      </c>
      <c r="T73662">
        <v>73652</v>
      </c>
      <c r="U73662">
        <v>0.27110075352682333</v>
      </c>
    </row>
    <row r="73663" spans="14:21" x14ac:dyDescent="0.3">
      <c r="N73663">
        <v>73661</v>
      </c>
      <c r="O73663">
        <v>0.23854971224112981</v>
      </c>
      <c r="T73663">
        <v>73653</v>
      </c>
      <c r="U73663">
        <v>0.27110075352682333</v>
      </c>
    </row>
    <row r="73664" spans="14:21" x14ac:dyDescent="0.3">
      <c r="N73664">
        <v>73662</v>
      </c>
      <c r="O73664">
        <v>0.23042502911288251</v>
      </c>
      <c r="T73664">
        <v>73654</v>
      </c>
      <c r="U73664">
        <v>0.27110075352682333</v>
      </c>
    </row>
    <row r="73665" spans="14:21" x14ac:dyDescent="0.3">
      <c r="N73665">
        <v>73663</v>
      </c>
      <c r="O73665">
        <v>0.32436311216745983</v>
      </c>
      <c r="T73665">
        <v>73655</v>
      </c>
      <c r="U73665">
        <v>0.27110075352682333</v>
      </c>
    </row>
    <row r="73666" spans="14:21" x14ac:dyDescent="0.3">
      <c r="N73666">
        <v>73664</v>
      </c>
      <c r="O73666">
        <v>0.27598645139027783</v>
      </c>
      <c r="T73666">
        <v>73656</v>
      </c>
      <c r="U73666">
        <v>0.27110075352682333</v>
      </c>
    </row>
    <row r="73667" spans="14:21" x14ac:dyDescent="0.3">
      <c r="N73667">
        <v>73665</v>
      </c>
      <c r="O73667">
        <v>0.28967750920614416</v>
      </c>
      <c r="T73667">
        <v>73657</v>
      </c>
      <c r="U73667">
        <v>0.27110075352682333</v>
      </c>
    </row>
    <row r="73668" spans="14:21" x14ac:dyDescent="0.3">
      <c r="N73668">
        <v>73666</v>
      </c>
      <c r="O73668">
        <v>0.25970337104727853</v>
      </c>
      <c r="T73668">
        <v>73658</v>
      </c>
      <c r="U73668">
        <v>0.27110075352682333</v>
      </c>
    </row>
    <row r="73669" spans="14:21" x14ac:dyDescent="0.3">
      <c r="N73669">
        <v>73667</v>
      </c>
      <c r="O73669">
        <v>0.22202687942807467</v>
      </c>
      <c r="T73669">
        <v>73659</v>
      </c>
      <c r="U73669">
        <v>0.27110075352682333</v>
      </c>
    </row>
    <row r="73670" spans="14:21" x14ac:dyDescent="0.3">
      <c r="N73670">
        <v>73668</v>
      </c>
      <c r="O73670">
        <v>0.28715381639600318</v>
      </c>
      <c r="T73670">
        <v>73660</v>
      </c>
      <c r="U73670">
        <v>0.27110075352682333</v>
      </c>
    </row>
    <row r="73671" spans="14:21" x14ac:dyDescent="0.3">
      <c r="N73671">
        <v>73669</v>
      </c>
      <c r="O73671">
        <v>0.26240183589123978</v>
      </c>
      <c r="T73671">
        <v>73661</v>
      </c>
      <c r="U73671">
        <v>0.27110075352682333</v>
      </c>
    </row>
    <row r="73672" spans="14:21" x14ac:dyDescent="0.3">
      <c r="N73672">
        <v>73670</v>
      </c>
      <c r="O73672">
        <v>0.254674842934764</v>
      </c>
      <c r="T73672">
        <v>73662</v>
      </c>
      <c r="U73672">
        <v>0.27110075352682333</v>
      </c>
    </row>
    <row r="73673" spans="14:21" x14ac:dyDescent="0.3">
      <c r="N73673">
        <v>73671</v>
      </c>
      <c r="O73673">
        <v>0.29573396184369882</v>
      </c>
      <c r="T73673">
        <v>73663</v>
      </c>
      <c r="U73673">
        <v>0.27110075352682333</v>
      </c>
    </row>
    <row r="73674" spans="14:21" x14ac:dyDescent="0.3">
      <c r="N73674">
        <v>73672</v>
      </c>
      <c r="O73674">
        <v>0.28703312648609214</v>
      </c>
      <c r="T73674">
        <v>73664</v>
      </c>
      <c r="U73674">
        <v>0.27110075352682333</v>
      </c>
    </row>
    <row r="73675" spans="14:21" x14ac:dyDescent="0.3">
      <c r="N73675">
        <v>73673</v>
      </c>
      <c r="O73675">
        <v>0.26157219427404155</v>
      </c>
      <c r="T73675">
        <v>73665</v>
      </c>
      <c r="U73675">
        <v>0.27110075352682333</v>
      </c>
    </row>
    <row r="73676" spans="14:21" x14ac:dyDescent="0.3">
      <c r="N73676">
        <v>73674</v>
      </c>
      <c r="O73676">
        <v>0.31296523473970594</v>
      </c>
      <c r="T73676">
        <v>73666</v>
      </c>
      <c r="U73676">
        <v>0.27110075352682333</v>
      </c>
    </row>
    <row r="73677" spans="14:21" x14ac:dyDescent="0.3">
      <c r="N73677">
        <v>73675</v>
      </c>
      <c r="O73677">
        <v>0.26572370252032379</v>
      </c>
      <c r="T73677">
        <v>73667</v>
      </c>
      <c r="U73677">
        <v>0.27110075352682333</v>
      </c>
    </row>
    <row r="73678" spans="14:21" x14ac:dyDescent="0.3">
      <c r="N73678">
        <v>73676</v>
      </c>
      <c r="O73678">
        <v>0.25783214852885405</v>
      </c>
      <c r="T73678">
        <v>73668</v>
      </c>
      <c r="U73678">
        <v>0.27110075352682333</v>
      </c>
    </row>
    <row r="73679" spans="14:21" x14ac:dyDescent="0.3">
      <c r="N73679">
        <v>73677</v>
      </c>
      <c r="O73679">
        <v>0.25525939470535514</v>
      </c>
      <c r="T73679">
        <v>73669</v>
      </c>
      <c r="U73679">
        <v>0.27110075352682333</v>
      </c>
    </row>
    <row r="73680" spans="14:21" x14ac:dyDescent="0.3">
      <c r="N73680">
        <v>73678</v>
      </c>
      <c r="O73680">
        <v>0.25223053439073551</v>
      </c>
      <c r="T73680">
        <v>73670</v>
      </c>
      <c r="U73680">
        <v>0.27110075352682333</v>
      </c>
    </row>
    <row r="73681" spans="14:21" x14ac:dyDescent="0.3">
      <c r="N73681">
        <v>73679</v>
      </c>
      <c r="O73681">
        <v>0.25386081962471596</v>
      </c>
      <c r="T73681">
        <v>73671</v>
      </c>
      <c r="U73681">
        <v>0.27110075352682333</v>
      </c>
    </row>
    <row r="73682" spans="14:21" x14ac:dyDescent="0.3">
      <c r="N73682">
        <v>73680</v>
      </c>
      <c r="O73682">
        <v>0.30067893100483478</v>
      </c>
      <c r="T73682">
        <v>73672</v>
      </c>
      <c r="U73682">
        <v>0.27110075352682333</v>
      </c>
    </row>
    <row r="73683" spans="14:21" x14ac:dyDescent="0.3">
      <c r="N73683">
        <v>73681</v>
      </c>
      <c r="O73683">
        <v>0.26752869279055863</v>
      </c>
      <c r="T73683">
        <v>73673</v>
      </c>
      <c r="U73683">
        <v>0.27110075352682333</v>
      </c>
    </row>
    <row r="73684" spans="14:21" x14ac:dyDescent="0.3">
      <c r="N73684">
        <v>73682</v>
      </c>
      <c r="O73684">
        <v>0.25426501546551566</v>
      </c>
      <c r="T73684">
        <v>73674</v>
      </c>
      <c r="U73684">
        <v>0.27110075352682333</v>
      </c>
    </row>
    <row r="73685" spans="14:21" x14ac:dyDescent="0.3">
      <c r="N73685">
        <v>73683</v>
      </c>
      <c r="O73685">
        <v>0.27209188421465419</v>
      </c>
      <c r="T73685">
        <v>73675</v>
      </c>
      <c r="U73685">
        <v>0.27110075352682333</v>
      </c>
    </row>
    <row r="73686" spans="14:21" x14ac:dyDescent="0.3">
      <c r="N73686">
        <v>73684</v>
      </c>
      <c r="O73686">
        <v>0.26109789108622389</v>
      </c>
      <c r="T73686">
        <v>73676</v>
      </c>
      <c r="U73686">
        <v>0.27110075352682333</v>
      </c>
    </row>
    <row r="73687" spans="14:21" x14ac:dyDescent="0.3">
      <c r="N73687">
        <v>73685</v>
      </c>
      <c r="O73687">
        <v>0.283734851641809</v>
      </c>
      <c r="T73687">
        <v>73677</v>
      </c>
      <c r="U73687">
        <v>0.27110075352682333</v>
      </c>
    </row>
    <row r="73688" spans="14:21" x14ac:dyDescent="0.3">
      <c r="N73688">
        <v>73686</v>
      </c>
      <c r="O73688">
        <v>0.27907057098731342</v>
      </c>
      <c r="T73688">
        <v>73678</v>
      </c>
      <c r="U73688">
        <v>0.27110075352682333</v>
      </c>
    </row>
    <row r="73689" spans="14:21" x14ac:dyDescent="0.3">
      <c r="N73689">
        <v>73687</v>
      </c>
      <c r="O73689">
        <v>0.26127462009205593</v>
      </c>
      <c r="T73689">
        <v>73679</v>
      </c>
      <c r="U73689">
        <v>0.27110075352682333</v>
      </c>
    </row>
    <row r="73690" spans="14:21" x14ac:dyDescent="0.3">
      <c r="N73690">
        <v>73688</v>
      </c>
      <c r="O73690">
        <v>0.27875400478413459</v>
      </c>
      <c r="T73690">
        <v>73680</v>
      </c>
      <c r="U73690">
        <v>0.27110075352682333</v>
      </c>
    </row>
    <row r="73691" spans="14:21" x14ac:dyDescent="0.3">
      <c r="N73691">
        <v>73689</v>
      </c>
      <c r="O73691">
        <v>0.31602979745605303</v>
      </c>
      <c r="T73691">
        <v>73681</v>
      </c>
      <c r="U73691">
        <v>0.27110075352682333</v>
      </c>
    </row>
    <row r="73692" spans="14:21" x14ac:dyDescent="0.3">
      <c r="N73692">
        <v>73690</v>
      </c>
      <c r="O73692">
        <v>0.27391193747240178</v>
      </c>
      <c r="T73692">
        <v>73682</v>
      </c>
      <c r="U73692">
        <v>0.27110075352682333</v>
      </c>
    </row>
    <row r="73693" spans="14:21" x14ac:dyDescent="0.3">
      <c r="N73693">
        <v>73691</v>
      </c>
      <c r="O73693">
        <v>0.25641586903062957</v>
      </c>
      <c r="T73693">
        <v>73683</v>
      </c>
      <c r="U73693">
        <v>0.27110075352682333</v>
      </c>
    </row>
    <row r="73694" spans="14:21" x14ac:dyDescent="0.3">
      <c r="N73694">
        <v>73692</v>
      </c>
      <c r="O73694">
        <v>0.26553700609473213</v>
      </c>
      <c r="T73694">
        <v>73684</v>
      </c>
      <c r="U73694">
        <v>0.27110075352682333</v>
      </c>
    </row>
    <row r="73695" spans="14:21" x14ac:dyDescent="0.3">
      <c r="N73695">
        <v>73693</v>
      </c>
      <c r="O73695">
        <v>0.28060481362851886</v>
      </c>
      <c r="T73695">
        <v>73685</v>
      </c>
      <c r="U73695">
        <v>0.27110075352682333</v>
      </c>
    </row>
    <row r="73696" spans="14:21" x14ac:dyDescent="0.3">
      <c r="N73696">
        <v>73694</v>
      </c>
      <c r="O73696">
        <v>0.31357770465164059</v>
      </c>
      <c r="T73696">
        <v>73686</v>
      </c>
      <c r="U73696">
        <v>0.27110075352682333</v>
      </c>
    </row>
    <row r="73697" spans="14:21" x14ac:dyDescent="0.3">
      <c r="N73697">
        <v>73695</v>
      </c>
      <c r="O73697">
        <v>0.26519603800775282</v>
      </c>
      <c r="T73697">
        <v>73687</v>
      </c>
      <c r="U73697">
        <v>0.27110075352682333</v>
      </c>
    </row>
    <row r="73698" spans="14:21" x14ac:dyDescent="0.3">
      <c r="N73698">
        <v>73696</v>
      </c>
      <c r="O73698">
        <v>0.2790007063589704</v>
      </c>
      <c r="T73698">
        <v>73688</v>
      </c>
      <c r="U73698">
        <v>0.27110075352682333</v>
      </c>
    </row>
    <row r="73699" spans="14:21" x14ac:dyDescent="0.3">
      <c r="N73699">
        <v>73697</v>
      </c>
      <c r="O73699">
        <v>0.29833343345836577</v>
      </c>
      <c r="T73699">
        <v>73689</v>
      </c>
      <c r="U73699">
        <v>0.27110075352682333</v>
      </c>
    </row>
    <row r="73700" spans="14:21" x14ac:dyDescent="0.3">
      <c r="N73700">
        <v>73698</v>
      </c>
      <c r="O73700">
        <v>0.26455691254811359</v>
      </c>
      <c r="T73700">
        <v>73690</v>
      </c>
      <c r="U73700">
        <v>0.27110075352682333</v>
      </c>
    </row>
    <row r="73701" spans="14:21" x14ac:dyDescent="0.3">
      <c r="N73701">
        <v>73699</v>
      </c>
      <c r="O73701">
        <v>0.30891026998214455</v>
      </c>
      <c r="T73701">
        <v>73691</v>
      </c>
      <c r="U73701">
        <v>0.27110075352682333</v>
      </c>
    </row>
    <row r="73702" spans="14:21" x14ac:dyDescent="0.3">
      <c r="N73702">
        <v>73700</v>
      </c>
      <c r="O73702">
        <v>0.26843141437541368</v>
      </c>
      <c r="T73702">
        <v>73692</v>
      </c>
      <c r="U73702">
        <v>0.27110075352682333</v>
      </c>
    </row>
    <row r="73703" spans="14:21" x14ac:dyDescent="0.3">
      <c r="N73703">
        <v>73701</v>
      </c>
      <c r="O73703">
        <v>0.27455486981379429</v>
      </c>
      <c r="T73703">
        <v>73693</v>
      </c>
      <c r="U73703">
        <v>0.27110075352682333</v>
      </c>
    </row>
    <row r="73704" spans="14:21" x14ac:dyDescent="0.3">
      <c r="N73704">
        <v>73702</v>
      </c>
      <c r="O73704">
        <v>0.28967750920614416</v>
      </c>
      <c r="T73704">
        <v>73694</v>
      </c>
      <c r="U73704">
        <v>0.27110075352682333</v>
      </c>
    </row>
    <row r="73705" spans="14:21" x14ac:dyDescent="0.3">
      <c r="N73705">
        <v>73703</v>
      </c>
      <c r="O73705">
        <v>0.24996829820244287</v>
      </c>
      <c r="T73705">
        <v>73695</v>
      </c>
      <c r="U73705">
        <v>0.27110075352682333</v>
      </c>
    </row>
    <row r="73706" spans="14:21" x14ac:dyDescent="0.3">
      <c r="N73706">
        <v>73704</v>
      </c>
      <c r="O73706">
        <v>0.29154782436708543</v>
      </c>
      <c r="T73706">
        <v>73696</v>
      </c>
      <c r="U73706">
        <v>0.27110075352682333</v>
      </c>
    </row>
    <row r="73707" spans="14:21" x14ac:dyDescent="0.3">
      <c r="N73707">
        <v>73705</v>
      </c>
      <c r="O73707">
        <v>0.27761625716133026</v>
      </c>
      <c r="T73707">
        <v>73697</v>
      </c>
      <c r="U73707">
        <v>0.27110075352682333</v>
      </c>
    </row>
    <row r="73708" spans="14:21" x14ac:dyDescent="0.3">
      <c r="N73708">
        <v>73706</v>
      </c>
      <c r="O73708">
        <v>0.20692985673208736</v>
      </c>
      <c r="T73708">
        <v>73698</v>
      </c>
      <c r="U73708">
        <v>0.27110075352682333</v>
      </c>
    </row>
    <row r="73709" spans="14:21" x14ac:dyDescent="0.3">
      <c r="N73709">
        <v>73707</v>
      </c>
      <c r="O73709">
        <v>0.25300839012052984</v>
      </c>
      <c r="T73709">
        <v>73699</v>
      </c>
      <c r="U73709">
        <v>0.27110075352682333</v>
      </c>
    </row>
    <row r="73710" spans="14:21" x14ac:dyDescent="0.3">
      <c r="N73710">
        <v>73708</v>
      </c>
      <c r="O73710">
        <v>0.2804142438775058</v>
      </c>
      <c r="T73710">
        <v>73700</v>
      </c>
      <c r="U73710">
        <v>0.27110075352682333</v>
      </c>
    </row>
    <row r="73711" spans="14:21" x14ac:dyDescent="0.3">
      <c r="N73711">
        <v>73709</v>
      </c>
      <c r="O73711">
        <v>0.28000219914278329</v>
      </c>
      <c r="T73711">
        <v>73701</v>
      </c>
      <c r="U73711">
        <v>0.27110075352682333</v>
      </c>
    </row>
    <row r="73712" spans="14:21" x14ac:dyDescent="0.3">
      <c r="N73712">
        <v>73710</v>
      </c>
      <c r="O73712">
        <v>0.2873320909146283</v>
      </c>
      <c r="T73712">
        <v>73702</v>
      </c>
      <c r="U73712">
        <v>0.27110075352682333</v>
      </c>
    </row>
    <row r="73713" spans="14:21" x14ac:dyDescent="0.3">
      <c r="N73713">
        <v>73711</v>
      </c>
      <c r="O73713">
        <v>0.25869798722676696</v>
      </c>
      <c r="T73713">
        <v>73703</v>
      </c>
      <c r="U73713">
        <v>0.27110075352682333</v>
      </c>
    </row>
    <row r="73714" spans="14:21" x14ac:dyDescent="0.3">
      <c r="N73714">
        <v>73712</v>
      </c>
      <c r="O73714">
        <v>0.25964736656181803</v>
      </c>
      <c r="T73714">
        <v>73704</v>
      </c>
      <c r="U73714">
        <v>0.27110075352682333</v>
      </c>
    </row>
    <row r="73715" spans="14:21" x14ac:dyDescent="0.3">
      <c r="N73715">
        <v>73713</v>
      </c>
      <c r="O73715">
        <v>0.28406873531080234</v>
      </c>
      <c r="T73715">
        <v>73705</v>
      </c>
      <c r="U73715">
        <v>0.27110075352682333</v>
      </c>
    </row>
    <row r="73716" spans="14:21" x14ac:dyDescent="0.3">
      <c r="N73716">
        <v>73714</v>
      </c>
      <c r="O73716">
        <v>0.22915272634970033</v>
      </c>
      <c r="T73716">
        <v>73706</v>
      </c>
      <c r="U73716">
        <v>0.27110075352682333</v>
      </c>
    </row>
    <row r="73717" spans="14:21" x14ac:dyDescent="0.3">
      <c r="N73717">
        <v>73715</v>
      </c>
      <c r="O73717">
        <v>0.28895610215598561</v>
      </c>
      <c r="T73717">
        <v>73707</v>
      </c>
      <c r="U73717">
        <v>0.27110075352682333</v>
      </c>
    </row>
    <row r="73718" spans="14:21" x14ac:dyDescent="0.3">
      <c r="N73718">
        <v>73716</v>
      </c>
      <c r="O73718">
        <v>0.24762455217409812</v>
      </c>
      <c r="T73718">
        <v>73708</v>
      </c>
      <c r="U73718">
        <v>0.27110075352682333</v>
      </c>
    </row>
    <row r="73719" spans="14:21" x14ac:dyDescent="0.3">
      <c r="N73719">
        <v>73717</v>
      </c>
      <c r="O73719">
        <v>0.27854234400058331</v>
      </c>
      <c r="T73719">
        <v>73709</v>
      </c>
      <c r="U73719">
        <v>0.27110075352682333</v>
      </c>
    </row>
    <row r="73720" spans="14:21" x14ac:dyDescent="0.3">
      <c r="N73720">
        <v>73718</v>
      </c>
      <c r="O73720">
        <v>0.25239783170176883</v>
      </c>
      <c r="T73720">
        <v>73710</v>
      </c>
      <c r="U73720">
        <v>0.27110075352682333</v>
      </c>
    </row>
    <row r="73721" spans="14:21" x14ac:dyDescent="0.3">
      <c r="N73721">
        <v>73719</v>
      </c>
      <c r="O73721">
        <v>0.29398003515674082</v>
      </c>
      <c r="T73721">
        <v>73711</v>
      </c>
      <c r="U73721">
        <v>0.27110075352682333</v>
      </c>
    </row>
    <row r="73722" spans="14:21" x14ac:dyDescent="0.3">
      <c r="N73722">
        <v>73720</v>
      </c>
      <c r="O73722">
        <v>0.32992734593982515</v>
      </c>
      <c r="T73722">
        <v>73712</v>
      </c>
      <c r="U73722">
        <v>0.27110075352682333</v>
      </c>
    </row>
    <row r="73723" spans="14:21" x14ac:dyDescent="0.3">
      <c r="N73723">
        <v>73721</v>
      </c>
      <c r="O73723">
        <v>0.3370721204627829</v>
      </c>
      <c r="T73723">
        <v>73713</v>
      </c>
      <c r="U73723">
        <v>0.27110075352682333</v>
      </c>
    </row>
    <row r="73724" spans="14:21" x14ac:dyDescent="0.3">
      <c r="N73724">
        <v>73722</v>
      </c>
      <c r="O73724">
        <v>0.17532131217890934</v>
      </c>
      <c r="T73724">
        <v>73714</v>
      </c>
      <c r="U73724">
        <v>0.27110075352682333</v>
      </c>
    </row>
    <row r="73725" spans="14:21" x14ac:dyDescent="0.3">
      <c r="N73725">
        <v>73723</v>
      </c>
      <c r="O73725">
        <v>0.27323531360487413</v>
      </c>
      <c r="T73725">
        <v>73715</v>
      </c>
      <c r="U73725">
        <v>0.27110075352682333</v>
      </c>
    </row>
    <row r="73726" spans="14:21" x14ac:dyDescent="0.3">
      <c r="N73726">
        <v>73724</v>
      </c>
      <c r="O73726">
        <v>0.2621139525242559</v>
      </c>
      <c r="T73726">
        <v>73716</v>
      </c>
      <c r="U73726">
        <v>0.27110075352682333</v>
      </c>
    </row>
    <row r="73727" spans="14:21" x14ac:dyDescent="0.3">
      <c r="N73727">
        <v>73725</v>
      </c>
      <c r="O73727">
        <v>0.28437728719970984</v>
      </c>
      <c r="T73727">
        <v>73717</v>
      </c>
      <c r="U73727">
        <v>0.27110075352682333</v>
      </c>
    </row>
    <row r="73728" spans="14:21" x14ac:dyDescent="0.3">
      <c r="N73728">
        <v>73726</v>
      </c>
      <c r="O73728">
        <v>0.22915272634970033</v>
      </c>
      <c r="T73728">
        <v>73718</v>
      </c>
      <c r="U73728">
        <v>0.27110075352682333</v>
      </c>
    </row>
    <row r="73729" spans="14:21" x14ac:dyDescent="0.3">
      <c r="N73729">
        <v>73727</v>
      </c>
      <c r="O73729">
        <v>0.27645743107334619</v>
      </c>
      <c r="T73729">
        <v>73719</v>
      </c>
      <c r="U73729">
        <v>0.27110075352682333</v>
      </c>
    </row>
    <row r="73730" spans="14:21" x14ac:dyDescent="0.3">
      <c r="N73730">
        <v>73728</v>
      </c>
      <c r="O73730">
        <v>0.26667586660965165</v>
      </c>
      <c r="T73730">
        <v>73720</v>
      </c>
      <c r="U73730">
        <v>0.27110075352682333</v>
      </c>
    </row>
    <row r="73731" spans="14:21" x14ac:dyDescent="0.3">
      <c r="N73731">
        <v>73729</v>
      </c>
      <c r="O73731">
        <v>0.27107448342636387</v>
      </c>
      <c r="T73731">
        <v>73721</v>
      </c>
      <c r="U73731">
        <v>0.27110075352682333</v>
      </c>
    </row>
    <row r="73732" spans="14:21" x14ac:dyDescent="0.3">
      <c r="N73732">
        <v>73730</v>
      </c>
      <c r="O73732">
        <v>0.25778438187908781</v>
      </c>
      <c r="T73732">
        <v>73722</v>
      </c>
      <c r="U73732">
        <v>0.27110075352682333</v>
      </c>
    </row>
    <row r="73733" spans="14:21" x14ac:dyDescent="0.3">
      <c r="N73733">
        <v>73731</v>
      </c>
      <c r="O73733">
        <v>0.29253995131097427</v>
      </c>
      <c r="T73733">
        <v>73723</v>
      </c>
      <c r="U73733">
        <v>0.27110075352682333</v>
      </c>
    </row>
    <row r="73734" spans="14:21" x14ac:dyDescent="0.3">
      <c r="N73734">
        <v>73732</v>
      </c>
      <c r="O73734">
        <v>0.27189607304773222</v>
      </c>
      <c r="T73734">
        <v>73724</v>
      </c>
      <c r="U73734">
        <v>0.27110075352682333</v>
      </c>
    </row>
    <row r="73735" spans="14:21" x14ac:dyDescent="0.3">
      <c r="N73735">
        <v>73733</v>
      </c>
      <c r="O73735">
        <v>0.227682999997356</v>
      </c>
      <c r="T73735">
        <v>73725</v>
      </c>
      <c r="U73735">
        <v>0.27110075352682333</v>
      </c>
    </row>
    <row r="73736" spans="14:21" x14ac:dyDescent="0.3">
      <c r="N73736">
        <v>73734</v>
      </c>
      <c r="O73736">
        <v>0.27967807791180233</v>
      </c>
      <c r="T73736">
        <v>73726</v>
      </c>
      <c r="U73736">
        <v>0.27110075352682333</v>
      </c>
    </row>
    <row r="73737" spans="14:21" x14ac:dyDescent="0.3">
      <c r="N73737">
        <v>73735</v>
      </c>
      <c r="O73737">
        <v>0.24561119635992046</v>
      </c>
      <c r="T73737">
        <v>73727</v>
      </c>
      <c r="U73737">
        <v>0.27110075352682333</v>
      </c>
    </row>
    <row r="73738" spans="14:21" x14ac:dyDescent="0.3">
      <c r="N73738">
        <v>73736</v>
      </c>
      <c r="O73738">
        <v>0.30636203017041752</v>
      </c>
      <c r="T73738">
        <v>73728</v>
      </c>
      <c r="U73738">
        <v>0.27110075352682333</v>
      </c>
    </row>
    <row r="73739" spans="14:21" x14ac:dyDescent="0.3">
      <c r="N73739">
        <v>73737</v>
      </c>
      <c r="O73739">
        <v>0.31570060203217049</v>
      </c>
      <c r="T73739">
        <v>73729</v>
      </c>
      <c r="U73739">
        <v>0.27110075352682333</v>
      </c>
    </row>
    <row r="73740" spans="14:21" x14ac:dyDescent="0.3">
      <c r="N73740">
        <v>73738</v>
      </c>
      <c r="O73740">
        <v>0.2876896012681982</v>
      </c>
      <c r="T73740">
        <v>73730</v>
      </c>
      <c r="U73740">
        <v>0.27110075352682333</v>
      </c>
    </row>
    <row r="73741" spans="14:21" x14ac:dyDescent="0.3">
      <c r="N73741">
        <v>73739</v>
      </c>
      <c r="O73741">
        <v>0.2904932015431328</v>
      </c>
      <c r="T73741">
        <v>73731</v>
      </c>
      <c r="U73741">
        <v>0.27110075352682333</v>
      </c>
    </row>
    <row r="73742" spans="14:21" x14ac:dyDescent="0.3">
      <c r="N73742">
        <v>73740</v>
      </c>
      <c r="O73742">
        <v>0.26294326013649</v>
      </c>
      <c r="T73742">
        <v>73732</v>
      </c>
      <c r="U73742">
        <v>0.27110075352682333</v>
      </c>
    </row>
    <row r="73743" spans="14:21" x14ac:dyDescent="0.3">
      <c r="N73743">
        <v>73741</v>
      </c>
      <c r="O73743">
        <v>0.19980127266132758</v>
      </c>
      <c r="T73743">
        <v>73733</v>
      </c>
      <c r="U73743">
        <v>0.27110075352682333</v>
      </c>
    </row>
    <row r="73744" spans="14:21" x14ac:dyDescent="0.3">
      <c r="N73744">
        <v>73742</v>
      </c>
      <c r="O73744">
        <v>0.25627940465057708</v>
      </c>
      <c r="T73744">
        <v>73734</v>
      </c>
      <c r="U73744">
        <v>0.27110075352682333</v>
      </c>
    </row>
    <row r="73745" spans="14:21" x14ac:dyDescent="0.3">
      <c r="N73745">
        <v>73743</v>
      </c>
      <c r="O73745">
        <v>0.25645920422778257</v>
      </c>
      <c r="T73745">
        <v>73735</v>
      </c>
      <c r="U73745">
        <v>0.27110075352682333</v>
      </c>
    </row>
    <row r="73746" spans="14:21" x14ac:dyDescent="0.3">
      <c r="N73746">
        <v>73744</v>
      </c>
      <c r="O73746">
        <v>0.27257527778554985</v>
      </c>
      <c r="T73746">
        <v>73736</v>
      </c>
      <c r="U73746">
        <v>0.27110075352682333</v>
      </c>
    </row>
    <row r="73747" spans="14:21" x14ac:dyDescent="0.3">
      <c r="N73747">
        <v>73745</v>
      </c>
      <c r="O73747">
        <v>0.28187704291879884</v>
      </c>
      <c r="T73747">
        <v>73737</v>
      </c>
      <c r="U73747">
        <v>0.27110075352682333</v>
      </c>
    </row>
    <row r="73748" spans="14:21" x14ac:dyDescent="0.3">
      <c r="N73748">
        <v>73746</v>
      </c>
      <c r="O73748">
        <v>0.2454762662861012</v>
      </c>
      <c r="T73748">
        <v>73738</v>
      </c>
      <c r="U73748">
        <v>0.27110075352682333</v>
      </c>
    </row>
    <row r="73749" spans="14:21" x14ac:dyDescent="0.3">
      <c r="N73749">
        <v>73747</v>
      </c>
      <c r="O73749">
        <v>0.24057375011154486</v>
      </c>
      <c r="T73749">
        <v>73739</v>
      </c>
      <c r="U73749">
        <v>0.27110075352682333</v>
      </c>
    </row>
    <row r="73750" spans="14:21" x14ac:dyDescent="0.3">
      <c r="N73750">
        <v>73748</v>
      </c>
      <c r="O73750">
        <v>0.24395746226222914</v>
      </c>
      <c r="T73750">
        <v>73740</v>
      </c>
      <c r="U73750">
        <v>0.27110075352682333</v>
      </c>
    </row>
    <row r="73751" spans="14:21" x14ac:dyDescent="0.3">
      <c r="N73751">
        <v>73749</v>
      </c>
      <c r="O73751">
        <v>0.24024625095498819</v>
      </c>
      <c r="T73751">
        <v>73741</v>
      </c>
      <c r="U73751">
        <v>0.27110075352682333</v>
      </c>
    </row>
    <row r="73752" spans="14:21" x14ac:dyDescent="0.3">
      <c r="N73752">
        <v>73750</v>
      </c>
      <c r="O73752">
        <v>0.20829144757843168</v>
      </c>
      <c r="T73752">
        <v>73742</v>
      </c>
      <c r="U73752">
        <v>0.27110075352682333</v>
      </c>
    </row>
    <row r="73753" spans="14:21" x14ac:dyDescent="0.3">
      <c r="N73753">
        <v>73751</v>
      </c>
      <c r="O73753">
        <v>0.26555532049909836</v>
      </c>
      <c r="T73753">
        <v>73743</v>
      </c>
      <c r="U73753">
        <v>0.27110075352682333</v>
      </c>
    </row>
    <row r="73754" spans="14:21" x14ac:dyDescent="0.3">
      <c r="N73754">
        <v>73752</v>
      </c>
      <c r="O73754">
        <v>0.27693194046371689</v>
      </c>
      <c r="T73754">
        <v>73744</v>
      </c>
      <c r="U73754">
        <v>0.27110075352682333</v>
      </c>
    </row>
    <row r="73755" spans="14:21" x14ac:dyDescent="0.3">
      <c r="N73755">
        <v>73753</v>
      </c>
      <c r="O73755">
        <v>0.26251374939614491</v>
      </c>
      <c r="T73755">
        <v>73745</v>
      </c>
      <c r="U73755">
        <v>0.27110075352682333</v>
      </c>
    </row>
    <row r="73756" spans="14:21" x14ac:dyDescent="0.3">
      <c r="N73756">
        <v>73754</v>
      </c>
      <c r="O73756">
        <v>0.28955217235111397</v>
      </c>
      <c r="T73756">
        <v>73746</v>
      </c>
      <c r="U73756">
        <v>0.27110075352682333</v>
      </c>
    </row>
    <row r="73757" spans="14:21" x14ac:dyDescent="0.3">
      <c r="N73757">
        <v>73755</v>
      </c>
      <c r="O73757">
        <v>0.2853849906903223</v>
      </c>
      <c r="T73757">
        <v>73747</v>
      </c>
      <c r="U73757">
        <v>0.27110075352682333</v>
      </c>
    </row>
    <row r="73758" spans="14:21" x14ac:dyDescent="0.3">
      <c r="N73758">
        <v>73756</v>
      </c>
      <c r="O73758">
        <v>0.27504164759573196</v>
      </c>
      <c r="T73758">
        <v>73748</v>
      </c>
      <c r="U73758">
        <v>0.27110075352682333</v>
      </c>
    </row>
    <row r="73759" spans="14:21" x14ac:dyDescent="0.3">
      <c r="N73759">
        <v>73757</v>
      </c>
      <c r="O73759">
        <v>0.25732704930691225</v>
      </c>
      <c r="T73759">
        <v>73749</v>
      </c>
      <c r="U73759">
        <v>0.27110075352682333</v>
      </c>
    </row>
    <row r="73760" spans="14:21" x14ac:dyDescent="0.3">
      <c r="N73760">
        <v>73758</v>
      </c>
      <c r="O73760">
        <v>0.24996829820244287</v>
      </c>
      <c r="T73760">
        <v>73750</v>
      </c>
      <c r="U73760">
        <v>0.27110075352682333</v>
      </c>
    </row>
    <row r="73761" spans="14:21" x14ac:dyDescent="0.3">
      <c r="N73761">
        <v>73759</v>
      </c>
      <c r="O73761">
        <v>0.26761198423836008</v>
      </c>
      <c r="T73761">
        <v>73751</v>
      </c>
      <c r="U73761">
        <v>0.27110075352682333</v>
      </c>
    </row>
    <row r="73762" spans="14:21" x14ac:dyDescent="0.3">
      <c r="N73762">
        <v>73760</v>
      </c>
      <c r="O73762">
        <v>0.26744656173721248</v>
      </c>
      <c r="T73762">
        <v>73752</v>
      </c>
      <c r="U73762">
        <v>0.27110075352682333</v>
      </c>
    </row>
    <row r="73763" spans="14:21" x14ac:dyDescent="0.3">
      <c r="N73763">
        <v>73761</v>
      </c>
      <c r="O73763">
        <v>0.25653870539702572</v>
      </c>
      <c r="T73763">
        <v>73753</v>
      </c>
      <c r="U73763">
        <v>0.27110075352682333</v>
      </c>
    </row>
    <row r="73764" spans="14:21" x14ac:dyDescent="0.3">
      <c r="N73764">
        <v>73762</v>
      </c>
      <c r="O73764">
        <v>0.284553404234626</v>
      </c>
      <c r="T73764">
        <v>73754</v>
      </c>
      <c r="U73764">
        <v>0.27110075352682333</v>
      </c>
    </row>
    <row r="73765" spans="14:21" x14ac:dyDescent="0.3">
      <c r="N73765">
        <v>73763</v>
      </c>
      <c r="O73765">
        <v>0.21348839145441048</v>
      </c>
      <c r="T73765">
        <v>73755</v>
      </c>
      <c r="U73765">
        <v>0.27110075352682333</v>
      </c>
    </row>
    <row r="73766" spans="14:21" x14ac:dyDescent="0.3">
      <c r="N73766">
        <v>73764</v>
      </c>
      <c r="O73766">
        <v>0.28971247582170373</v>
      </c>
      <c r="T73766">
        <v>73756</v>
      </c>
      <c r="U73766">
        <v>0.27110075352682333</v>
      </c>
    </row>
    <row r="73767" spans="14:21" x14ac:dyDescent="0.3">
      <c r="N73767">
        <v>73765</v>
      </c>
      <c r="O73767">
        <v>0.28590202892279626</v>
      </c>
      <c r="T73767">
        <v>73757</v>
      </c>
      <c r="U73767">
        <v>0.27110075352682333</v>
      </c>
    </row>
    <row r="73768" spans="14:21" x14ac:dyDescent="0.3">
      <c r="N73768">
        <v>73766</v>
      </c>
      <c r="O73768">
        <v>0.29571256906211252</v>
      </c>
      <c r="T73768">
        <v>73758</v>
      </c>
      <c r="U73768">
        <v>0.27110075352682333</v>
      </c>
    </row>
    <row r="73769" spans="14:21" x14ac:dyDescent="0.3">
      <c r="N73769">
        <v>73767</v>
      </c>
      <c r="O73769">
        <v>0.25868580747186198</v>
      </c>
      <c r="T73769">
        <v>73759</v>
      </c>
      <c r="U73769">
        <v>0.27110075352682333</v>
      </c>
    </row>
    <row r="73770" spans="14:21" x14ac:dyDescent="0.3">
      <c r="N73770">
        <v>73768</v>
      </c>
      <c r="O73770">
        <v>0.25999303579469474</v>
      </c>
      <c r="T73770">
        <v>73760</v>
      </c>
      <c r="U73770">
        <v>0.27110075352682333</v>
      </c>
    </row>
    <row r="73771" spans="14:21" x14ac:dyDescent="0.3">
      <c r="N73771">
        <v>73769</v>
      </c>
      <c r="O73771">
        <v>0.30002933347223582</v>
      </c>
      <c r="T73771">
        <v>73761</v>
      </c>
      <c r="U73771">
        <v>0.27110075352682333</v>
      </c>
    </row>
    <row r="73772" spans="14:21" x14ac:dyDescent="0.3">
      <c r="N73772">
        <v>73770</v>
      </c>
      <c r="O73772">
        <v>0.24665028870238107</v>
      </c>
      <c r="T73772">
        <v>73762</v>
      </c>
      <c r="U73772">
        <v>0.27110075352682333</v>
      </c>
    </row>
    <row r="73773" spans="14:21" x14ac:dyDescent="0.3">
      <c r="N73773">
        <v>73771</v>
      </c>
      <c r="O73773">
        <v>0.25852284753577703</v>
      </c>
      <c r="T73773">
        <v>73763</v>
      </c>
      <c r="U73773">
        <v>0.27110075352682333</v>
      </c>
    </row>
    <row r="73774" spans="14:21" x14ac:dyDescent="0.3">
      <c r="N73774">
        <v>73772</v>
      </c>
      <c r="O73774">
        <v>0.30158061294856831</v>
      </c>
      <c r="T73774">
        <v>73764</v>
      </c>
      <c r="U73774">
        <v>0.27110075352682333</v>
      </c>
    </row>
    <row r="73775" spans="14:21" x14ac:dyDescent="0.3">
      <c r="N73775">
        <v>73773</v>
      </c>
      <c r="O73775">
        <v>0.24167597430225637</v>
      </c>
      <c r="T73775">
        <v>73765</v>
      </c>
      <c r="U73775">
        <v>0.27110075352682333</v>
      </c>
    </row>
    <row r="73776" spans="14:21" x14ac:dyDescent="0.3">
      <c r="N73776">
        <v>73774</v>
      </c>
      <c r="O73776">
        <v>0.2873320909146283</v>
      </c>
      <c r="T73776">
        <v>73766</v>
      </c>
      <c r="U73776">
        <v>0.27110075352682333</v>
      </c>
    </row>
    <row r="73777" spans="14:21" x14ac:dyDescent="0.3">
      <c r="N73777">
        <v>73775</v>
      </c>
      <c r="O73777">
        <v>0.24440562990764228</v>
      </c>
      <c r="T73777">
        <v>73767</v>
      </c>
      <c r="U73777">
        <v>0.27110075352682333</v>
      </c>
    </row>
    <row r="73778" spans="14:21" x14ac:dyDescent="0.3">
      <c r="N73778">
        <v>73776</v>
      </c>
      <c r="O73778">
        <v>0.25970337104727853</v>
      </c>
      <c r="T73778">
        <v>73768</v>
      </c>
      <c r="U73778">
        <v>0.27110075352682333</v>
      </c>
    </row>
    <row r="73779" spans="14:21" x14ac:dyDescent="0.3">
      <c r="N73779">
        <v>73777</v>
      </c>
      <c r="O73779">
        <v>0.26408491397401851</v>
      </c>
      <c r="T73779">
        <v>73769</v>
      </c>
      <c r="U73779">
        <v>0.27110075352682333</v>
      </c>
    </row>
    <row r="73780" spans="14:21" x14ac:dyDescent="0.3">
      <c r="N73780">
        <v>73778</v>
      </c>
      <c r="O73780">
        <v>0.25976925509888138</v>
      </c>
      <c r="T73780">
        <v>73770</v>
      </c>
      <c r="U73780">
        <v>0.27110075352682333</v>
      </c>
    </row>
    <row r="73781" spans="14:21" x14ac:dyDescent="0.3">
      <c r="N73781">
        <v>73779</v>
      </c>
      <c r="O73781">
        <v>0.26500938127318729</v>
      </c>
      <c r="T73781">
        <v>73771</v>
      </c>
      <c r="U73781">
        <v>0.27110075352682333</v>
      </c>
    </row>
    <row r="73782" spans="14:21" x14ac:dyDescent="0.3">
      <c r="N73782">
        <v>73780</v>
      </c>
      <c r="O73782">
        <v>0.26841731190353035</v>
      </c>
      <c r="T73782">
        <v>73772</v>
      </c>
      <c r="U73782">
        <v>0.27110075352682333</v>
      </c>
    </row>
    <row r="73783" spans="14:21" x14ac:dyDescent="0.3">
      <c r="N73783">
        <v>73781</v>
      </c>
      <c r="O73783">
        <v>0.25658383491103143</v>
      </c>
      <c r="T73783">
        <v>73773</v>
      </c>
      <c r="U73783">
        <v>0.27110075352682333</v>
      </c>
    </row>
    <row r="73784" spans="14:21" x14ac:dyDescent="0.3">
      <c r="N73784">
        <v>73782</v>
      </c>
      <c r="O73784">
        <v>0.2515043511132507</v>
      </c>
      <c r="T73784">
        <v>73774</v>
      </c>
      <c r="U73784">
        <v>0.27110075352682333</v>
      </c>
    </row>
    <row r="73785" spans="14:21" x14ac:dyDescent="0.3">
      <c r="N73785">
        <v>73783</v>
      </c>
      <c r="O73785">
        <v>0.28417620712173475</v>
      </c>
      <c r="T73785">
        <v>73775</v>
      </c>
      <c r="U73785">
        <v>0.27110075352682333</v>
      </c>
    </row>
    <row r="73786" spans="14:21" x14ac:dyDescent="0.3">
      <c r="N73786">
        <v>73784</v>
      </c>
      <c r="O73786">
        <v>0.2846925713802182</v>
      </c>
      <c r="T73786">
        <v>73776</v>
      </c>
      <c r="U73786">
        <v>0.27110075352682333</v>
      </c>
    </row>
    <row r="73787" spans="14:21" x14ac:dyDescent="0.3">
      <c r="N73787">
        <v>73785</v>
      </c>
      <c r="O73787">
        <v>0.2579748259037864</v>
      </c>
      <c r="T73787">
        <v>73777</v>
      </c>
      <c r="U73787">
        <v>0.27110075352682333</v>
      </c>
    </row>
    <row r="73788" spans="14:21" x14ac:dyDescent="0.3">
      <c r="N73788">
        <v>73786</v>
      </c>
      <c r="O73788">
        <v>0.27989671013789691</v>
      </c>
      <c r="T73788">
        <v>73778</v>
      </c>
      <c r="U73788">
        <v>0.27110075352682333</v>
      </c>
    </row>
    <row r="73789" spans="14:21" x14ac:dyDescent="0.3">
      <c r="N73789">
        <v>73787</v>
      </c>
      <c r="O73789">
        <v>0.25954923831198429</v>
      </c>
      <c r="T73789">
        <v>73779</v>
      </c>
      <c r="U73789">
        <v>0.27110075352682333</v>
      </c>
    </row>
    <row r="73790" spans="14:21" x14ac:dyDescent="0.3">
      <c r="N73790">
        <v>73788</v>
      </c>
      <c r="O73790">
        <v>0.25578652952770548</v>
      </c>
      <c r="T73790">
        <v>73780</v>
      </c>
      <c r="U73790">
        <v>0.27110075352682333</v>
      </c>
    </row>
    <row r="73791" spans="14:21" x14ac:dyDescent="0.3">
      <c r="N73791">
        <v>73789</v>
      </c>
      <c r="O73791">
        <v>0.24403152596648386</v>
      </c>
      <c r="T73791">
        <v>73781</v>
      </c>
      <c r="U73791">
        <v>0.27110075352682333</v>
      </c>
    </row>
    <row r="73792" spans="14:21" x14ac:dyDescent="0.3">
      <c r="N73792">
        <v>73790</v>
      </c>
      <c r="O73792">
        <v>0.28432650629492329</v>
      </c>
      <c r="T73792">
        <v>73782</v>
      </c>
      <c r="U73792">
        <v>0.27110075352682333</v>
      </c>
    </row>
    <row r="73793" spans="14:21" x14ac:dyDescent="0.3">
      <c r="N73793">
        <v>73791</v>
      </c>
      <c r="O73793">
        <v>0.25567086872567008</v>
      </c>
      <c r="T73793">
        <v>73783</v>
      </c>
      <c r="U73793">
        <v>0.27110075352682333</v>
      </c>
    </row>
    <row r="73794" spans="14:21" x14ac:dyDescent="0.3">
      <c r="N73794">
        <v>73792</v>
      </c>
      <c r="O73794">
        <v>0.29324774766964501</v>
      </c>
      <c r="T73794">
        <v>73784</v>
      </c>
      <c r="U73794">
        <v>0.27110075352682333</v>
      </c>
    </row>
    <row r="73795" spans="14:21" x14ac:dyDescent="0.3">
      <c r="N73795">
        <v>73793</v>
      </c>
      <c r="O73795">
        <v>0.26083698008119099</v>
      </c>
      <c r="T73795">
        <v>73785</v>
      </c>
      <c r="U73795">
        <v>0.27110075352682333</v>
      </c>
    </row>
    <row r="73796" spans="14:21" x14ac:dyDescent="0.3">
      <c r="N73796">
        <v>73794</v>
      </c>
      <c r="O73796">
        <v>0.24290723804690537</v>
      </c>
      <c r="T73796">
        <v>73786</v>
      </c>
      <c r="U73796">
        <v>0.27110075352682333</v>
      </c>
    </row>
    <row r="73797" spans="14:21" x14ac:dyDescent="0.3">
      <c r="N73797">
        <v>73795</v>
      </c>
      <c r="O73797">
        <v>0.2621139525242559</v>
      </c>
      <c r="T73797">
        <v>73787</v>
      </c>
      <c r="U73797">
        <v>0.27110075352682333</v>
      </c>
    </row>
    <row r="73798" spans="14:21" x14ac:dyDescent="0.3">
      <c r="N73798">
        <v>73796</v>
      </c>
      <c r="O73798">
        <v>0.24623918240094214</v>
      </c>
      <c r="T73798">
        <v>73788</v>
      </c>
      <c r="U73798">
        <v>0.27110075352682333</v>
      </c>
    </row>
    <row r="73799" spans="14:21" x14ac:dyDescent="0.3">
      <c r="N73799">
        <v>73797</v>
      </c>
      <c r="O73799">
        <v>0.2878053977944382</v>
      </c>
      <c r="T73799">
        <v>73789</v>
      </c>
      <c r="U73799">
        <v>0.27110075352682333</v>
      </c>
    </row>
    <row r="73800" spans="14:21" x14ac:dyDescent="0.3">
      <c r="N73800">
        <v>73798</v>
      </c>
      <c r="O73800">
        <v>0.27467639763694596</v>
      </c>
      <c r="T73800">
        <v>73790</v>
      </c>
      <c r="U73800">
        <v>0.27110075352682333</v>
      </c>
    </row>
    <row r="73801" spans="14:21" x14ac:dyDescent="0.3">
      <c r="N73801">
        <v>73799</v>
      </c>
      <c r="O73801">
        <v>0.17090796236547906</v>
      </c>
      <c r="T73801">
        <v>73791</v>
      </c>
      <c r="U73801">
        <v>0.27110075352682333</v>
      </c>
    </row>
    <row r="73802" spans="14:21" x14ac:dyDescent="0.3">
      <c r="N73802">
        <v>73800</v>
      </c>
      <c r="O73802">
        <v>0.24483869925165172</v>
      </c>
      <c r="T73802">
        <v>73792</v>
      </c>
      <c r="U73802">
        <v>0.27110075352682333</v>
      </c>
    </row>
    <row r="73803" spans="14:21" x14ac:dyDescent="0.3">
      <c r="N73803">
        <v>73801</v>
      </c>
      <c r="O73803">
        <v>0.28432650629492329</v>
      </c>
      <c r="T73803">
        <v>73793</v>
      </c>
      <c r="U73803">
        <v>0.27110075352682333</v>
      </c>
    </row>
    <row r="73804" spans="14:21" x14ac:dyDescent="0.3">
      <c r="N73804">
        <v>73802</v>
      </c>
      <c r="O73804">
        <v>0.28173119572958649</v>
      </c>
      <c r="T73804">
        <v>73794</v>
      </c>
      <c r="U73804">
        <v>0.27110075352682333</v>
      </c>
    </row>
    <row r="73805" spans="14:21" x14ac:dyDescent="0.3">
      <c r="N73805">
        <v>73803</v>
      </c>
      <c r="O73805">
        <v>0.23726908424599566</v>
      </c>
      <c r="T73805">
        <v>73795</v>
      </c>
      <c r="U73805">
        <v>0.27110075352682333</v>
      </c>
    </row>
    <row r="73806" spans="14:21" x14ac:dyDescent="0.3">
      <c r="N73806">
        <v>73804</v>
      </c>
      <c r="O73806">
        <v>0.28051834263481229</v>
      </c>
      <c r="T73806">
        <v>73796</v>
      </c>
      <c r="U73806">
        <v>0.27110075352682333</v>
      </c>
    </row>
    <row r="73807" spans="14:21" x14ac:dyDescent="0.3">
      <c r="N73807">
        <v>73805</v>
      </c>
      <c r="O73807">
        <v>0.27563788026601949</v>
      </c>
      <c r="T73807">
        <v>73797</v>
      </c>
      <c r="U73807">
        <v>0.27110075352682333</v>
      </c>
    </row>
    <row r="73808" spans="14:21" x14ac:dyDescent="0.3">
      <c r="N73808">
        <v>73806</v>
      </c>
      <c r="O73808">
        <v>0.23080332685510352</v>
      </c>
      <c r="T73808">
        <v>73798</v>
      </c>
      <c r="U73808">
        <v>0.27110075352682333</v>
      </c>
    </row>
    <row r="73809" spans="14:21" x14ac:dyDescent="0.3">
      <c r="N73809">
        <v>73807</v>
      </c>
      <c r="O73809">
        <v>0.29116471775016606</v>
      </c>
      <c r="T73809">
        <v>73799</v>
      </c>
      <c r="U73809">
        <v>0.27110075352682333</v>
      </c>
    </row>
    <row r="73810" spans="14:21" x14ac:dyDescent="0.3">
      <c r="N73810">
        <v>73808</v>
      </c>
      <c r="O73810">
        <v>0.27504164759573196</v>
      </c>
      <c r="T73810">
        <v>73800</v>
      </c>
      <c r="U73810">
        <v>0.27110075352682333</v>
      </c>
    </row>
    <row r="73811" spans="14:21" x14ac:dyDescent="0.3">
      <c r="N73811">
        <v>73809</v>
      </c>
      <c r="O73811">
        <v>0.29905606493814324</v>
      </c>
      <c r="T73811">
        <v>73801</v>
      </c>
      <c r="U73811">
        <v>0.27110075352682333</v>
      </c>
    </row>
    <row r="73812" spans="14:21" x14ac:dyDescent="0.3">
      <c r="N73812">
        <v>73810</v>
      </c>
      <c r="O73812">
        <v>0.25362466318586985</v>
      </c>
      <c r="T73812">
        <v>73802</v>
      </c>
      <c r="U73812">
        <v>0.27110075352682333</v>
      </c>
    </row>
    <row r="73813" spans="14:21" x14ac:dyDescent="0.3">
      <c r="N73813">
        <v>73811</v>
      </c>
      <c r="O73813">
        <v>0.27607352890704689</v>
      </c>
      <c r="T73813">
        <v>73803</v>
      </c>
      <c r="U73813">
        <v>0.27110075352682333</v>
      </c>
    </row>
    <row r="73814" spans="14:21" x14ac:dyDescent="0.3">
      <c r="N73814">
        <v>73812</v>
      </c>
      <c r="O73814">
        <v>0.23743341344028637</v>
      </c>
      <c r="T73814">
        <v>73804</v>
      </c>
      <c r="U73814">
        <v>0.27110075352682333</v>
      </c>
    </row>
    <row r="73815" spans="14:21" x14ac:dyDescent="0.3">
      <c r="N73815">
        <v>73813</v>
      </c>
      <c r="O73815">
        <v>0.26916475017297598</v>
      </c>
      <c r="T73815">
        <v>73805</v>
      </c>
      <c r="U73815">
        <v>0.27110075352682333</v>
      </c>
    </row>
    <row r="73816" spans="14:21" x14ac:dyDescent="0.3">
      <c r="N73816">
        <v>73814</v>
      </c>
      <c r="O73816">
        <v>0.284553404234626</v>
      </c>
      <c r="T73816">
        <v>73806</v>
      </c>
      <c r="U73816">
        <v>0.27110075352682333</v>
      </c>
    </row>
    <row r="73817" spans="14:21" x14ac:dyDescent="0.3">
      <c r="N73817">
        <v>73815</v>
      </c>
      <c r="O73817">
        <v>0.35975625339597861</v>
      </c>
      <c r="T73817">
        <v>73807</v>
      </c>
      <c r="U73817">
        <v>0.27110075352682333</v>
      </c>
    </row>
    <row r="73818" spans="14:21" x14ac:dyDescent="0.3">
      <c r="N73818">
        <v>73816</v>
      </c>
      <c r="O73818">
        <v>0.26464788130331207</v>
      </c>
      <c r="T73818">
        <v>73808</v>
      </c>
      <c r="U73818">
        <v>0.27110075352682333</v>
      </c>
    </row>
    <row r="73819" spans="14:21" x14ac:dyDescent="0.3">
      <c r="N73819">
        <v>73817</v>
      </c>
      <c r="O73819">
        <v>0.27108047759481507</v>
      </c>
      <c r="T73819">
        <v>73809</v>
      </c>
      <c r="U73819">
        <v>0.27110075352682333</v>
      </c>
    </row>
    <row r="73820" spans="14:21" x14ac:dyDescent="0.3">
      <c r="N73820">
        <v>73818</v>
      </c>
      <c r="O73820">
        <v>0.27598976388778323</v>
      </c>
      <c r="T73820">
        <v>73810</v>
      </c>
      <c r="U73820">
        <v>0.27110075352682333</v>
      </c>
    </row>
    <row r="73821" spans="14:21" x14ac:dyDescent="0.3">
      <c r="N73821">
        <v>73819</v>
      </c>
      <c r="O73821">
        <v>0.28398040174606404</v>
      </c>
      <c r="T73821">
        <v>73811</v>
      </c>
      <c r="U73821">
        <v>0.27110075352682333</v>
      </c>
    </row>
    <row r="73822" spans="14:21" x14ac:dyDescent="0.3">
      <c r="N73822">
        <v>73820</v>
      </c>
      <c r="O73822">
        <v>0.2489075592444504</v>
      </c>
      <c r="T73822">
        <v>73812</v>
      </c>
      <c r="U73822">
        <v>0.27110075352682333</v>
      </c>
    </row>
    <row r="73823" spans="14:21" x14ac:dyDescent="0.3">
      <c r="N73823">
        <v>73821</v>
      </c>
      <c r="O73823">
        <v>0.27116951676565204</v>
      </c>
      <c r="T73823">
        <v>73813</v>
      </c>
      <c r="U73823">
        <v>0.27110075352682333</v>
      </c>
    </row>
    <row r="73824" spans="14:21" x14ac:dyDescent="0.3">
      <c r="N73824">
        <v>73822</v>
      </c>
      <c r="O73824">
        <v>0.26990976351973606</v>
      </c>
      <c r="T73824">
        <v>73814</v>
      </c>
      <c r="U73824">
        <v>0.27110075352682333</v>
      </c>
    </row>
    <row r="73825" spans="14:21" x14ac:dyDescent="0.3">
      <c r="N73825">
        <v>73823</v>
      </c>
      <c r="O73825">
        <v>0.26362200957465687</v>
      </c>
      <c r="T73825">
        <v>73815</v>
      </c>
      <c r="U73825">
        <v>0.27110075352682333</v>
      </c>
    </row>
    <row r="73826" spans="14:21" x14ac:dyDescent="0.3">
      <c r="N73826">
        <v>73824</v>
      </c>
      <c r="O73826">
        <v>0.25548424078341603</v>
      </c>
      <c r="T73826">
        <v>73816</v>
      </c>
      <c r="U73826">
        <v>0.27110075352682333</v>
      </c>
    </row>
    <row r="73827" spans="14:21" x14ac:dyDescent="0.3">
      <c r="N73827">
        <v>73825</v>
      </c>
      <c r="O73827">
        <v>0.24699941018399049</v>
      </c>
      <c r="T73827">
        <v>73817</v>
      </c>
      <c r="U73827">
        <v>0.27110075352682333</v>
      </c>
    </row>
    <row r="73828" spans="14:21" x14ac:dyDescent="0.3">
      <c r="N73828">
        <v>73826</v>
      </c>
      <c r="O73828">
        <v>0.27919563341019032</v>
      </c>
      <c r="T73828">
        <v>73818</v>
      </c>
      <c r="U73828">
        <v>0.27110075352682333</v>
      </c>
    </row>
    <row r="73829" spans="14:21" x14ac:dyDescent="0.3">
      <c r="N73829">
        <v>73827</v>
      </c>
      <c r="O73829">
        <v>0.31009338403305298</v>
      </c>
      <c r="T73829">
        <v>73819</v>
      </c>
      <c r="U73829">
        <v>0.27110075352682333</v>
      </c>
    </row>
    <row r="73830" spans="14:21" x14ac:dyDescent="0.3">
      <c r="N73830">
        <v>73828</v>
      </c>
      <c r="O73830">
        <v>0.26967588869235182</v>
      </c>
      <c r="T73830">
        <v>73820</v>
      </c>
      <c r="U73830">
        <v>0.27110075352682333</v>
      </c>
    </row>
    <row r="73831" spans="14:21" x14ac:dyDescent="0.3">
      <c r="N73831">
        <v>73829</v>
      </c>
      <c r="O73831">
        <v>0.28570080572060813</v>
      </c>
      <c r="T73831">
        <v>73821</v>
      </c>
      <c r="U73831">
        <v>0.27110075352682333</v>
      </c>
    </row>
    <row r="73832" spans="14:21" x14ac:dyDescent="0.3">
      <c r="N73832">
        <v>73830</v>
      </c>
      <c r="O73832">
        <v>0.27857568020643714</v>
      </c>
      <c r="T73832">
        <v>73822</v>
      </c>
      <c r="U73832">
        <v>0.27110075352682333</v>
      </c>
    </row>
    <row r="73833" spans="14:21" x14ac:dyDescent="0.3">
      <c r="N73833">
        <v>73831</v>
      </c>
      <c r="O73833">
        <v>0.25813518706650623</v>
      </c>
      <c r="T73833">
        <v>73823</v>
      </c>
      <c r="U73833">
        <v>0.27110075352682333</v>
      </c>
    </row>
    <row r="73834" spans="14:21" x14ac:dyDescent="0.3">
      <c r="N73834">
        <v>73832</v>
      </c>
      <c r="O73834">
        <v>0.24078244285004594</v>
      </c>
      <c r="T73834">
        <v>73824</v>
      </c>
      <c r="U73834">
        <v>0.27110075352682333</v>
      </c>
    </row>
    <row r="73835" spans="14:21" x14ac:dyDescent="0.3">
      <c r="N73835">
        <v>73833</v>
      </c>
      <c r="O73835">
        <v>0.2286247442019361</v>
      </c>
      <c r="T73835">
        <v>73825</v>
      </c>
      <c r="U73835">
        <v>0.27110075352682333</v>
      </c>
    </row>
    <row r="73836" spans="14:21" x14ac:dyDescent="0.3">
      <c r="N73836">
        <v>73834</v>
      </c>
      <c r="O73836">
        <v>0.20842688875636189</v>
      </c>
      <c r="T73836">
        <v>73826</v>
      </c>
      <c r="U73836">
        <v>0.27110075352682333</v>
      </c>
    </row>
    <row r="73837" spans="14:21" x14ac:dyDescent="0.3">
      <c r="N73837">
        <v>73835</v>
      </c>
      <c r="O73837">
        <v>0.2590894938651141</v>
      </c>
      <c r="T73837">
        <v>73827</v>
      </c>
      <c r="U73837">
        <v>0.27110075352682333</v>
      </c>
    </row>
    <row r="73838" spans="14:21" x14ac:dyDescent="0.3">
      <c r="N73838">
        <v>73836</v>
      </c>
      <c r="O73838">
        <v>0.25885127346288828</v>
      </c>
      <c r="T73838">
        <v>73828</v>
      </c>
      <c r="U73838">
        <v>0.27110075352682333</v>
      </c>
    </row>
    <row r="73839" spans="14:21" x14ac:dyDescent="0.3">
      <c r="N73839">
        <v>73837</v>
      </c>
      <c r="O73839">
        <v>0.22781434877566256</v>
      </c>
      <c r="T73839">
        <v>73829</v>
      </c>
      <c r="U73839">
        <v>0.27110075352682333</v>
      </c>
    </row>
    <row r="73840" spans="14:21" x14ac:dyDescent="0.3">
      <c r="N73840">
        <v>73838</v>
      </c>
      <c r="O73840">
        <v>0.22324178251729832</v>
      </c>
      <c r="T73840">
        <v>73830</v>
      </c>
      <c r="U73840">
        <v>0.27110075352682333</v>
      </c>
    </row>
    <row r="73841" spans="14:21" x14ac:dyDescent="0.3">
      <c r="N73841">
        <v>73839</v>
      </c>
      <c r="O73841">
        <v>0.26980780678567962</v>
      </c>
      <c r="T73841">
        <v>73831</v>
      </c>
      <c r="U73841">
        <v>0.27110075352682333</v>
      </c>
    </row>
    <row r="73842" spans="14:21" x14ac:dyDescent="0.3">
      <c r="N73842">
        <v>73840</v>
      </c>
      <c r="O73842">
        <v>0.27079585478327162</v>
      </c>
      <c r="T73842">
        <v>73832</v>
      </c>
      <c r="U73842">
        <v>0.27110075352682333</v>
      </c>
    </row>
    <row r="73843" spans="14:21" x14ac:dyDescent="0.3">
      <c r="N73843">
        <v>73841</v>
      </c>
      <c r="O73843">
        <v>0.28498265702563436</v>
      </c>
      <c r="T73843">
        <v>73833</v>
      </c>
      <c r="U73843">
        <v>0.27110075352682333</v>
      </c>
    </row>
    <row r="73844" spans="14:21" x14ac:dyDescent="0.3">
      <c r="N73844">
        <v>73842</v>
      </c>
      <c r="O73844">
        <v>0.29571661821502393</v>
      </c>
      <c r="T73844">
        <v>73834</v>
      </c>
      <c r="U73844">
        <v>0.27110075352682333</v>
      </c>
    </row>
    <row r="73845" spans="14:21" x14ac:dyDescent="0.3">
      <c r="N73845">
        <v>73843</v>
      </c>
      <c r="O73845">
        <v>0.26827637883473099</v>
      </c>
      <c r="T73845">
        <v>73835</v>
      </c>
      <c r="U73845">
        <v>0.27110075352682333</v>
      </c>
    </row>
    <row r="73846" spans="14:21" x14ac:dyDescent="0.3">
      <c r="N73846">
        <v>73844</v>
      </c>
      <c r="O73846">
        <v>0.20737770425832128</v>
      </c>
      <c r="T73846">
        <v>73836</v>
      </c>
      <c r="U73846">
        <v>0.27110075352682333</v>
      </c>
    </row>
    <row r="73847" spans="14:21" x14ac:dyDescent="0.3">
      <c r="N73847">
        <v>73845</v>
      </c>
      <c r="O73847">
        <v>0.29909147800011932</v>
      </c>
      <c r="T73847">
        <v>73837</v>
      </c>
      <c r="U73847">
        <v>0.27110075352682333</v>
      </c>
    </row>
    <row r="73848" spans="14:21" x14ac:dyDescent="0.3">
      <c r="N73848">
        <v>73846</v>
      </c>
      <c r="O73848">
        <v>0.27989671013789691</v>
      </c>
      <c r="T73848">
        <v>73838</v>
      </c>
      <c r="U73848">
        <v>0.27110075352682333</v>
      </c>
    </row>
    <row r="73849" spans="14:21" x14ac:dyDescent="0.3">
      <c r="N73849">
        <v>73847</v>
      </c>
      <c r="O73849">
        <v>0.27816744349611561</v>
      </c>
      <c r="T73849">
        <v>73839</v>
      </c>
      <c r="U73849">
        <v>0.27110075352682333</v>
      </c>
    </row>
    <row r="73850" spans="14:21" x14ac:dyDescent="0.3">
      <c r="N73850">
        <v>73848</v>
      </c>
      <c r="O73850">
        <v>0.26537273052939619</v>
      </c>
      <c r="T73850">
        <v>73840</v>
      </c>
      <c r="U73850">
        <v>0.27110075352682333</v>
      </c>
    </row>
    <row r="73851" spans="14:21" x14ac:dyDescent="0.3">
      <c r="N73851">
        <v>73849</v>
      </c>
      <c r="O73851">
        <v>0.26358180241849899</v>
      </c>
      <c r="T73851">
        <v>73841</v>
      </c>
      <c r="U73851">
        <v>0.27110075352682333</v>
      </c>
    </row>
    <row r="73852" spans="14:21" x14ac:dyDescent="0.3">
      <c r="N73852">
        <v>73850</v>
      </c>
      <c r="O73852">
        <v>0.25367020397082951</v>
      </c>
      <c r="T73852">
        <v>73842</v>
      </c>
      <c r="U73852">
        <v>0.27110075352682333</v>
      </c>
    </row>
    <row r="73853" spans="14:21" x14ac:dyDescent="0.3">
      <c r="N73853">
        <v>73851</v>
      </c>
      <c r="O73853">
        <v>0.26274516068120152</v>
      </c>
      <c r="T73853">
        <v>73843</v>
      </c>
      <c r="U73853">
        <v>0.27110075352682333</v>
      </c>
    </row>
    <row r="73854" spans="14:21" x14ac:dyDescent="0.3">
      <c r="N73854">
        <v>73852</v>
      </c>
      <c r="O73854">
        <v>0.2364984082965261</v>
      </c>
      <c r="T73854">
        <v>73844</v>
      </c>
      <c r="U73854">
        <v>0.27110075352682333</v>
      </c>
    </row>
    <row r="73855" spans="14:21" x14ac:dyDescent="0.3">
      <c r="N73855">
        <v>73853</v>
      </c>
      <c r="O73855">
        <v>0.23868847720803449</v>
      </c>
      <c r="T73855">
        <v>73845</v>
      </c>
      <c r="U73855">
        <v>0.27110075352682333</v>
      </c>
    </row>
    <row r="73856" spans="14:21" x14ac:dyDescent="0.3">
      <c r="N73856">
        <v>73854</v>
      </c>
      <c r="O73856">
        <v>0.25116086232830254</v>
      </c>
      <c r="T73856">
        <v>73846</v>
      </c>
      <c r="U73856">
        <v>0.27110075352682333</v>
      </c>
    </row>
    <row r="73857" spans="14:21" x14ac:dyDescent="0.3">
      <c r="N73857">
        <v>73855</v>
      </c>
      <c r="O73857">
        <v>0.26627618199675812</v>
      </c>
      <c r="T73857">
        <v>73847</v>
      </c>
      <c r="U73857">
        <v>0.27110075352682333</v>
      </c>
    </row>
    <row r="73858" spans="14:21" x14ac:dyDescent="0.3">
      <c r="N73858">
        <v>73856</v>
      </c>
      <c r="O73858">
        <v>0.26464628223713271</v>
      </c>
      <c r="T73858">
        <v>73848</v>
      </c>
      <c r="U73858">
        <v>0.27110075352682333</v>
      </c>
    </row>
    <row r="73859" spans="14:21" x14ac:dyDescent="0.3">
      <c r="N73859">
        <v>73857</v>
      </c>
      <c r="O73859">
        <v>0.25917978937489144</v>
      </c>
      <c r="T73859">
        <v>73849</v>
      </c>
      <c r="U73859">
        <v>0.27110075352682333</v>
      </c>
    </row>
    <row r="73860" spans="14:21" x14ac:dyDescent="0.3">
      <c r="N73860">
        <v>73858</v>
      </c>
      <c r="O73860">
        <v>0.26557128499137511</v>
      </c>
      <c r="T73860">
        <v>73850</v>
      </c>
      <c r="U73860">
        <v>0.27110075352682333</v>
      </c>
    </row>
    <row r="73861" spans="14:21" x14ac:dyDescent="0.3">
      <c r="N73861">
        <v>73859</v>
      </c>
      <c r="O73861">
        <v>0.2694118280367136</v>
      </c>
      <c r="T73861">
        <v>73851</v>
      </c>
      <c r="U73861">
        <v>0.27110075352682333</v>
      </c>
    </row>
    <row r="73862" spans="14:21" x14ac:dyDescent="0.3">
      <c r="N73862">
        <v>73860</v>
      </c>
      <c r="O73862">
        <v>0.25356648700541939</v>
      </c>
      <c r="T73862">
        <v>73852</v>
      </c>
      <c r="U73862">
        <v>0.27110075352682333</v>
      </c>
    </row>
    <row r="73863" spans="14:21" x14ac:dyDescent="0.3">
      <c r="N73863">
        <v>73861</v>
      </c>
      <c r="O73863">
        <v>0.2451069148218197</v>
      </c>
      <c r="T73863">
        <v>73853</v>
      </c>
      <c r="U73863">
        <v>0.27110075352682333</v>
      </c>
    </row>
    <row r="73864" spans="14:21" x14ac:dyDescent="0.3">
      <c r="N73864">
        <v>73862</v>
      </c>
      <c r="O73864">
        <v>0.17285500258880968</v>
      </c>
      <c r="T73864">
        <v>73854</v>
      </c>
      <c r="U73864">
        <v>0.27110075352682333</v>
      </c>
    </row>
    <row r="73865" spans="14:21" x14ac:dyDescent="0.3">
      <c r="N73865">
        <v>73863</v>
      </c>
      <c r="O73865">
        <v>0.26676260683910152</v>
      </c>
      <c r="T73865">
        <v>73855</v>
      </c>
      <c r="U73865">
        <v>0.27110075352682333</v>
      </c>
    </row>
    <row r="73866" spans="14:21" x14ac:dyDescent="0.3">
      <c r="N73866">
        <v>73864</v>
      </c>
      <c r="O73866">
        <v>0.23414091753668834</v>
      </c>
      <c r="T73866">
        <v>73856</v>
      </c>
      <c r="U73866">
        <v>0.27110075352682333</v>
      </c>
    </row>
    <row r="73867" spans="14:21" x14ac:dyDescent="0.3">
      <c r="N73867">
        <v>73865</v>
      </c>
      <c r="O73867">
        <v>0.26138909107562425</v>
      </c>
      <c r="T73867">
        <v>73857</v>
      </c>
      <c r="U73867">
        <v>0.27110075352682333</v>
      </c>
    </row>
    <row r="73868" spans="14:21" x14ac:dyDescent="0.3">
      <c r="N73868">
        <v>73866</v>
      </c>
      <c r="O73868">
        <v>0.22875313968554584</v>
      </c>
      <c r="T73868">
        <v>73858</v>
      </c>
      <c r="U73868">
        <v>0.27110075352682333</v>
      </c>
    </row>
    <row r="73869" spans="14:21" x14ac:dyDescent="0.3">
      <c r="N73869">
        <v>73867</v>
      </c>
      <c r="O73869">
        <v>0.2853849906903223</v>
      </c>
      <c r="T73869">
        <v>73859</v>
      </c>
      <c r="U73869">
        <v>0.27110075352682333</v>
      </c>
    </row>
    <row r="73870" spans="14:21" x14ac:dyDescent="0.3">
      <c r="N73870">
        <v>73868</v>
      </c>
      <c r="O73870">
        <v>0.2451069148218197</v>
      </c>
      <c r="T73870">
        <v>73860</v>
      </c>
      <c r="U73870">
        <v>0.27110075352682333</v>
      </c>
    </row>
    <row r="73871" spans="14:21" x14ac:dyDescent="0.3">
      <c r="N73871">
        <v>73869</v>
      </c>
      <c r="O73871">
        <v>0.26802650083068552</v>
      </c>
      <c r="T73871">
        <v>73861</v>
      </c>
      <c r="U73871">
        <v>0.27110075352682333</v>
      </c>
    </row>
    <row r="73872" spans="14:21" x14ac:dyDescent="0.3">
      <c r="N73872">
        <v>73870</v>
      </c>
      <c r="O73872">
        <v>0.27857568020643714</v>
      </c>
      <c r="T73872">
        <v>73862</v>
      </c>
      <c r="U73872">
        <v>0.27110075352682333</v>
      </c>
    </row>
    <row r="73873" spans="14:21" x14ac:dyDescent="0.3">
      <c r="N73873">
        <v>73871</v>
      </c>
      <c r="O73873">
        <v>0.17903893855337719</v>
      </c>
      <c r="T73873">
        <v>73863</v>
      </c>
      <c r="U73873">
        <v>0.27110075352682333</v>
      </c>
    </row>
    <row r="73874" spans="14:21" x14ac:dyDescent="0.3">
      <c r="N73874">
        <v>73872</v>
      </c>
      <c r="O73874">
        <v>0.27624844729787135</v>
      </c>
      <c r="T73874">
        <v>73864</v>
      </c>
      <c r="U73874">
        <v>0.27110075352682333</v>
      </c>
    </row>
    <row r="73875" spans="14:21" x14ac:dyDescent="0.3">
      <c r="N73875">
        <v>73873</v>
      </c>
      <c r="O73875">
        <v>0.24843299984708014</v>
      </c>
      <c r="T73875">
        <v>73865</v>
      </c>
      <c r="U73875">
        <v>0.27110075352682333</v>
      </c>
    </row>
    <row r="73876" spans="14:21" x14ac:dyDescent="0.3">
      <c r="N73876">
        <v>73874</v>
      </c>
      <c r="O73876">
        <v>0.27704273887194819</v>
      </c>
      <c r="T73876">
        <v>73866</v>
      </c>
      <c r="U73876">
        <v>0.27110075352682333</v>
      </c>
    </row>
    <row r="73877" spans="14:21" x14ac:dyDescent="0.3">
      <c r="N73877">
        <v>73875</v>
      </c>
      <c r="O73877">
        <v>0.24024625095498819</v>
      </c>
      <c r="T73877">
        <v>73867</v>
      </c>
      <c r="U73877">
        <v>0.27110075352682333</v>
      </c>
    </row>
    <row r="73878" spans="14:21" x14ac:dyDescent="0.3">
      <c r="N73878">
        <v>73876</v>
      </c>
      <c r="O73878">
        <v>0.26240183589123978</v>
      </c>
      <c r="T73878">
        <v>73868</v>
      </c>
      <c r="U73878">
        <v>0.27110075352682333</v>
      </c>
    </row>
    <row r="73879" spans="14:21" x14ac:dyDescent="0.3">
      <c r="N73879">
        <v>73877</v>
      </c>
      <c r="O73879">
        <v>0.22627551501755022</v>
      </c>
      <c r="T73879">
        <v>73869</v>
      </c>
      <c r="U73879">
        <v>0.27110075352682333</v>
      </c>
    </row>
    <row r="73880" spans="14:21" x14ac:dyDescent="0.3">
      <c r="N73880">
        <v>73878</v>
      </c>
      <c r="O73880">
        <v>0.26416047548226645</v>
      </c>
      <c r="T73880">
        <v>73870</v>
      </c>
      <c r="U73880">
        <v>0.27110075352682333</v>
      </c>
    </row>
    <row r="73881" spans="14:21" x14ac:dyDescent="0.3">
      <c r="N73881">
        <v>73879</v>
      </c>
      <c r="O73881">
        <v>0.25590836968727937</v>
      </c>
      <c r="T73881">
        <v>73871</v>
      </c>
      <c r="U73881">
        <v>0.27110075352682333</v>
      </c>
    </row>
    <row r="73882" spans="14:21" x14ac:dyDescent="0.3">
      <c r="N73882">
        <v>73880</v>
      </c>
      <c r="O73882">
        <v>0.26789657480002832</v>
      </c>
      <c r="T73882">
        <v>73872</v>
      </c>
      <c r="U73882">
        <v>0.27110075352682333</v>
      </c>
    </row>
    <row r="73883" spans="14:21" x14ac:dyDescent="0.3">
      <c r="N73883">
        <v>73881</v>
      </c>
      <c r="O73883">
        <v>0.34006436741900953</v>
      </c>
      <c r="T73883">
        <v>73873</v>
      </c>
      <c r="U73883">
        <v>0.27110075352682333</v>
      </c>
    </row>
    <row r="73884" spans="14:21" x14ac:dyDescent="0.3">
      <c r="N73884">
        <v>73882</v>
      </c>
      <c r="O73884">
        <v>0.27519421906621594</v>
      </c>
      <c r="T73884">
        <v>73874</v>
      </c>
      <c r="U73884">
        <v>0.27110075352682333</v>
      </c>
    </row>
    <row r="73885" spans="14:21" x14ac:dyDescent="0.3">
      <c r="N73885">
        <v>73883</v>
      </c>
      <c r="O73885">
        <v>0.28232788002566933</v>
      </c>
      <c r="T73885">
        <v>73875</v>
      </c>
      <c r="U73885">
        <v>0.27110075352682333</v>
      </c>
    </row>
    <row r="73886" spans="14:21" x14ac:dyDescent="0.3">
      <c r="N73886">
        <v>73884</v>
      </c>
      <c r="O73886">
        <v>0.28347067039395107</v>
      </c>
      <c r="T73886">
        <v>73876</v>
      </c>
      <c r="U73886">
        <v>0.27110075352682333</v>
      </c>
    </row>
    <row r="73887" spans="14:21" x14ac:dyDescent="0.3">
      <c r="N73887">
        <v>73885</v>
      </c>
      <c r="O73887">
        <v>0.23109783976756515</v>
      </c>
      <c r="T73887">
        <v>73877</v>
      </c>
      <c r="U73887">
        <v>0.27110075352682333</v>
      </c>
    </row>
    <row r="73888" spans="14:21" x14ac:dyDescent="0.3">
      <c r="N73888">
        <v>73886</v>
      </c>
      <c r="O73888">
        <v>0.34949994444257754</v>
      </c>
      <c r="T73888">
        <v>73878</v>
      </c>
      <c r="U73888">
        <v>0.27110075352682333</v>
      </c>
    </row>
    <row r="73889" spans="14:21" x14ac:dyDescent="0.3">
      <c r="N73889">
        <v>73887</v>
      </c>
      <c r="O73889">
        <v>0.263464439030061</v>
      </c>
      <c r="T73889">
        <v>73879</v>
      </c>
      <c r="U73889">
        <v>0.27110075352682333</v>
      </c>
    </row>
    <row r="73890" spans="14:21" x14ac:dyDescent="0.3">
      <c r="N73890">
        <v>73888</v>
      </c>
      <c r="O73890">
        <v>0.28671184120332815</v>
      </c>
      <c r="T73890">
        <v>73880</v>
      </c>
      <c r="U73890">
        <v>0.27110075352682333</v>
      </c>
    </row>
    <row r="73891" spans="14:21" x14ac:dyDescent="0.3">
      <c r="N73891">
        <v>73889</v>
      </c>
      <c r="O73891">
        <v>0.24079595219222433</v>
      </c>
      <c r="T73891">
        <v>73881</v>
      </c>
      <c r="U73891">
        <v>0.27110075352682333</v>
      </c>
    </row>
    <row r="73892" spans="14:21" x14ac:dyDescent="0.3">
      <c r="N73892">
        <v>73890</v>
      </c>
      <c r="O73892">
        <v>0.2310059284661391</v>
      </c>
      <c r="T73892">
        <v>73882</v>
      </c>
      <c r="U73892">
        <v>0.27110075352682333</v>
      </c>
    </row>
    <row r="73893" spans="14:21" x14ac:dyDescent="0.3">
      <c r="N73893">
        <v>73891</v>
      </c>
      <c r="O73893">
        <v>0.26505436609944127</v>
      </c>
      <c r="T73893">
        <v>73883</v>
      </c>
      <c r="U73893">
        <v>0.27110075352682333</v>
      </c>
    </row>
    <row r="73894" spans="14:21" x14ac:dyDescent="0.3">
      <c r="N73894">
        <v>73892</v>
      </c>
      <c r="O73894">
        <v>0.27266443325683226</v>
      </c>
      <c r="T73894">
        <v>73884</v>
      </c>
      <c r="U73894">
        <v>0.27110075352682333</v>
      </c>
    </row>
    <row r="73895" spans="14:21" x14ac:dyDescent="0.3">
      <c r="N73895">
        <v>73893</v>
      </c>
      <c r="O73895">
        <v>0.24431393062837797</v>
      </c>
      <c r="T73895">
        <v>73885</v>
      </c>
      <c r="U73895">
        <v>0.27110075352682333</v>
      </c>
    </row>
    <row r="73896" spans="14:21" x14ac:dyDescent="0.3">
      <c r="N73896">
        <v>73894</v>
      </c>
      <c r="O73896">
        <v>0.27140044982516243</v>
      </c>
      <c r="T73896">
        <v>73886</v>
      </c>
      <c r="U73896">
        <v>0.27110075352682333</v>
      </c>
    </row>
    <row r="73897" spans="14:21" x14ac:dyDescent="0.3">
      <c r="N73897">
        <v>73895</v>
      </c>
      <c r="O73897">
        <v>0.28804348776794958</v>
      </c>
      <c r="T73897">
        <v>73887</v>
      </c>
      <c r="U73897">
        <v>0.27110075352682333</v>
      </c>
    </row>
    <row r="73898" spans="14:21" x14ac:dyDescent="0.3">
      <c r="N73898">
        <v>73896</v>
      </c>
      <c r="O73898">
        <v>0.28249822193837709</v>
      </c>
      <c r="T73898">
        <v>73888</v>
      </c>
      <c r="U73898">
        <v>0.27110075352682333</v>
      </c>
    </row>
    <row r="73899" spans="14:21" x14ac:dyDescent="0.3">
      <c r="N73899">
        <v>73897</v>
      </c>
      <c r="O73899">
        <v>0.28361603011794334</v>
      </c>
      <c r="T73899">
        <v>73889</v>
      </c>
      <c r="U73899">
        <v>0.27110075352682333</v>
      </c>
    </row>
    <row r="73900" spans="14:21" x14ac:dyDescent="0.3">
      <c r="N73900">
        <v>73898</v>
      </c>
      <c r="O73900">
        <v>0.21070377823840813</v>
      </c>
      <c r="T73900">
        <v>73890</v>
      </c>
      <c r="U73900">
        <v>0.27110075352682333</v>
      </c>
    </row>
    <row r="73901" spans="14:21" x14ac:dyDescent="0.3">
      <c r="N73901">
        <v>73899</v>
      </c>
      <c r="O73901">
        <v>0.2489075592444504</v>
      </c>
      <c r="T73901">
        <v>73891</v>
      </c>
      <c r="U73901">
        <v>0.27110075352682333</v>
      </c>
    </row>
    <row r="73902" spans="14:21" x14ac:dyDescent="0.3">
      <c r="N73902">
        <v>73900</v>
      </c>
      <c r="O73902">
        <v>0.25650111291340993</v>
      </c>
      <c r="T73902">
        <v>73892</v>
      </c>
      <c r="U73902">
        <v>0.27110075352682333</v>
      </c>
    </row>
    <row r="73903" spans="14:21" x14ac:dyDescent="0.3">
      <c r="N73903">
        <v>73901</v>
      </c>
      <c r="O73903">
        <v>0.24348721219805028</v>
      </c>
      <c r="T73903">
        <v>73893</v>
      </c>
      <c r="U73903">
        <v>0.27110075352682333</v>
      </c>
    </row>
    <row r="73904" spans="14:21" x14ac:dyDescent="0.3">
      <c r="N73904">
        <v>73902</v>
      </c>
      <c r="O73904">
        <v>0.283734851641809</v>
      </c>
      <c r="T73904">
        <v>73894</v>
      </c>
      <c r="U73904">
        <v>0.27110075352682333</v>
      </c>
    </row>
    <row r="73905" spans="14:21" x14ac:dyDescent="0.3">
      <c r="N73905">
        <v>73903</v>
      </c>
      <c r="O73905">
        <v>0.24054140830846957</v>
      </c>
      <c r="T73905">
        <v>73895</v>
      </c>
      <c r="U73905">
        <v>0.27110075352682333</v>
      </c>
    </row>
    <row r="73906" spans="14:21" x14ac:dyDescent="0.3">
      <c r="N73906">
        <v>73904</v>
      </c>
      <c r="O73906">
        <v>0.26037499257735353</v>
      </c>
      <c r="T73906">
        <v>73896</v>
      </c>
      <c r="U73906">
        <v>0.27110075352682333</v>
      </c>
    </row>
    <row r="73907" spans="14:21" x14ac:dyDescent="0.3">
      <c r="N73907">
        <v>73905</v>
      </c>
      <c r="O73907">
        <v>0.24023637168080228</v>
      </c>
      <c r="T73907">
        <v>73897</v>
      </c>
      <c r="U73907">
        <v>0.27110075352682333</v>
      </c>
    </row>
    <row r="73908" spans="14:21" x14ac:dyDescent="0.3">
      <c r="N73908">
        <v>73906</v>
      </c>
      <c r="O73908">
        <v>0.27919563341019032</v>
      </c>
      <c r="T73908">
        <v>73898</v>
      </c>
      <c r="U73908">
        <v>0.27110075352682333</v>
      </c>
    </row>
    <row r="73909" spans="14:21" x14ac:dyDescent="0.3">
      <c r="N73909">
        <v>73907</v>
      </c>
      <c r="O73909">
        <v>0.25869798722676696</v>
      </c>
      <c r="T73909">
        <v>73899</v>
      </c>
      <c r="U73909">
        <v>0.27110075352682333</v>
      </c>
    </row>
    <row r="73910" spans="14:21" x14ac:dyDescent="0.3">
      <c r="N73910">
        <v>73908</v>
      </c>
      <c r="O73910">
        <v>0.28317073294911471</v>
      </c>
      <c r="T73910">
        <v>73900</v>
      </c>
      <c r="U73910">
        <v>0.27110075352682333</v>
      </c>
    </row>
    <row r="73911" spans="14:21" x14ac:dyDescent="0.3">
      <c r="N73911">
        <v>73909</v>
      </c>
      <c r="O73911">
        <v>0.24633524865215298</v>
      </c>
      <c r="T73911">
        <v>73901</v>
      </c>
      <c r="U73911">
        <v>0.27110075352682333</v>
      </c>
    </row>
    <row r="73912" spans="14:21" x14ac:dyDescent="0.3">
      <c r="N73912">
        <v>73910</v>
      </c>
      <c r="O73912">
        <v>0.27186080326696921</v>
      </c>
      <c r="T73912">
        <v>73902</v>
      </c>
      <c r="U73912">
        <v>0.27110075352682333</v>
      </c>
    </row>
    <row r="73913" spans="14:21" x14ac:dyDescent="0.3">
      <c r="N73913">
        <v>73911</v>
      </c>
      <c r="O73913">
        <v>0.23563450765065072</v>
      </c>
      <c r="T73913">
        <v>73903</v>
      </c>
      <c r="U73913">
        <v>0.27110075352682333</v>
      </c>
    </row>
    <row r="73914" spans="14:21" x14ac:dyDescent="0.3">
      <c r="N73914">
        <v>73912</v>
      </c>
      <c r="O73914">
        <v>0.28971247582170373</v>
      </c>
      <c r="T73914">
        <v>73904</v>
      </c>
      <c r="U73914">
        <v>0.27110075352682333</v>
      </c>
    </row>
    <row r="73915" spans="14:21" x14ac:dyDescent="0.3">
      <c r="N73915">
        <v>73913</v>
      </c>
      <c r="O73915">
        <v>0.26921686785072091</v>
      </c>
      <c r="T73915">
        <v>73905</v>
      </c>
      <c r="U73915">
        <v>0.27110075352682333</v>
      </c>
    </row>
    <row r="73916" spans="14:21" x14ac:dyDescent="0.3">
      <c r="N73916">
        <v>73914</v>
      </c>
      <c r="O73916">
        <v>0.24348721219805028</v>
      </c>
      <c r="T73916">
        <v>73906</v>
      </c>
      <c r="U73916">
        <v>0.27110075352682333</v>
      </c>
    </row>
    <row r="73917" spans="14:21" x14ac:dyDescent="0.3">
      <c r="N73917">
        <v>73915</v>
      </c>
      <c r="O73917">
        <v>0.24431393062837797</v>
      </c>
      <c r="T73917">
        <v>73907</v>
      </c>
      <c r="U73917">
        <v>0.27110075352682333</v>
      </c>
    </row>
    <row r="73918" spans="14:21" x14ac:dyDescent="0.3">
      <c r="N73918">
        <v>73916</v>
      </c>
      <c r="O73918">
        <v>0.23418564850826554</v>
      </c>
      <c r="T73918">
        <v>73908</v>
      </c>
      <c r="U73918">
        <v>0.27110075352682333</v>
      </c>
    </row>
    <row r="73919" spans="14:21" x14ac:dyDescent="0.3">
      <c r="N73919">
        <v>73917</v>
      </c>
      <c r="O73919">
        <v>0.31629971830485865</v>
      </c>
      <c r="T73919">
        <v>73909</v>
      </c>
      <c r="U73919">
        <v>0.27110075352682333</v>
      </c>
    </row>
    <row r="73920" spans="14:21" x14ac:dyDescent="0.3">
      <c r="N73920">
        <v>73918</v>
      </c>
      <c r="O73920">
        <v>0.27843180919390265</v>
      </c>
      <c r="T73920">
        <v>73910</v>
      </c>
      <c r="U73920">
        <v>0.27110075352682333</v>
      </c>
    </row>
    <row r="73921" spans="14:21" x14ac:dyDescent="0.3">
      <c r="N73921">
        <v>73919</v>
      </c>
      <c r="O73921">
        <v>0.24440562990764228</v>
      </c>
      <c r="T73921">
        <v>73911</v>
      </c>
      <c r="U73921">
        <v>0.27110075352682333</v>
      </c>
    </row>
    <row r="73922" spans="14:21" x14ac:dyDescent="0.3">
      <c r="N73922">
        <v>73920</v>
      </c>
      <c r="O73922">
        <v>0.27274918012111476</v>
      </c>
      <c r="T73922">
        <v>73912</v>
      </c>
      <c r="U73922">
        <v>0.27110075352682333</v>
      </c>
    </row>
    <row r="73923" spans="14:21" x14ac:dyDescent="0.3">
      <c r="N73923">
        <v>73921</v>
      </c>
      <c r="O73923">
        <v>0.21477460751813077</v>
      </c>
      <c r="T73923">
        <v>73913</v>
      </c>
      <c r="U73923">
        <v>0.27110075352682333</v>
      </c>
    </row>
    <row r="73924" spans="14:21" x14ac:dyDescent="0.3">
      <c r="N73924">
        <v>73922</v>
      </c>
      <c r="O73924">
        <v>0.28124697978685814</v>
      </c>
      <c r="T73924">
        <v>73914</v>
      </c>
      <c r="U73924">
        <v>0.27110075352682333</v>
      </c>
    </row>
    <row r="73925" spans="14:21" x14ac:dyDescent="0.3">
      <c r="N73925">
        <v>73923</v>
      </c>
      <c r="O73925">
        <v>0.28895610215598561</v>
      </c>
      <c r="T73925">
        <v>73915</v>
      </c>
      <c r="U73925">
        <v>0.27110075352682333</v>
      </c>
    </row>
    <row r="73926" spans="14:21" x14ac:dyDescent="0.3">
      <c r="N73926">
        <v>73924</v>
      </c>
      <c r="O73926">
        <v>0.30479754345779286</v>
      </c>
      <c r="T73926">
        <v>73916</v>
      </c>
      <c r="U73926">
        <v>0.27110075352682333</v>
      </c>
    </row>
    <row r="73927" spans="14:21" x14ac:dyDescent="0.3">
      <c r="N73927">
        <v>73925</v>
      </c>
      <c r="O73927">
        <v>0.25853894957956197</v>
      </c>
      <c r="T73927">
        <v>73917</v>
      </c>
      <c r="U73927">
        <v>0.27110075352682333</v>
      </c>
    </row>
    <row r="73928" spans="14:21" x14ac:dyDescent="0.3">
      <c r="N73928">
        <v>73926</v>
      </c>
      <c r="O73928">
        <v>0.24459035788252922</v>
      </c>
      <c r="T73928">
        <v>73918</v>
      </c>
      <c r="U73928">
        <v>0.27110075352682333</v>
      </c>
    </row>
    <row r="73929" spans="14:21" x14ac:dyDescent="0.3">
      <c r="N73929">
        <v>73927</v>
      </c>
      <c r="O73929">
        <v>0.2541812770624417</v>
      </c>
      <c r="T73929">
        <v>73919</v>
      </c>
      <c r="U73929">
        <v>0.27110075352682333</v>
      </c>
    </row>
    <row r="73930" spans="14:21" x14ac:dyDescent="0.3">
      <c r="N73930">
        <v>73928</v>
      </c>
      <c r="O73930">
        <v>0.30861017022466852</v>
      </c>
      <c r="T73930">
        <v>73920</v>
      </c>
      <c r="U73930">
        <v>0.27110075352682333</v>
      </c>
    </row>
    <row r="73931" spans="14:21" x14ac:dyDescent="0.3">
      <c r="N73931">
        <v>73929</v>
      </c>
      <c r="O73931">
        <v>0.25819352086770381</v>
      </c>
      <c r="T73931">
        <v>73921</v>
      </c>
      <c r="U73931">
        <v>0.27110075352682333</v>
      </c>
    </row>
    <row r="73932" spans="14:21" x14ac:dyDescent="0.3">
      <c r="N73932">
        <v>73930</v>
      </c>
      <c r="O73932">
        <v>0.26752064630879879</v>
      </c>
      <c r="T73932">
        <v>73922</v>
      </c>
      <c r="U73932">
        <v>0.27110075352682333</v>
      </c>
    </row>
    <row r="73933" spans="14:21" x14ac:dyDescent="0.3">
      <c r="N73933">
        <v>73931</v>
      </c>
      <c r="O73933">
        <v>0.25733275784351983</v>
      </c>
      <c r="T73933">
        <v>73923</v>
      </c>
      <c r="U73933">
        <v>0.27110075352682333</v>
      </c>
    </row>
    <row r="73934" spans="14:21" x14ac:dyDescent="0.3">
      <c r="N73934">
        <v>73932</v>
      </c>
      <c r="O73934">
        <v>0.26251374939614491</v>
      </c>
      <c r="T73934">
        <v>73924</v>
      </c>
      <c r="U73934">
        <v>0.27110075352682333</v>
      </c>
    </row>
    <row r="73935" spans="14:21" x14ac:dyDescent="0.3">
      <c r="N73935">
        <v>73933</v>
      </c>
      <c r="O73935">
        <v>0.28171720185283849</v>
      </c>
      <c r="T73935">
        <v>73925</v>
      </c>
      <c r="U73935">
        <v>0.27110075352682333</v>
      </c>
    </row>
    <row r="73936" spans="14:21" x14ac:dyDescent="0.3">
      <c r="N73936">
        <v>73934</v>
      </c>
      <c r="O73936">
        <v>0.25590836968727937</v>
      </c>
      <c r="T73936">
        <v>73926</v>
      </c>
      <c r="U73936">
        <v>0.27110075352682333</v>
      </c>
    </row>
    <row r="73937" spans="14:21" x14ac:dyDescent="0.3">
      <c r="N73937">
        <v>73935</v>
      </c>
      <c r="O73937">
        <v>0.26956668060018385</v>
      </c>
      <c r="T73937">
        <v>73927</v>
      </c>
      <c r="U73937">
        <v>0.27110075352682333</v>
      </c>
    </row>
    <row r="73938" spans="14:21" x14ac:dyDescent="0.3">
      <c r="N73938">
        <v>73936</v>
      </c>
      <c r="O73938">
        <v>0.28005928855392487</v>
      </c>
      <c r="T73938">
        <v>73928</v>
      </c>
      <c r="U73938">
        <v>0.27110075352682333</v>
      </c>
    </row>
    <row r="73939" spans="14:21" x14ac:dyDescent="0.3">
      <c r="N73939">
        <v>73937</v>
      </c>
      <c r="O73939">
        <v>0.17323628133761587</v>
      </c>
      <c r="T73939">
        <v>73929</v>
      </c>
      <c r="U73939">
        <v>0.27110075352682333</v>
      </c>
    </row>
    <row r="73940" spans="14:21" x14ac:dyDescent="0.3">
      <c r="N73940">
        <v>73938</v>
      </c>
      <c r="O73940">
        <v>0.25072405979184392</v>
      </c>
      <c r="T73940">
        <v>73930</v>
      </c>
      <c r="U73940">
        <v>0.27110075352682333</v>
      </c>
    </row>
    <row r="73941" spans="14:21" x14ac:dyDescent="0.3">
      <c r="N73941">
        <v>73939</v>
      </c>
      <c r="O73941">
        <v>0.27865673854383299</v>
      </c>
      <c r="T73941">
        <v>73931</v>
      </c>
      <c r="U73941">
        <v>0.27110075352682333</v>
      </c>
    </row>
    <row r="73942" spans="14:21" x14ac:dyDescent="0.3">
      <c r="N73942">
        <v>73940</v>
      </c>
      <c r="O73942">
        <v>0.26918036663612799</v>
      </c>
      <c r="T73942">
        <v>73932</v>
      </c>
      <c r="U73942">
        <v>0.27110075352682333</v>
      </c>
    </row>
    <row r="73943" spans="14:21" x14ac:dyDescent="0.3">
      <c r="N73943">
        <v>73941</v>
      </c>
      <c r="O73943">
        <v>0.26744656173721248</v>
      </c>
      <c r="T73943">
        <v>73933</v>
      </c>
      <c r="U73943">
        <v>0.27110075352682333</v>
      </c>
    </row>
    <row r="73944" spans="14:21" x14ac:dyDescent="0.3">
      <c r="N73944">
        <v>73942</v>
      </c>
      <c r="O73944">
        <v>0.29150388379092373</v>
      </c>
      <c r="T73944">
        <v>73934</v>
      </c>
      <c r="U73944">
        <v>0.27110075352682333</v>
      </c>
    </row>
    <row r="73945" spans="14:21" x14ac:dyDescent="0.3">
      <c r="N73945">
        <v>73943</v>
      </c>
      <c r="O73945">
        <v>0.26505436609944127</v>
      </c>
      <c r="T73945">
        <v>73935</v>
      </c>
      <c r="U73945">
        <v>0.27110075352682333</v>
      </c>
    </row>
    <row r="73946" spans="14:21" x14ac:dyDescent="0.3">
      <c r="N73946">
        <v>73944</v>
      </c>
      <c r="O73946">
        <v>0.24064291898849849</v>
      </c>
      <c r="T73946">
        <v>73936</v>
      </c>
      <c r="U73946">
        <v>0.27110075352682333</v>
      </c>
    </row>
    <row r="73947" spans="14:21" x14ac:dyDescent="0.3">
      <c r="N73947">
        <v>73945</v>
      </c>
      <c r="O73947">
        <v>0.25870777852086801</v>
      </c>
      <c r="T73947">
        <v>73937</v>
      </c>
      <c r="U73947">
        <v>0.27110075352682333</v>
      </c>
    </row>
    <row r="73948" spans="14:21" x14ac:dyDescent="0.3">
      <c r="N73948">
        <v>73946</v>
      </c>
      <c r="O73948">
        <v>0.23664829638421958</v>
      </c>
      <c r="T73948">
        <v>73938</v>
      </c>
      <c r="U73948">
        <v>0.27110075352682333</v>
      </c>
    </row>
    <row r="73949" spans="14:21" x14ac:dyDescent="0.3">
      <c r="N73949">
        <v>73947</v>
      </c>
      <c r="O73949">
        <v>0.27656260099214919</v>
      </c>
      <c r="T73949">
        <v>73939</v>
      </c>
      <c r="U73949">
        <v>0.27110075352682333</v>
      </c>
    </row>
    <row r="73950" spans="14:21" x14ac:dyDescent="0.3">
      <c r="N73950">
        <v>73948</v>
      </c>
      <c r="O73950">
        <v>0.27693550512850984</v>
      </c>
      <c r="T73950">
        <v>73940</v>
      </c>
      <c r="U73950">
        <v>0.27110075352682333</v>
      </c>
    </row>
    <row r="73951" spans="14:21" x14ac:dyDescent="0.3">
      <c r="N73951">
        <v>73949</v>
      </c>
      <c r="O73951">
        <v>0.27354111410721682</v>
      </c>
      <c r="T73951">
        <v>73941</v>
      </c>
      <c r="U73951">
        <v>0.27110075352682333</v>
      </c>
    </row>
    <row r="73952" spans="14:21" x14ac:dyDescent="0.3">
      <c r="N73952">
        <v>73950</v>
      </c>
      <c r="O73952">
        <v>0.28321416135548</v>
      </c>
      <c r="T73952">
        <v>73942</v>
      </c>
      <c r="U73952">
        <v>0.27110075352682333</v>
      </c>
    </row>
    <row r="73953" spans="14:21" x14ac:dyDescent="0.3">
      <c r="N73953">
        <v>73951</v>
      </c>
      <c r="O73953">
        <v>0.22860931353711672</v>
      </c>
      <c r="T73953">
        <v>73943</v>
      </c>
      <c r="U73953">
        <v>0.27110075352682333</v>
      </c>
    </row>
    <row r="73954" spans="14:21" x14ac:dyDescent="0.3">
      <c r="N73954">
        <v>73952</v>
      </c>
      <c r="O73954">
        <v>0.25745408157400468</v>
      </c>
      <c r="T73954">
        <v>73944</v>
      </c>
      <c r="U73954">
        <v>0.27110075352682333</v>
      </c>
    </row>
    <row r="73955" spans="14:21" x14ac:dyDescent="0.3">
      <c r="N73955">
        <v>73953</v>
      </c>
      <c r="O73955">
        <v>0.28726147460226631</v>
      </c>
      <c r="T73955">
        <v>73945</v>
      </c>
      <c r="U73955">
        <v>0.27110075352682333</v>
      </c>
    </row>
    <row r="73956" spans="14:21" x14ac:dyDescent="0.3">
      <c r="N73956">
        <v>73954</v>
      </c>
      <c r="O73956">
        <v>0.2910307907895584</v>
      </c>
      <c r="T73956">
        <v>73946</v>
      </c>
      <c r="U73956">
        <v>0.27110075352682333</v>
      </c>
    </row>
    <row r="73957" spans="14:21" x14ac:dyDescent="0.3">
      <c r="N73957">
        <v>73955</v>
      </c>
      <c r="O73957">
        <v>0.2548491211239074</v>
      </c>
      <c r="T73957">
        <v>73947</v>
      </c>
      <c r="U73957">
        <v>0.27110075352682333</v>
      </c>
    </row>
    <row r="73958" spans="14:21" x14ac:dyDescent="0.3">
      <c r="N73958">
        <v>73956</v>
      </c>
      <c r="O73958">
        <v>0.25257996408140454</v>
      </c>
      <c r="T73958">
        <v>73948</v>
      </c>
      <c r="U73958">
        <v>0.27110075352682333</v>
      </c>
    </row>
    <row r="73959" spans="14:21" x14ac:dyDescent="0.3">
      <c r="N73959">
        <v>73957</v>
      </c>
      <c r="O73959">
        <v>0.23647141723741921</v>
      </c>
      <c r="T73959">
        <v>73949</v>
      </c>
      <c r="U73959">
        <v>0.27110075352682333</v>
      </c>
    </row>
    <row r="73960" spans="14:21" x14ac:dyDescent="0.3">
      <c r="N73960">
        <v>73958</v>
      </c>
      <c r="O73960">
        <v>0.25116086232830254</v>
      </c>
      <c r="T73960">
        <v>73950</v>
      </c>
      <c r="U73960">
        <v>0.27110075352682333</v>
      </c>
    </row>
    <row r="73961" spans="14:21" x14ac:dyDescent="0.3">
      <c r="N73961">
        <v>73959</v>
      </c>
      <c r="O73961">
        <v>0.30371766365399944</v>
      </c>
      <c r="T73961">
        <v>73951</v>
      </c>
      <c r="U73961">
        <v>0.27110075352682333</v>
      </c>
    </row>
    <row r="73962" spans="14:21" x14ac:dyDescent="0.3">
      <c r="N73962">
        <v>73960</v>
      </c>
      <c r="O73962">
        <v>0.20737770425832128</v>
      </c>
      <c r="T73962">
        <v>73952</v>
      </c>
      <c r="U73962">
        <v>0.27110075352682333</v>
      </c>
    </row>
    <row r="73963" spans="14:21" x14ac:dyDescent="0.3">
      <c r="N73963">
        <v>73961</v>
      </c>
      <c r="O73963">
        <v>0.29013107797683202</v>
      </c>
      <c r="T73963">
        <v>73953</v>
      </c>
      <c r="U73963">
        <v>0.27110075352682333</v>
      </c>
    </row>
    <row r="73964" spans="14:21" x14ac:dyDescent="0.3">
      <c r="N73964">
        <v>73962</v>
      </c>
      <c r="O73964">
        <v>0.28726147460226631</v>
      </c>
      <c r="T73964">
        <v>73954</v>
      </c>
      <c r="U73964">
        <v>0.27110075352682333</v>
      </c>
    </row>
    <row r="73965" spans="14:21" x14ac:dyDescent="0.3">
      <c r="N73965">
        <v>73963</v>
      </c>
      <c r="O73965">
        <v>0.26398317749397587</v>
      </c>
      <c r="T73965">
        <v>73955</v>
      </c>
      <c r="U73965">
        <v>0.27110075352682333</v>
      </c>
    </row>
    <row r="73966" spans="14:21" x14ac:dyDescent="0.3">
      <c r="N73966">
        <v>73964</v>
      </c>
      <c r="O73966">
        <v>0.24731242068221965</v>
      </c>
      <c r="T73966">
        <v>73956</v>
      </c>
      <c r="U73966">
        <v>0.27110075352682333</v>
      </c>
    </row>
    <row r="73967" spans="14:21" x14ac:dyDescent="0.3">
      <c r="N73967">
        <v>73965</v>
      </c>
      <c r="O73967">
        <v>0.26557128499137511</v>
      </c>
      <c r="T73967">
        <v>73957</v>
      </c>
      <c r="U73967">
        <v>0.27110075352682333</v>
      </c>
    </row>
    <row r="73968" spans="14:21" x14ac:dyDescent="0.3">
      <c r="N73968">
        <v>73966</v>
      </c>
      <c r="O73968">
        <v>0.26986398917400112</v>
      </c>
      <c r="T73968">
        <v>73958</v>
      </c>
      <c r="U73968">
        <v>0.27110075352682333</v>
      </c>
    </row>
    <row r="73969" spans="14:21" x14ac:dyDescent="0.3">
      <c r="N73969">
        <v>73967</v>
      </c>
      <c r="O73969">
        <v>0.27639121658724819</v>
      </c>
      <c r="T73969">
        <v>73959</v>
      </c>
      <c r="U73969">
        <v>0.27110075352682333</v>
      </c>
    </row>
    <row r="73970" spans="14:21" x14ac:dyDescent="0.3">
      <c r="N73970">
        <v>73968</v>
      </c>
      <c r="O73970">
        <v>0.2656649214361203</v>
      </c>
      <c r="T73970">
        <v>73960</v>
      </c>
      <c r="U73970">
        <v>0.27110075352682333</v>
      </c>
    </row>
    <row r="73971" spans="14:21" x14ac:dyDescent="0.3">
      <c r="N73971">
        <v>73969</v>
      </c>
      <c r="O73971">
        <v>0.27972031794747099</v>
      </c>
      <c r="T73971">
        <v>73961</v>
      </c>
      <c r="U73971">
        <v>0.27110075352682333</v>
      </c>
    </row>
    <row r="73972" spans="14:21" x14ac:dyDescent="0.3">
      <c r="N73972">
        <v>73970</v>
      </c>
      <c r="O73972">
        <v>0.2818110067319487</v>
      </c>
      <c r="T73972">
        <v>73962</v>
      </c>
      <c r="U73972">
        <v>0.27110075352682333</v>
      </c>
    </row>
    <row r="73973" spans="14:21" x14ac:dyDescent="0.3">
      <c r="N73973">
        <v>73971</v>
      </c>
      <c r="O73973">
        <v>0.2831734015167286</v>
      </c>
      <c r="T73973">
        <v>73963</v>
      </c>
      <c r="U73973">
        <v>0.27110075352682333</v>
      </c>
    </row>
    <row r="73974" spans="14:21" x14ac:dyDescent="0.3">
      <c r="N73974">
        <v>73972</v>
      </c>
      <c r="O73974">
        <v>0.27128980682463738</v>
      </c>
      <c r="T73974">
        <v>73964</v>
      </c>
      <c r="U73974">
        <v>0.27110075352682333</v>
      </c>
    </row>
    <row r="73975" spans="14:21" x14ac:dyDescent="0.3">
      <c r="N73975">
        <v>73973</v>
      </c>
      <c r="O73975">
        <v>0.20455068823146524</v>
      </c>
      <c r="T73975">
        <v>73965</v>
      </c>
      <c r="U73975">
        <v>0.27110075352682333</v>
      </c>
    </row>
    <row r="73976" spans="14:21" x14ac:dyDescent="0.3">
      <c r="N73976">
        <v>73974</v>
      </c>
      <c r="O73976">
        <v>0.26717506789559381</v>
      </c>
      <c r="T73976">
        <v>73966</v>
      </c>
      <c r="U73976">
        <v>0.27110075352682333</v>
      </c>
    </row>
    <row r="73977" spans="14:21" x14ac:dyDescent="0.3">
      <c r="N73977">
        <v>73975</v>
      </c>
      <c r="O73977">
        <v>0.30135345691244614</v>
      </c>
      <c r="T73977">
        <v>73967</v>
      </c>
      <c r="U73977">
        <v>0.27110075352682333</v>
      </c>
    </row>
    <row r="73978" spans="14:21" x14ac:dyDescent="0.3">
      <c r="N73978">
        <v>73976</v>
      </c>
      <c r="O73978">
        <v>0.25824515047933549</v>
      </c>
      <c r="T73978">
        <v>73968</v>
      </c>
      <c r="U73978">
        <v>0.27110075352682333</v>
      </c>
    </row>
    <row r="73979" spans="14:21" x14ac:dyDescent="0.3">
      <c r="N73979">
        <v>73977</v>
      </c>
      <c r="O73979">
        <v>0.25590836922599791</v>
      </c>
      <c r="T73979">
        <v>73969</v>
      </c>
      <c r="U73979">
        <v>0.27110075352682333</v>
      </c>
    </row>
    <row r="73980" spans="14:21" x14ac:dyDescent="0.3">
      <c r="N73980">
        <v>73978</v>
      </c>
      <c r="O73980">
        <v>0.26328624420623536</v>
      </c>
      <c r="T73980">
        <v>73970</v>
      </c>
      <c r="U73980">
        <v>0.27110075352682333</v>
      </c>
    </row>
    <row r="73981" spans="14:21" x14ac:dyDescent="0.3">
      <c r="N73981">
        <v>73979</v>
      </c>
      <c r="O73981">
        <v>0.25753472293916441</v>
      </c>
      <c r="T73981">
        <v>73971</v>
      </c>
      <c r="U73981">
        <v>0.27110075352682333</v>
      </c>
    </row>
    <row r="73982" spans="14:21" x14ac:dyDescent="0.3">
      <c r="N73982">
        <v>73980</v>
      </c>
      <c r="O73982">
        <v>0.28653142215675748</v>
      </c>
      <c r="T73982">
        <v>73972</v>
      </c>
      <c r="U73982">
        <v>0.27110075352682333</v>
      </c>
    </row>
    <row r="73983" spans="14:21" x14ac:dyDescent="0.3">
      <c r="N73983">
        <v>73981</v>
      </c>
      <c r="O73983">
        <v>0.26841484906786306</v>
      </c>
      <c r="T73983">
        <v>73973</v>
      </c>
      <c r="U73983">
        <v>0.27110075352682333</v>
      </c>
    </row>
    <row r="73984" spans="14:21" x14ac:dyDescent="0.3">
      <c r="N73984">
        <v>73982</v>
      </c>
      <c r="O73984">
        <v>0.24744636594148808</v>
      </c>
      <c r="T73984">
        <v>73974</v>
      </c>
      <c r="U73984">
        <v>0.27110075352682333</v>
      </c>
    </row>
    <row r="73985" spans="14:21" x14ac:dyDescent="0.3">
      <c r="N73985">
        <v>73983</v>
      </c>
      <c r="O73985">
        <v>0.27301088234612431</v>
      </c>
      <c r="T73985">
        <v>73975</v>
      </c>
      <c r="U73985">
        <v>0.27110075352682333</v>
      </c>
    </row>
    <row r="73986" spans="14:21" x14ac:dyDescent="0.3">
      <c r="N73986">
        <v>73984</v>
      </c>
      <c r="O73986">
        <v>0.22192985424479836</v>
      </c>
      <c r="T73986">
        <v>73976</v>
      </c>
      <c r="U73986">
        <v>0.27110075352682333</v>
      </c>
    </row>
    <row r="73987" spans="14:21" x14ac:dyDescent="0.3">
      <c r="N73987">
        <v>73985</v>
      </c>
      <c r="O73987">
        <v>0.27776533994443597</v>
      </c>
      <c r="T73987">
        <v>73977</v>
      </c>
      <c r="U73987">
        <v>0.27110075352682333</v>
      </c>
    </row>
    <row r="73988" spans="14:21" x14ac:dyDescent="0.3">
      <c r="N73988">
        <v>73986</v>
      </c>
      <c r="O73988">
        <v>0.27735206862252687</v>
      </c>
      <c r="T73988">
        <v>73978</v>
      </c>
      <c r="U73988">
        <v>0.27110075352682333</v>
      </c>
    </row>
    <row r="73989" spans="14:21" x14ac:dyDescent="0.3">
      <c r="N73989">
        <v>73987</v>
      </c>
      <c r="O73989">
        <v>0.27135557421554607</v>
      </c>
      <c r="T73989">
        <v>73979</v>
      </c>
      <c r="U73989">
        <v>0.27110075352682333</v>
      </c>
    </row>
    <row r="73990" spans="14:21" x14ac:dyDescent="0.3">
      <c r="N73990">
        <v>73988</v>
      </c>
      <c r="O73990">
        <v>0.26408491397401851</v>
      </c>
      <c r="T73990">
        <v>73980</v>
      </c>
      <c r="U73990">
        <v>0.27110075352682333</v>
      </c>
    </row>
    <row r="73991" spans="14:21" x14ac:dyDescent="0.3">
      <c r="N73991">
        <v>73989</v>
      </c>
      <c r="O73991">
        <v>0.25853894957956197</v>
      </c>
      <c r="T73991">
        <v>73981</v>
      </c>
      <c r="U73991">
        <v>0.27110075352682333</v>
      </c>
    </row>
    <row r="73992" spans="14:21" x14ac:dyDescent="0.3">
      <c r="N73992">
        <v>73990</v>
      </c>
      <c r="O73992">
        <v>0.28787624843317411</v>
      </c>
      <c r="T73992">
        <v>73982</v>
      </c>
      <c r="U73992">
        <v>0.27110075352682333</v>
      </c>
    </row>
    <row r="73993" spans="14:21" x14ac:dyDescent="0.3">
      <c r="N73993">
        <v>73991</v>
      </c>
      <c r="O73993">
        <v>0.27212283140029264</v>
      </c>
      <c r="T73993">
        <v>73983</v>
      </c>
      <c r="U73993">
        <v>0.27110075352682333</v>
      </c>
    </row>
    <row r="73994" spans="14:21" x14ac:dyDescent="0.3">
      <c r="N73994">
        <v>73992</v>
      </c>
      <c r="O73994">
        <v>0.21869010309552583</v>
      </c>
      <c r="T73994">
        <v>73984</v>
      </c>
      <c r="U73994">
        <v>0.27110075352682333</v>
      </c>
    </row>
    <row r="73995" spans="14:21" x14ac:dyDescent="0.3">
      <c r="N73995">
        <v>73993</v>
      </c>
      <c r="O73995">
        <v>0.28417620712173475</v>
      </c>
      <c r="T73995">
        <v>73985</v>
      </c>
      <c r="U73995">
        <v>0.27110075352682333</v>
      </c>
    </row>
    <row r="73996" spans="14:21" x14ac:dyDescent="0.3">
      <c r="N73996">
        <v>73994</v>
      </c>
      <c r="O73996">
        <v>0.30861017022466852</v>
      </c>
      <c r="T73996">
        <v>73986</v>
      </c>
      <c r="U73996">
        <v>0.27110075352682333</v>
      </c>
    </row>
    <row r="73997" spans="14:21" x14ac:dyDescent="0.3">
      <c r="N73997">
        <v>73995</v>
      </c>
      <c r="O73997">
        <v>0.2573588481114833</v>
      </c>
      <c r="T73997">
        <v>73987</v>
      </c>
      <c r="U73997">
        <v>0.27110075352682333</v>
      </c>
    </row>
    <row r="73998" spans="14:21" x14ac:dyDescent="0.3">
      <c r="N73998">
        <v>73996</v>
      </c>
      <c r="O73998">
        <v>0.26980780678567962</v>
      </c>
      <c r="T73998">
        <v>73988</v>
      </c>
      <c r="U73998">
        <v>0.27110075352682333</v>
      </c>
    </row>
    <row r="73999" spans="14:21" x14ac:dyDescent="0.3">
      <c r="N73999">
        <v>73997</v>
      </c>
      <c r="O73999">
        <v>0.26994610855523699</v>
      </c>
      <c r="T73999">
        <v>73989</v>
      </c>
      <c r="U73999">
        <v>0.27110075352682333</v>
      </c>
    </row>
    <row r="74000" spans="14:21" x14ac:dyDescent="0.3">
      <c r="N74000">
        <v>73998</v>
      </c>
      <c r="O74000">
        <v>0.27970885701243997</v>
      </c>
      <c r="T74000">
        <v>73990</v>
      </c>
      <c r="U74000">
        <v>0.27110075352682333</v>
      </c>
    </row>
    <row r="74001" spans="14:21" x14ac:dyDescent="0.3">
      <c r="N74001">
        <v>73999</v>
      </c>
      <c r="O74001">
        <v>0.25815782999148928</v>
      </c>
      <c r="T74001">
        <v>73991</v>
      </c>
      <c r="U74001">
        <v>0.27110075352682333</v>
      </c>
    </row>
    <row r="74002" spans="14:21" x14ac:dyDescent="0.3">
      <c r="N74002">
        <v>74000</v>
      </c>
      <c r="O74002">
        <v>0.23460877854828208</v>
      </c>
      <c r="T74002">
        <v>73992</v>
      </c>
      <c r="U74002">
        <v>0.27110075352682333</v>
      </c>
    </row>
    <row r="74003" spans="14:21" x14ac:dyDescent="0.3">
      <c r="N74003">
        <v>74001</v>
      </c>
      <c r="O74003">
        <v>0.31645974966526863</v>
      </c>
      <c r="T74003">
        <v>73993</v>
      </c>
      <c r="U74003">
        <v>0.27110075352682333</v>
      </c>
    </row>
    <row r="74004" spans="14:21" x14ac:dyDescent="0.3">
      <c r="N74004">
        <v>74002</v>
      </c>
      <c r="O74004">
        <v>0.24623918240094214</v>
      </c>
      <c r="T74004">
        <v>73994</v>
      </c>
      <c r="U74004">
        <v>0.27110075352682333</v>
      </c>
    </row>
    <row r="74005" spans="14:21" x14ac:dyDescent="0.3">
      <c r="N74005">
        <v>74003</v>
      </c>
      <c r="O74005">
        <v>0.28775775183563446</v>
      </c>
      <c r="T74005">
        <v>73995</v>
      </c>
      <c r="U74005">
        <v>0.27110075352682333</v>
      </c>
    </row>
    <row r="74006" spans="14:21" x14ac:dyDescent="0.3">
      <c r="N74006">
        <v>74004</v>
      </c>
      <c r="O74006">
        <v>0.24584938212450863</v>
      </c>
      <c r="T74006">
        <v>73996</v>
      </c>
      <c r="U74006">
        <v>0.27110075352682333</v>
      </c>
    </row>
    <row r="74007" spans="14:21" x14ac:dyDescent="0.3">
      <c r="N74007">
        <v>74005</v>
      </c>
      <c r="O74007">
        <v>0.25065164937645656</v>
      </c>
      <c r="T74007">
        <v>73997</v>
      </c>
      <c r="U74007">
        <v>0.27110075352682333</v>
      </c>
    </row>
    <row r="74008" spans="14:21" x14ac:dyDescent="0.3">
      <c r="N74008">
        <v>74006</v>
      </c>
      <c r="O74008">
        <v>0.290358418239681</v>
      </c>
      <c r="T74008">
        <v>73998</v>
      </c>
      <c r="U74008">
        <v>0.27110075352682333</v>
      </c>
    </row>
    <row r="74009" spans="14:21" x14ac:dyDescent="0.3">
      <c r="N74009">
        <v>74007</v>
      </c>
      <c r="O74009">
        <v>0.23794835702716668</v>
      </c>
      <c r="T74009">
        <v>73999</v>
      </c>
      <c r="U74009">
        <v>0.27110075352682333</v>
      </c>
    </row>
    <row r="74010" spans="14:21" x14ac:dyDescent="0.3">
      <c r="N74010">
        <v>74008</v>
      </c>
      <c r="O74010">
        <v>0.27247449125485285</v>
      </c>
      <c r="T74010">
        <v>74000</v>
      </c>
      <c r="U74010">
        <v>0.27110075352682333</v>
      </c>
    </row>
    <row r="74011" spans="14:21" x14ac:dyDescent="0.3">
      <c r="N74011">
        <v>74009</v>
      </c>
      <c r="O74011">
        <v>0.22829619626541484</v>
      </c>
      <c r="T74011">
        <v>74001</v>
      </c>
      <c r="U74011">
        <v>0.27110075352682333</v>
      </c>
    </row>
    <row r="74012" spans="14:21" x14ac:dyDescent="0.3">
      <c r="N74012">
        <v>74010</v>
      </c>
      <c r="O74012">
        <v>0.26433568682817593</v>
      </c>
      <c r="T74012">
        <v>74002</v>
      </c>
      <c r="U74012">
        <v>0.27110075352682333</v>
      </c>
    </row>
    <row r="74013" spans="14:21" x14ac:dyDescent="0.3">
      <c r="N74013">
        <v>74011</v>
      </c>
      <c r="O74013">
        <v>0.27017310199216127</v>
      </c>
      <c r="T74013">
        <v>74003</v>
      </c>
      <c r="U74013">
        <v>0.27110075352682333</v>
      </c>
    </row>
    <row r="74014" spans="14:21" x14ac:dyDescent="0.3">
      <c r="N74014">
        <v>74012</v>
      </c>
      <c r="O74014">
        <v>0.29894296712737056</v>
      </c>
      <c r="T74014">
        <v>74004</v>
      </c>
      <c r="U74014">
        <v>0.27110075352682333</v>
      </c>
    </row>
    <row r="74015" spans="14:21" x14ac:dyDescent="0.3">
      <c r="N74015">
        <v>74013</v>
      </c>
      <c r="O74015">
        <v>0.25257996408140454</v>
      </c>
      <c r="T74015">
        <v>74005</v>
      </c>
      <c r="U74015">
        <v>0.27110075352682333</v>
      </c>
    </row>
    <row r="74016" spans="14:21" x14ac:dyDescent="0.3">
      <c r="N74016">
        <v>74014</v>
      </c>
      <c r="O74016">
        <v>0.2656649214361203</v>
      </c>
      <c r="T74016">
        <v>74006</v>
      </c>
      <c r="U74016">
        <v>0.27110075352682333</v>
      </c>
    </row>
    <row r="74017" spans="14:21" x14ac:dyDescent="0.3">
      <c r="N74017">
        <v>74015</v>
      </c>
      <c r="O74017">
        <v>0.29033368388936487</v>
      </c>
      <c r="T74017">
        <v>74007</v>
      </c>
      <c r="U74017">
        <v>0.27110075352682333</v>
      </c>
    </row>
    <row r="74018" spans="14:21" x14ac:dyDescent="0.3">
      <c r="N74018">
        <v>74016</v>
      </c>
      <c r="O74018">
        <v>0.27632164670492554</v>
      </c>
      <c r="T74018">
        <v>74008</v>
      </c>
      <c r="U74018">
        <v>0.27110075352682333</v>
      </c>
    </row>
    <row r="74019" spans="14:21" x14ac:dyDescent="0.3">
      <c r="N74019">
        <v>74017</v>
      </c>
      <c r="O74019">
        <v>0.28265679661287557</v>
      </c>
      <c r="T74019">
        <v>74009</v>
      </c>
      <c r="U74019">
        <v>0.27110075352682333</v>
      </c>
    </row>
    <row r="74020" spans="14:21" x14ac:dyDescent="0.3">
      <c r="N74020">
        <v>74018</v>
      </c>
      <c r="O74020">
        <v>0.26673248547812323</v>
      </c>
      <c r="T74020">
        <v>74010</v>
      </c>
      <c r="U74020">
        <v>0.27110075352682333</v>
      </c>
    </row>
    <row r="74021" spans="14:21" x14ac:dyDescent="0.3">
      <c r="N74021">
        <v>74019</v>
      </c>
      <c r="O74021">
        <v>0.2332879421064549</v>
      </c>
      <c r="T74021">
        <v>74011</v>
      </c>
      <c r="U74021">
        <v>0.27110075352682333</v>
      </c>
    </row>
    <row r="74022" spans="14:21" x14ac:dyDescent="0.3">
      <c r="N74022">
        <v>74020</v>
      </c>
      <c r="O74022">
        <v>0.25838073377965831</v>
      </c>
      <c r="T74022">
        <v>74012</v>
      </c>
      <c r="U74022">
        <v>0.27110075352682333</v>
      </c>
    </row>
    <row r="74023" spans="14:21" x14ac:dyDescent="0.3">
      <c r="N74023">
        <v>74021</v>
      </c>
      <c r="O74023">
        <v>0.29540829676931574</v>
      </c>
      <c r="T74023">
        <v>74013</v>
      </c>
      <c r="U74023">
        <v>0.27110075352682333</v>
      </c>
    </row>
    <row r="74024" spans="14:21" x14ac:dyDescent="0.3">
      <c r="N74024">
        <v>74022</v>
      </c>
      <c r="O74024">
        <v>0.25732704930691225</v>
      </c>
      <c r="T74024">
        <v>74014</v>
      </c>
      <c r="U74024">
        <v>0.27110075352682333</v>
      </c>
    </row>
    <row r="74025" spans="14:21" x14ac:dyDescent="0.3">
      <c r="N74025">
        <v>74023</v>
      </c>
      <c r="O74025">
        <v>0.27947324409102431</v>
      </c>
      <c r="T74025">
        <v>74015</v>
      </c>
      <c r="U74025">
        <v>0.27110075352682333</v>
      </c>
    </row>
    <row r="74026" spans="14:21" x14ac:dyDescent="0.3">
      <c r="N74026">
        <v>74024</v>
      </c>
      <c r="O74026">
        <v>0.2738540186945877</v>
      </c>
      <c r="T74026">
        <v>74016</v>
      </c>
      <c r="U74026">
        <v>0.27110075352682333</v>
      </c>
    </row>
    <row r="74027" spans="14:21" x14ac:dyDescent="0.3">
      <c r="N74027">
        <v>74025</v>
      </c>
      <c r="O74027">
        <v>0.27050997775868113</v>
      </c>
      <c r="T74027">
        <v>74017</v>
      </c>
      <c r="U74027">
        <v>0.27110075352682333</v>
      </c>
    </row>
    <row r="74028" spans="14:21" x14ac:dyDescent="0.3">
      <c r="N74028">
        <v>74026</v>
      </c>
      <c r="O74028">
        <v>0.25633578265915846</v>
      </c>
      <c r="T74028">
        <v>74018</v>
      </c>
      <c r="U74028">
        <v>0.27110075352682333</v>
      </c>
    </row>
    <row r="74029" spans="14:21" x14ac:dyDescent="0.3">
      <c r="N74029">
        <v>74027</v>
      </c>
      <c r="O74029">
        <v>0.26650762066544137</v>
      </c>
      <c r="T74029">
        <v>74019</v>
      </c>
      <c r="U74029">
        <v>0.27110075352682333</v>
      </c>
    </row>
    <row r="74030" spans="14:21" x14ac:dyDescent="0.3">
      <c r="N74030">
        <v>74028</v>
      </c>
      <c r="O74030">
        <v>0.26441983740959235</v>
      </c>
      <c r="T74030">
        <v>74020</v>
      </c>
      <c r="U74030">
        <v>0.27110075352682333</v>
      </c>
    </row>
    <row r="74031" spans="14:21" x14ac:dyDescent="0.3">
      <c r="N74031">
        <v>74029</v>
      </c>
      <c r="O74031">
        <v>0.26464788130331207</v>
      </c>
      <c r="T74031">
        <v>74021</v>
      </c>
      <c r="U74031">
        <v>0.27110075352682333</v>
      </c>
    </row>
    <row r="74032" spans="14:21" x14ac:dyDescent="0.3">
      <c r="N74032">
        <v>74030</v>
      </c>
      <c r="O74032">
        <v>0.25650019102863336</v>
      </c>
      <c r="T74032">
        <v>74022</v>
      </c>
      <c r="U74032">
        <v>0.27110075352682333</v>
      </c>
    </row>
    <row r="74033" spans="14:21" x14ac:dyDescent="0.3">
      <c r="N74033">
        <v>74031</v>
      </c>
      <c r="O74033">
        <v>0.26916475017297598</v>
      </c>
      <c r="T74033">
        <v>74023</v>
      </c>
      <c r="U74033">
        <v>0.27110075352682333</v>
      </c>
    </row>
    <row r="74034" spans="14:21" x14ac:dyDescent="0.3">
      <c r="N74034">
        <v>74032</v>
      </c>
      <c r="O74034">
        <v>0.21484560037133213</v>
      </c>
      <c r="T74034">
        <v>74024</v>
      </c>
      <c r="U74034">
        <v>0.27110075352682333</v>
      </c>
    </row>
    <row r="74035" spans="14:21" x14ac:dyDescent="0.3">
      <c r="N74035">
        <v>74033</v>
      </c>
      <c r="O74035">
        <v>0.25209062067307719</v>
      </c>
      <c r="T74035">
        <v>74025</v>
      </c>
      <c r="U74035">
        <v>0.27110075352682333</v>
      </c>
    </row>
    <row r="74036" spans="14:21" x14ac:dyDescent="0.3">
      <c r="N74036">
        <v>74034</v>
      </c>
      <c r="O74036">
        <v>0.25982654857038129</v>
      </c>
      <c r="T74036">
        <v>74026</v>
      </c>
      <c r="U74036">
        <v>0.27110075352682333</v>
      </c>
    </row>
    <row r="74037" spans="14:21" x14ac:dyDescent="0.3">
      <c r="N74037">
        <v>74035</v>
      </c>
      <c r="O74037">
        <v>0.24459292604235858</v>
      </c>
      <c r="T74037">
        <v>74027</v>
      </c>
      <c r="U74037">
        <v>0.27110075352682333</v>
      </c>
    </row>
    <row r="74038" spans="14:21" x14ac:dyDescent="0.3">
      <c r="N74038">
        <v>74036</v>
      </c>
      <c r="O74038">
        <v>0.25073994168900998</v>
      </c>
      <c r="T74038">
        <v>74028</v>
      </c>
      <c r="U74038">
        <v>0.27110075352682333</v>
      </c>
    </row>
    <row r="74039" spans="14:21" x14ac:dyDescent="0.3">
      <c r="N74039">
        <v>74037</v>
      </c>
      <c r="O74039">
        <v>0.24885758629757426</v>
      </c>
      <c r="T74039">
        <v>74029</v>
      </c>
      <c r="U74039">
        <v>0.27110075352682333</v>
      </c>
    </row>
    <row r="74040" spans="14:21" x14ac:dyDescent="0.3">
      <c r="N74040">
        <v>74038</v>
      </c>
      <c r="O74040">
        <v>0.2623742645394137</v>
      </c>
      <c r="T74040">
        <v>74030</v>
      </c>
      <c r="U74040">
        <v>0.27110075352682333</v>
      </c>
    </row>
    <row r="74041" spans="14:21" x14ac:dyDescent="0.3">
      <c r="N74041">
        <v>74039</v>
      </c>
      <c r="O74041">
        <v>0.30636203017041752</v>
      </c>
      <c r="T74041">
        <v>74031</v>
      </c>
      <c r="U74041">
        <v>0.27110075352682333</v>
      </c>
    </row>
    <row r="74042" spans="14:21" x14ac:dyDescent="0.3">
      <c r="N74042">
        <v>74040</v>
      </c>
      <c r="O74042">
        <v>0.26950274165244803</v>
      </c>
      <c r="T74042">
        <v>74032</v>
      </c>
      <c r="U74042">
        <v>0.27110075352682333</v>
      </c>
    </row>
    <row r="74043" spans="14:21" x14ac:dyDescent="0.3">
      <c r="N74043">
        <v>74041</v>
      </c>
      <c r="O74043">
        <v>0.26555532049909836</v>
      </c>
      <c r="T74043">
        <v>74033</v>
      </c>
      <c r="U74043">
        <v>0.27110075352682333</v>
      </c>
    </row>
    <row r="74044" spans="14:21" x14ac:dyDescent="0.3">
      <c r="N74044">
        <v>74042</v>
      </c>
      <c r="O74044">
        <v>0.25913873731159381</v>
      </c>
      <c r="T74044">
        <v>74034</v>
      </c>
      <c r="U74044">
        <v>0.27110075352682333</v>
      </c>
    </row>
    <row r="74045" spans="14:21" x14ac:dyDescent="0.3">
      <c r="N74045">
        <v>74043</v>
      </c>
      <c r="O74045">
        <v>0.28107565132661666</v>
      </c>
      <c r="T74045">
        <v>74035</v>
      </c>
      <c r="U74045">
        <v>0.27110075352682333</v>
      </c>
    </row>
    <row r="74046" spans="14:21" x14ac:dyDescent="0.3">
      <c r="N74046">
        <v>74044</v>
      </c>
      <c r="O74046">
        <v>0.25819352086770381</v>
      </c>
      <c r="T74046">
        <v>74036</v>
      </c>
      <c r="U74046">
        <v>0.27110075352682333</v>
      </c>
    </row>
    <row r="74047" spans="14:21" x14ac:dyDescent="0.3">
      <c r="N74047">
        <v>74045</v>
      </c>
      <c r="O74047">
        <v>0.23980951381038074</v>
      </c>
      <c r="T74047">
        <v>74037</v>
      </c>
      <c r="U74047">
        <v>0.27110075352682333</v>
      </c>
    </row>
    <row r="74048" spans="14:21" x14ac:dyDescent="0.3">
      <c r="N74048">
        <v>74046</v>
      </c>
      <c r="O74048">
        <v>0.26016394958990602</v>
      </c>
      <c r="T74048">
        <v>74038</v>
      </c>
      <c r="U74048">
        <v>0.27110075352682333</v>
      </c>
    </row>
    <row r="74049" spans="14:21" x14ac:dyDescent="0.3">
      <c r="N74049">
        <v>74047</v>
      </c>
      <c r="O74049">
        <v>0.28163647296181588</v>
      </c>
      <c r="T74049">
        <v>74039</v>
      </c>
      <c r="U74049">
        <v>0.27110075352682333</v>
      </c>
    </row>
    <row r="74050" spans="14:21" x14ac:dyDescent="0.3">
      <c r="N74050">
        <v>74048</v>
      </c>
      <c r="O74050">
        <v>0.25590836968727937</v>
      </c>
      <c r="T74050">
        <v>74040</v>
      </c>
      <c r="U74050">
        <v>0.27110075352682333</v>
      </c>
    </row>
    <row r="74051" spans="14:21" x14ac:dyDescent="0.3">
      <c r="N74051">
        <v>74049</v>
      </c>
      <c r="O74051">
        <v>0.27865673854383299</v>
      </c>
      <c r="T74051">
        <v>74041</v>
      </c>
      <c r="U74051">
        <v>0.27110075352682333</v>
      </c>
    </row>
    <row r="74052" spans="14:21" x14ac:dyDescent="0.3">
      <c r="N74052">
        <v>74050</v>
      </c>
      <c r="O74052">
        <v>0.25116641678608109</v>
      </c>
      <c r="T74052">
        <v>74042</v>
      </c>
      <c r="U74052">
        <v>0.27110075352682333</v>
      </c>
    </row>
    <row r="74053" spans="14:21" x14ac:dyDescent="0.3">
      <c r="N74053">
        <v>74051</v>
      </c>
      <c r="O74053">
        <v>0.25812439572730689</v>
      </c>
      <c r="T74053">
        <v>74043</v>
      </c>
      <c r="U74053">
        <v>0.27110075352682333</v>
      </c>
    </row>
    <row r="74054" spans="14:21" x14ac:dyDescent="0.3">
      <c r="N74054">
        <v>74052</v>
      </c>
      <c r="O74054">
        <v>0.22583694168455504</v>
      </c>
      <c r="T74054">
        <v>74044</v>
      </c>
      <c r="U74054">
        <v>0.27110075352682333</v>
      </c>
    </row>
    <row r="74055" spans="14:21" x14ac:dyDescent="0.3">
      <c r="N74055">
        <v>74053</v>
      </c>
      <c r="O74055">
        <v>0.25021922161613425</v>
      </c>
      <c r="T74055">
        <v>74045</v>
      </c>
      <c r="U74055">
        <v>0.27110075352682333</v>
      </c>
    </row>
    <row r="74056" spans="14:21" x14ac:dyDescent="0.3">
      <c r="N74056">
        <v>74054</v>
      </c>
      <c r="O74056">
        <v>0.16077189576303708</v>
      </c>
      <c r="T74056">
        <v>74046</v>
      </c>
      <c r="U74056">
        <v>0.27110075352682333</v>
      </c>
    </row>
    <row r="74057" spans="14:21" x14ac:dyDescent="0.3">
      <c r="N74057">
        <v>74055</v>
      </c>
      <c r="O74057">
        <v>0.27666908736057383</v>
      </c>
      <c r="T74057">
        <v>74047</v>
      </c>
      <c r="U74057">
        <v>0.27110075352682333</v>
      </c>
    </row>
    <row r="74058" spans="14:21" x14ac:dyDescent="0.3">
      <c r="N74058">
        <v>74056</v>
      </c>
      <c r="O74058">
        <v>0.27355645121336769</v>
      </c>
      <c r="T74058">
        <v>74048</v>
      </c>
      <c r="U74058">
        <v>0.27110075352682333</v>
      </c>
    </row>
    <row r="74059" spans="14:21" x14ac:dyDescent="0.3">
      <c r="N74059">
        <v>74057</v>
      </c>
      <c r="O74059">
        <v>0.2364984082965261</v>
      </c>
      <c r="T74059">
        <v>74049</v>
      </c>
      <c r="U74059">
        <v>0.27110075352682333</v>
      </c>
    </row>
    <row r="74060" spans="14:21" x14ac:dyDescent="0.3">
      <c r="N74060">
        <v>74058</v>
      </c>
      <c r="O74060">
        <v>0.32686106031275197</v>
      </c>
      <c r="T74060">
        <v>74050</v>
      </c>
      <c r="U74060">
        <v>0.27110075352682333</v>
      </c>
    </row>
    <row r="74061" spans="14:21" x14ac:dyDescent="0.3">
      <c r="N74061">
        <v>74059</v>
      </c>
      <c r="O74061">
        <v>0.2966298035645043</v>
      </c>
      <c r="T74061">
        <v>74051</v>
      </c>
      <c r="U74061">
        <v>0.27110075352682333</v>
      </c>
    </row>
    <row r="74062" spans="14:21" x14ac:dyDescent="0.3">
      <c r="N74062">
        <v>74060</v>
      </c>
      <c r="O74062">
        <v>0.25491980260842484</v>
      </c>
      <c r="T74062">
        <v>74052</v>
      </c>
      <c r="U74062">
        <v>0.27110075352682333</v>
      </c>
    </row>
    <row r="74063" spans="14:21" x14ac:dyDescent="0.3">
      <c r="N74063">
        <v>74061</v>
      </c>
      <c r="O74063">
        <v>0.2773359645171658</v>
      </c>
      <c r="T74063">
        <v>74053</v>
      </c>
      <c r="U74063">
        <v>0.27110075352682333</v>
      </c>
    </row>
    <row r="74064" spans="14:21" x14ac:dyDescent="0.3">
      <c r="N74064">
        <v>74062</v>
      </c>
      <c r="O74064">
        <v>0.17532131217890934</v>
      </c>
      <c r="T74064">
        <v>74054</v>
      </c>
      <c r="U74064">
        <v>0.27110075352682333</v>
      </c>
    </row>
    <row r="74065" spans="14:21" x14ac:dyDescent="0.3">
      <c r="N74065">
        <v>74063</v>
      </c>
      <c r="O74065">
        <v>0.24996829820244287</v>
      </c>
      <c r="T74065">
        <v>74055</v>
      </c>
      <c r="U74065">
        <v>0.27110075352682333</v>
      </c>
    </row>
    <row r="74066" spans="14:21" x14ac:dyDescent="0.3">
      <c r="N74066">
        <v>74064</v>
      </c>
      <c r="O74066">
        <v>0.28302655153290701</v>
      </c>
      <c r="T74066">
        <v>74056</v>
      </c>
      <c r="U74066">
        <v>0.27110075352682333</v>
      </c>
    </row>
    <row r="74067" spans="14:21" x14ac:dyDescent="0.3">
      <c r="N74067">
        <v>74065</v>
      </c>
      <c r="O74067">
        <v>0.25917978937489144</v>
      </c>
      <c r="T74067">
        <v>74057</v>
      </c>
      <c r="U74067">
        <v>0.27110075352682333</v>
      </c>
    </row>
    <row r="74068" spans="14:21" x14ac:dyDescent="0.3">
      <c r="N74068">
        <v>74066</v>
      </c>
      <c r="O74068">
        <v>0.24515888781837405</v>
      </c>
      <c r="T74068">
        <v>74058</v>
      </c>
      <c r="U74068">
        <v>0.27110075352682333</v>
      </c>
    </row>
    <row r="74069" spans="14:21" x14ac:dyDescent="0.3">
      <c r="N74069">
        <v>74067</v>
      </c>
      <c r="O74069">
        <v>0.30549437979929051</v>
      </c>
      <c r="T74069">
        <v>74059</v>
      </c>
      <c r="U74069">
        <v>0.27110075352682333</v>
      </c>
    </row>
    <row r="74070" spans="14:21" x14ac:dyDescent="0.3">
      <c r="N74070">
        <v>74068</v>
      </c>
      <c r="O74070">
        <v>0.23844537696278628</v>
      </c>
      <c r="T74070">
        <v>74060</v>
      </c>
      <c r="U74070">
        <v>0.27110075352682333</v>
      </c>
    </row>
    <row r="74071" spans="14:21" x14ac:dyDescent="0.3">
      <c r="N74071">
        <v>74069</v>
      </c>
      <c r="O74071">
        <v>0.26667586660965165</v>
      </c>
      <c r="T74071">
        <v>74061</v>
      </c>
      <c r="U74071">
        <v>0.27110075352682333</v>
      </c>
    </row>
    <row r="74072" spans="14:21" x14ac:dyDescent="0.3">
      <c r="N74072">
        <v>74070</v>
      </c>
      <c r="O74072">
        <v>0.25028024035723789</v>
      </c>
      <c r="T74072">
        <v>74062</v>
      </c>
      <c r="U74072">
        <v>0.27110075352682333</v>
      </c>
    </row>
    <row r="74073" spans="14:21" x14ac:dyDescent="0.3">
      <c r="N74073">
        <v>74071</v>
      </c>
      <c r="O74073">
        <v>0.26150549237496745</v>
      </c>
      <c r="T74073">
        <v>74063</v>
      </c>
      <c r="U74073">
        <v>0.27110075352682333</v>
      </c>
    </row>
    <row r="74074" spans="14:21" x14ac:dyDescent="0.3">
      <c r="N74074">
        <v>74072</v>
      </c>
      <c r="O74074">
        <v>0.30884308993478471</v>
      </c>
      <c r="T74074">
        <v>74064</v>
      </c>
      <c r="U74074">
        <v>0.27110075352682333</v>
      </c>
    </row>
    <row r="74075" spans="14:21" x14ac:dyDescent="0.3">
      <c r="N74075">
        <v>74073</v>
      </c>
      <c r="O74075">
        <v>0.25885127346288828</v>
      </c>
      <c r="T74075">
        <v>74065</v>
      </c>
      <c r="U74075">
        <v>0.27110075352682333</v>
      </c>
    </row>
    <row r="74076" spans="14:21" x14ac:dyDescent="0.3">
      <c r="N74076">
        <v>74074</v>
      </c>
      <c r="O74076">
        <v>0.27457894888191586</v>
      </c>
      <c r="T74076">
        <v>74066</v>
      </c>
      <c r="U74076">
        <v>0.27110075352682333</v>
      </c>
    </row>
    <row r="74077" spans="14:21" x14ac:dyDescent="0.3">
      <c r="N74077">
        <v>74075</v>
      </c>
      <c r="O74077">
        <v>0.23714954576510386</v>
      </c>
      <c r="T74077">
        <v>74067</v>
      </c>
      <c r="U74077">
        <v>0.27110075352682333</v>
      </c>
    </row>
    <row r="74078" spans="14:21" x14ac:dyDescent="0.3">
      <c r="N74078">
        <v>74076</v>
      </c>
      <c r="O74078">
        <v>0.31395396062945102</v>
      </c>
      <c r="T74078">
        <v>74068</v>
      </c>
      <c r="U74078">
        <v>0.27110075352682333</v>
      </c>
    </row>
    <row r="74079" spans="14:21" x14ac:dyDescent="0.3">
      <c r="N74079">
        <v>74077</v>
      </c>
      <c r="O74079">
        <v>0.25710991268715172</v>
      </c>
      <c r="T74079">
        <v>74069</v>
      </c>
      <c r="U74079">
        <v>0.27110075352682333</v>
      </c>
    </row>
    <row r="74080" spans="14:21" x14ac:dyDescent="0.3">
      <c r="N74080">
        <v>74078</v>
      </c>
      <c r="O74080">
        <v>0.25999303579469474</v>
      </c>
      <c r="T74080">
        <v>74070</v>
      </c>
      <c r="U74080">
        <v>0.27110075352682333</v>
      </c>
    </row>
    <row r="74081" spans="14:21" x14ac:dyDescent="0.3">
      <c r="N74081">
        <v>74079</v>
      </c>
      <c r="O74081">
        <v>0.26799163754858202</v>
      </c>
      <c r="T74081">
        <v>74071</v>
      </c>
      <c r="U74081">
        <v>0.27110075352682333</v>
      </c>
    </row>
    <row r="74082" spans="14:21" x14ac:dyDescent="0.3">
      <c r="N74082">
        <v>74080</v>
      </c>
      <c r="O74082">
        <v>0.29891247338233778</v>
      </c>
      <c r="T74082">
        <v>74072</v>
      </c>
      <c r="U74082">
        <v>0.27110075352682333</v>
      </c>
    </row>
    <row r="74083" spans="14:21" x14ac:dyDescent="0.3">
      <c r="N74083">
        <v>74081</v>
      </c>
      <c r="O74083">
        <v>0.27902585895724463</v>
      </c>
      <c r="T74083">
        <v>74073</v>
      </c>
      <c r="U74083">
        <v>0.27110075352682333</v>
      </c>
    </row>
    <row r="74084" spans="14:21" x14ac:dyDescent="0.3">
      <c r="N74084">
        <v>74082</v>
      </c>
      <c r="O74084">
        <v>0.26737365029032606</v>
      </c>
      <c r="T74084">
        <v>74074</v>
      </c>
      <c r="U74084">
        <v>0.27110075352682333</v>
      </c>
    </row>
    <row r="74085" spans="14:21" x14ac:dyDescent="0.3">
      <c r="N74085">
        <v>74083</v>
      </c>
      <c r="O74085">
        <v>0.28603765441414297</v>
      </c>
      <c r="T74085">
        <v>74075</v>
      </c>
      <c r="U74085">
        <v>0.27110075352682333</v>
      </c>
    </row>
    <row r="74086" spans="14:21" x14ac:dyDescent="0.3">
      <c r="N74086">
        <v>74084</v>
      </c>
      <c r="O74086">
        <v>0.23042502911288251</v>
      </c>
      <c r="T74086">
        <v>74076</v>
      </c>
      <c r="U74086">
        <v>0.27110075352682333</v>
      </c>
    </row>
    <row r="74087" spans="14:21" x14ac:dyDescent="0.3">
      <c r="N74087">
        <v>74085</v>
      </c>
      <c r="O74087">
        <v>0.23500149260061901</v>
      </c>
      <c r="T74087">
        <v>74077</v>
      </c>
      <c r="U74087">
        <v>0.27110075352682333</v>
      </c>
    </row>
    <row r="74088" spans="14:21" x14ac:dyDescent="0.3">
      <c r="N74088">
        <v>74086</v>
      </c>
      <c r="O74088">
        <v>0.29428459274931923</v>
      </c>
      <c r="T74088">
        <v>74078</v>
      </c>
      <c r="U74088">
        <v>0.27110075352682333</v>
      </c>
    </row>
    <row r="74089" spans="14:21" x14ac:dyDescent="0.3">
      <c r="N74089">
        <v>74087</v>
      </c>
      <c r="O74089">
        <v>0.21348839145441048</v>
      </c>
      <c r="T74089">
        <v>74079</v>
      </c>
      <c r="U74089">
        <v>0.27110075352682333</v>
      </c>
    </row>
    <row r="74090" spans="14:21" x14ac:dyDescent="0.3">
      <c r="N74090">
        <v>74088</v>
      </c>
      <c r="O74090">
        <v>0.26242950949776928</v>
      </c>
      <c r="T74090">
        <v>74080</v>
      </c>
      <c r="U74090">
        <v>0.27110075352682333</v>
      </c>
    </row>
    <row r="74091" spans="14:21" x14ac:dyDescent="0.3">
      <c r="N74091">
        <v>74089</v>
      </c>
      <c r="O74091">
        <v>0.28708671779697731</v>
      </c>
      <c r="T74091">
        <v>74081</v>
      </c>
      <c r="U74091">
        <v>0.27110075352682333</v>
      </c>
    </row>
    <row r="74092" spans="14:21" x14ac:dyDescent="0.3">
      <c r="N74092">
        <v>74090</v>
      </c>
      <c r="O74092">
        <v>0.27088143654253188</v>
      </c>
      <c r="T74092">
        <v>74082</v>
      </c>
      <c r="U74092">
        <v>0.27110075352682333</v>
      </c>
    </row>
    <row r="74093" spans="14:21" x14ac:dyDescent="0.3">
      <c r="N74093">
        <v>74091</v>
      </c>
      <c r="O74093">
        <v>0.24977511746978387</v>
      </c>
      <c r="T74093">
        <v>74083</v>
      </c>
      <c r="U74093">
        <v>0.27110075352682333</v>
      </c>
    </row>
    <row r="74094" spans="14:21" x14ac:dyDescent="0.3">
      <c r="N74094">
        <v>74092</v>
      </c>
      <c r="O74094">
        <v>0.25021922161613425</v>
      </c>
      <c r="T74094">
        <v>74084</v>
      </c>
      <c r="U74094">
        <v>0.27110075352682333</v>
      </c>
    </row>
    <row r="74095" spans="14:21" x14ac:dyDescent="0.3">
      <c r="N74095">
        <v>74093</v>
      </c>
      <c r="O74095">
        <v>0.25899736084392538</v>
      </c>
      <c r="T74095">
        <v>74085</v>
      </c>
      <c r="U74095">
        <v>0.27110075352682333</v>
      </c>
    </row>
    <row r="74096" spans="14:21" x14ac:dyDescent="0.3">
      <c r="N74096">
        <v>74094</v>
      </c>
      <c r="O74096">
        <v>0.26650762066544137</v>
      </c>
      <c r="T74096">
        <v>74086</v>
      </c>
      <c r="U74096">
        <v>0.27110075352682333</v>
      </c>
    </row>
    <row r="74097" spans="14:21" x14ac:dyDescent="0.3">
      <c r="N74097">
        <v>74095</v>
      </c>
      <c r="O74097">
        <v>0.26118624198853158</v>
      </c>
      <c r="T74097">
        <v>74087</v>
      </c>
      <c r="U74097">
        <v>0.27110075352682333</v>
      </c>
    </row>
    <row r="74098" spans="14:21" x14ac:dyDescent="0.3">
      <c r="N74098">
        <v>74096</v>
      </c>
      <c r="O74098">
        <v>0.27735206862252687</v>
      </c>
      <c r="T74098">
        <v>74088</v>
      </c>
      <c r="U74098">
        <v>0.27110075352682333</v>
      </c>
    </row>
    <row r="74099" spans="14:21" x14ac:dyDescent="0.3">
      <c r="N74099">
        <v>74097</v>
      </c>
      <c r="O74099">
        <v>0.30943516271868721</v>
      </c>
      <c r="T74099">
        <v>74089</v>
      </c>
      <c r="U74099">
        <v>0.27110075352682333</v>
      </c>
    </row>
    <row r="74100" spans="14:21" x14ac:dyDescent="0.3">
      <c r="N74100">
        <v>74098</v>
      </c>
      <c r="O74100">
        <v>0.21275445432555495</v>
      </c>
      <c r="T74100">
        <v>74090</v>
      </c>
      <c r="U74100">
        <v>0.27110075352682333</v>
      </c>
    </row>
    <row r="74101" spans="14:21" x14ac:dyDescent="0.3">
      <c r="N74101">
        <v>74099</v>
      </c>
      <c r="O74101">
        <v>0.27346254178920126</v>
      </c>
      <c r="T74101">
        <v>74091</v>
      </c>
      <c r="U74101">
        <v>0.27110075352682333</v>
      </c>
    </row>
    <row r="74102" spans="14:21" x14ac:dyDescent="0.3">
      <c r="N74102">
        <v>74100</v>
      </c>
      <c r="O74102">
        <v>0.28824990602201978</v>
      </c>
      <c r="T74102">
        <v>74092</v>
      </c>
      <c r="U74102">
        <v>0.27110075352682333</v>
      </c>
    </row>
    <row r="74103" spans="14:21" x14ac:dyDescent="0.3">
      <c r="N74103">
        <v>74101</v>
      </c>
      <c r="O74103">
        <v>0.25778438187908781</v>
      </c>
      <c r="T74103">
        <v>74093</v>
      </c>
      <c r="U74103">
        <v>0.27110075352682333</v>
      </c>
    </row>
    <row r="74104" spans="14:21" x14ac:dyDescent="0.3">
      <c r="N74104">
        <v>74102</v>
      </c>
      <c r="O74104">
        <v>0.31435616604952826</v>
      </c>
      <c r="T74104">
        <v>74094</v>
      </c>
      <c r="U74104">
        <v>0.27110075352682333</v>
      </c>
    </row>
    <row r="74105" spans="14:21" x14ac:dyDescent="0.3">
      <c r="N74105">
        <v>74103</v>
      </c>
      <c r="O74105">
        <v>0.27079585478327162</v>
      </c>
      <c r="T74105">
        <v>74095</v>
      </c>
      <c r="U74105">
        <v>0.27110075352682333</v>
      </c>
    </row>
    <row r="74106" spans="14:21" x14ac:dyDescent="0.3">
      <c r="N74106">
        <v>74104</v>
      </c>
      <c r="O74106">
        <v>0.26359775749376851</v>
      </c>
      <c r="T74106">
        <v>74096</v>
      </c>
      <c r="U74106">
        <v>0.27110075352682333</v>
      </c>
    </row>
    <row r="74107" spans="14:21" x14ac:dyDescent="0.3">
      <c r="N74107">
        <v>74105</v>
      </c>
      <c r="O74107">
        <v>0.28929506728386045</v>
      </c>
      <c r="T74107">
        <v>74097</v>
      </c>
      <c r="U74107">
        <v>0.27110075352682333</v>
      </c>
    </row>
    <row r="74108" spans="14:21" x14ac:dyDescent="0.3">
      <c r="N74108">
        <v>74106</v>
      </c>
      <c r="O74108">
        <v>0.23635221149917882</v>
      </c>
      <c r="T74108">
        <v>74098</v>
      </c>
      <c r="U74108">
        <v>0.27110075352682333</v>
      </c>
    </row>
    <row r="74109" spans="14:21" x14ac:dyDescent="0.3">
      <c r="N74109">
        <v>74107</v>
      </c>
      <c r="O74109">
        <v>0.24965932156054915</v>
      </c>
      <c r="T74109">
        <v>74099</v>
      </c>
      <c r="U74109">
        <v>0.27110075352682333</v>
      </c>
    </row>
    <row r="74110" spans="14:21" x14ac:dyDescent="0.3">
      <c r="N74110">
        <v>74108</v>
      </c>
      <c r="O74110">
        <v>0.28726147460226631</v>
      </c>
      <c r="T74110">
        <v>74100</v>
      </c>
      <c r="U74110">
        <v>0.27110075352682333</v>
      </c>
    </row>
    <row r="74111" spans="14:21" x14ac:dyDescent="0.3">
      <c r="N74111">
        <v>74109</v>
      </c>
      <c r="O74111">
        <v>0.25407572498427999</v>
      </c>
      <c r="T74111">
        <v>74101</v>
      </c>
      <c r="U74111">
        <v>0.27110075352682333</v>
      </c>
    </row>
    <row r="74112" spans="14:21" x14ac:dyDescent="0.3">
      <c r="N74112">
        <v>74110</v>
      </c>
      <c r="O74112">
        <v>0.26038977599586094</v>
      </c>
      <c r="T74112">
        <v>74102</v>
      </c>
      <c r="U74112">
        <v>0.27110075352682333</v>
      </c>
    </row>
    <row r="74113" spans="14:21" x14ac:dyDescent="0.3">
      <c r="N74113">
        <v>74111</v>
      </c>
      <c r="O74113">
        <v>0.26798021196648031</v>
      </c>
      <c r="T74113">
        <v>74103</v>
      </c>
      <c r="U74113">
        <v>0.27110075352682333</v>
      </c>
    </row>
    <row r="74114" spans="14:21" x14ac:dyDescent="0.3">
      <c r="N74114">
        <v>74112</v>
      </c>
      <c r="O74114">
        <v>0.25982654857038129</v>
      </c>
      <c r="T74114">
        <v>74104</v>
      </c>
      <c r="U74114">
        <v>0.27110075352682333</v>
      </c>
    </row>
    <row r="74115" spans="14:21" x14ac:dyDescent="0.3">
      <c r="N74115">
        <v>74113</v>
      </c>
      <c r="O74115">
        <v>0.27637431092031078</v>
      </c>
      <c r="T74115">
        <v>74105</v>
      </c>
      <c r="U74115">
        <v>0.27110075352682333</v>
      </c>
    </row>
    <row r="74116" spans="14:21" x14ac:dyDescent="0.3">
      <c r="N74116">
        <v>74114</v>
      </c>
      <c r="O74116">
        <v>0.28402946860652828</v>
      </c>
      <c r="T74116">
        <v>74106</v>
      </c>
      <c r="U74116">
        <v>0.27110075352682333</v>
      </c>
    </row>
    <row r="74117" spans="14:21" x14ac:dyDescent="0.3">
      <c r="N74117">
        <v>74115</v>
      </c>
      <c r="O74117">
        <v>0.21070377823840813</v>
      </c>
      <c r="T74117">
        <v>74107</v>
      </c>
      <c r="U74117">
        <v>0.27110075352682333</v>
      </c>
    </row>
    <row r="74118" spans="14:21" x14ac:dyDescent="0.3">
      <c r="N74118">
        <v>74116</v>
      </c>
      <c r="O74118">
        <v>0.27618615920650308</v>
      </c>
      <c r="T74118">
        <v>74108</v>
      </c>
      <c r="U74118">
        <v>0.27110075352682333</v>
      </c>
    </row>
    <row r="74119" spans="14:21" x14ac:dyDescent="0.3">
      <c r="N74119">
        <v>74117</v>
      </c>
      <c r="O74119">
        <v>0.24017520288086855</v>
      </c>
      <c r="T74119">
        <v>74109</v>
      </c>
      <c r="U74119">
        <v>0.27110075352682333</v>
      </c>
    </row>
    <row r="74120" spans="14:21" x14ac:dyDescent="0.3">
      <c r="N74120">
        <v>74118</v>
      </c>
      <c r="O74120">
        <v>0.26504522993518609</v>
      </c>
      <c r="T74120">
        <v>74110</v>
      </c>
      <c r="U74120">
        <v>0.27110075352682333</v>
      </c>
    </row>
    <row r="74121" spans="14:21" x14ac:dyDescent="0.3">
      <c r="N74121">
        <v>74119</v>
      </c>
      <c r="O74121">
        <v>0.26998115869593348</v>
      </c>
      <c r="T74121">
        <v>74111</v>
      </c>
      <c r="U74121">
        <v>0.27110075352682333</v>
      </c>
    </row>
    <row r="74122" spans="14:21" x14ac:dyDescent="0.3">
      <c r="N74122">
        <v>74120</v>
      </c>
      <c r="O74122">
        <v>0.23650565851911168</v>
      </c>
      <c r="T74122">
        <v>74112</v>
      </c>
      <c r="U74122">
        <v>0.27110075352682333</v>
      </c>
    </row>
    <row r="74123" spans="14:21" x14ac:dyDescent="0.3">
      <c r="N74123">
        <v>74121</v>
      </c>
      <c r="O74123">
        <v>0.26328624420623536</v>
      </c>
      <c r="T74123">
        <v>74113</v>
      </c>
      <c r="U74123">
        <v>0.27110075352682333</v>
      </c>
    </row>
    <row r="74124" spans="14:21" x14ac:dyDescent="0.3">
      <c r="N74124">
        <v>74122</v>
      </c>
      <c r="O74124">
        <v>0.27539320685211133</v>
      </c>
      <c r="T74124">
        <v>74114</v>
      </c>
      <c r="U74124">
        <v>0.27110075352682333</v>
      </c>
    </row>
    <row r="74125" spans="14:21" x14ac:dyDescent="0.3">
      <c r="N74125">
        <v>74123</v>
      </c>
      <c r="O74125">
        <v>0.27598976388778323</v>
      </c>
      <c r="T74125">
        <v>74115</v>
      </c>
      <c r="U74125">
        <v>0.27110075352682333</v>
      </c>
    </row>
    <row r="74126" spans="14:21" x14ac:dyDescent="0.3">
      <c r="N74126">
        <v>74124</v>
      </c>
      <c r="O74126">
        <v>0.28355231357479677</v>
      </c>
      <c r="T74126">
        <v>74116</v>
      </c>
      <c r="U74126">
        <v>0.27110075352682333</v>
      </c>
    </row>
    <row r="74127" spans="14:21" x14ac:dyDescent="0.3">
      <c r="N74127">
        <v>74125</v>
      </c>
      <c r="O74127">
        <v>0.17285500258880968</v>
      </c>
      <c r="T74127">
        <v>74117</v>
      </c>
      <c r="U74127">
        <v>0.27110075352682333</v>
      </c>
    </row>
    <row r="74128" spans="14:21" x14ac:dyDescent="0.3">
      <c r="N74128">
        <v>74126</v>
      </c>
      <c r="O74128">
        <v>0.27234211332901537</v>
      </c>
      <c r="T74128">
        <v>74118</v>
      </c>
      <c r="U74128">
        <v>0.27110075352682333</v>
      </c>
    </row>
    <row r="74129" spans="14:21" x14ac:dyDescent="0.3">
      <c r="N74129">
        <v>74127</v>
      </c>
      <c r="O74129">
        <v>0.25580215246704752</v>
      </c>
      <c r="T74129">
        <v>74119</v>
      </c>
      <c r="U74129">
        <v>0.27110075352682333</v>
      </c>
    </row>
    <row r="74130" spans="14:21" x14ac:dyDescent="0.3">
      <c r="N74130">
        <v>74128</v>
      </c>
      <c r="O74130">
        <v>0.25839107289816621</v>
      </c>
      <c r="T74130">
        <v>74120</v>
      </c>
      <c r="U74130">
        <v>0.27110075352682333</v>
      </c>
    </row>
    <row r="74131" spans="14:21" x14ac:dyDescent="0.3">
      <c r="N74131">
        <v>74129</v>
      </c>
      <c r="O74131">
        <v>0.24965845778613535</v>
      </c>
      <c r="T74131">
        <v>74121</v>
      </c>
      <c r="U74131">
        <v>0.27110075352682333</v>
      </c>
    </row>
    <row r="74132" spans="14:21" x14ac:dyDescent="0.3">
      <c r="N74132">
        <v>74130</v>
      </c>
      <c r="O74132">
        <v>0.28014883094861931</v>
      </c>
      <c r="T74132">
        <v>74122</v>
      </c>
      <c r="U74132">
        <v>0.27110075352682333</v>
      </c>
    </row>
    <row r="74133" spans="14:21" x14ac:dyDescent="0.3">
      <c r="N74133">
        <v>74131</v>
      </c>
      <c r="O74133">
        <v>0.26934533918463383</v>
      </c>
      <c r="T74133">
        <v>74123</v>
      </c>
      <c r="U74133">
        <v>0.27110075352682333</v>
      </c>
    </row>
    <row r="74134" spans="14:21" x14ac:dyDescent="0.3">
      <c r="N74134">
        <v>74132</v>
      </c>
      <c r="O74134">
        <v>0.26505436609944127</v>
      </c>
      <c r="T74134">
        <v>74124</v>
      </c>
      <c r="U74134">
        <v>0.27110075352682333</v>
      </c>
    </row>
    <row r="74135" spans="14:21" x14ac:dyDescent="0.3">
      <c r="N74135">
        <v>74133</v>
      </c>
      <c r="O74135">
        <v>0.25116641678608109</v>
      </c>
      <c r="T74135">
        <v>74125</v>
      </c>
      <c r="U74135">
        <v>0.27110075352682333</v>
      </c>
    </row>
    <row r="74136" spans="14:21" x14ac:dyDescent="0.3">
      <c r="N74136">
        <v>74134</v>
      </c>
      <c r="O74136">
        <v>0.24813556460375172</v>
      </c>
      <c r="T74136">
        <v>74126</v>
      </c>
      <c r="U74136">
        <v>0.27110075352682333</v>
      </c>
    </row>
    <row r="74137" spans="14:21" x14ac:dyDescent="0.3">
      <c r="N74137">
        <v>74135</v>
      </c>
      <c r="O74137">
        <v>0.27907057098731342</v>
      </c>
      <c r="T74137">
        <v>74127</v>
      </c>
      <c r="U74137">
        <v>0.27110075352682333</v>
      </c>
    </row>
    <row r="74138" spans="14:21" x14ac:dyDescent="0.3">
      <c r="N74138">
        <v>74136</v>
      </c>
      <c r="O74138">
        <v>0.30371766365399944</v>
      </c>
      <c r="T74138">
        <v>74128</v>
      </c>
      <c r="U74138">
        <v>0.27110075352682333</v>
      </c>
    </row>
    <row r="74139" spans="14:21" x14ac:dyDescent="0.3">
      <c r="N74139">
        <v>74137</v>
      </c>
      <c r="O74139">
        <v>0.32115993342084503</v>
      </c>
      <c r="T74139">
        <v>74129</v>
      </c>
      <c r="U74139">
        <v>0.27110075352682333</v>
      </c>
    </row>
    <row r="74140" spans="14:21" x14ac:dyDescent="0.3">
      <c r="N74140">
        <v>74138</v>
      </c>
      <c r="O74140">
        <v>0.24092951172870394</v>
      </c>
      <c r="T74140">
        <v>74130</v>
      </c>
      <c r="U74140">
        <v>0.27110075352682333</v>
      </c>
    </row>
    <row r="74141" spans="14:21" x14ac:dyDescent="0.3">
      <c r="N74141">
        <v>74139</v>
      </c>
      <c r="O74141">
        <v>0.25981866052274621</v>
      </c>
      <c r="T74141">
        <v>74131</v>
      </c>
      <c r="U74141">
        <v>0.27110075352682333</v>
      </c>
    </row>
    <row r="74142" spans="14:21" x14ac:dyDescent="0.3">
      <c r="N74142">
        <v>74140</v>
      </c>
      <c r="O74142">
        <v>0.2667820931946317</v>
      </c>
      <c r="T74142">
        <v>74132</v>
      </c>
      <c r="U74142">
        <v>0.27110075352682333</v>
      </c>
    </row>
    <row r="74143" spans="14:21" x14ac:dyDescent="0.3">
      <c r="N74143">
        <v>74141</v>
      </c>
      <c r="O74143">
        <v>0.26167916211761294</v>
      </c>
      <c r="T74143">
        <v>74133</v>
      </c>
      <c r="U74143">
        <v>0.27110075352682333</v>
      </c>
    </row>
    <row r="74144" spans="14:21" x14ac:dyDescent="0.3">
      <c r="N74144">
        <v>74142</v>
      </c>
      <c r="O74144">
        <v>0.24134595649328347</v>
      </c>
      <c r="T74144">
        <v>74134</v>
      </c>
      <c r="U74144">
        <v>0.27110075352682333</v>
      </c>
    </row>
    <row r="74145" spans="14:21" x14ac:dyDescent="0.3">
      <c r="N74145">
        <v>74143</v>
      </c>
      <c r="O74145">
        <v>0.26016394958990602</v>
      </c>
      <c r="T74145">
        <v>74135</v>
      </c>
      <c r="U74145">
        <v>0.27110075352682333</v>
      </c>
    </row>
    <row r="74146" spans="14:21" x14ac:dyDescent="0.3">
      <c r="N74146">
        <v>74144</v>
      </c>
      <c r="O74146">
        <v>0.28328276498987348</v>
      </c>
      <c r="T74146">
        <v>74136</v>
      </c>
      <c r="U74146">
        <v>0.27110075352682333</v>
      </c>
    </row>
    <row r="74147" spans="14:21" x14ac:dyDescent="0.3">
      <c r="N74147">
        <v>74145</v>
      </c>
      <c r="O74147">
        <v>0.28708669167051304</v>
      </c>
      <c r="T74147">
        <v>74137</v>
      </c>
      <c r="U74147">
        <v>0.27110075352682333</v>
      </c>
    </row>
    <row r="74148" spans="14:21" x14ac:dyDescent="0.3">
      <c r="N74148">
        <v>74146</v>
      </c>
      <c r="O74148">
        <v>0.24731242068221965</v>
      </c>
      <c r="T74148">
        <v>74138</v>
      </c>
      <c r="U74148">
        <v>0.27110075352682333</v>
      </c>
    </row>
    <row r="74149" spans="14:21" x14ac:dyDescent="0.3">
      <c r="N74149">
        <v>74147</v>
      </c>
      <c r="O74149">
        <v>0.27115061696405429</v>
      </c>
      <c r="T74149">
        <v>74139</v>
      </c>
      <c r="U74149">
        <v>0.27110075352682333</v>
      </c>
    </row>
    <row r="74150" spans="14:21" x14ac:dyDescent="0.3">
      <c r="N74150">
        <v>74148</v>
      </c>
      <c r="O74150">
        <v>0.27050857314677657</v>
      </c>
      <c r="T74150">
        <v>74140</v>
      </c>
      <c r="U74150">
        <v>0.27110075352682333</v>
      </c>
    </row>
    <row r="74151" spans="14:21" x14ac:dyDescent="0.3">
      <c r="N74151">
        <v>74149</v>
      </c>
      <c r="O74151">
        <v>0.2638072019752235</v>
      </c>
      <c r="T74151">
        <v>74141</v>
      </c>
      <c r="U74151">
        <v>0.27110075352682333</v>
      </c>
    </row>
    <row r="74152" spans="14:21" x14ac:dyDescent="0.3">
      <c r="N74152">
        <v>74150</v>
      </c>
      <c r="O74152">
        <v>0.26328624420623536</v>
      </c>
      <c r="T74152">
        <v>74142</v>
      </c>
      <c r="U74152">
        <v>0.27110075352682333</v>
      </c>
    </row>
    <row r="74153" spans="14:21" x14ac:dyDescent="0.3">
      <c r="N74153">
        <v>74151</v>
      </c>
      <c r="O74153">
        <v>0.2265252788021615</v>
      </c>
      <c r="T74153">
        <v>74143</v>
      </c>
      <c r="U74153">
        <v>0.27110075352682333</v>
      </c>
    </row>
    <row r="74154" spans="14:21" x14ac:dyDescent="0.3">
      <c r="N74154">
        <v>74152</v>
      </c>
      <c r="O74154">
        <v>0.23662425631445955</v>
      </c>
      <c r="T74154">
        <v>74144</v>
      </c>
      <c r="U74154">
        <v>0.27110075352682333</v>
      </c>
    </row>
    <row r="74155" spans="14:21" x14ac:dyDescent="0.3">
      <c r="N74155">
        <v>74153</v>
      </c>
      <c r="O74155">
        <v>0.25058124461539966</v>
      </c>
      <c r="T74155">
        <v>74145</v>
      </c>
      <c r="U74155">
        <v>0.27110075352682333</v>
      </c>
    </row>
    <row r="74156" spans="14:21" x14ac:dyDescent="0.3">
      <c r="N74156">
        <v>74154</v>
      </c>
      <c r="O74156">
        <v>0.24125808828921419</v>
      </c>
      <c r="T74156">
        <v>74146</v>
      </c>
      <c r="U74156">
        <v>0.27110075352682333</v>
      </c>
    </row>
    <row r="74157" spans="14:21" x14ac:dyDescent="0.3">
      <c r="N74157">
        <v>74155</v>
      </c>
      <c r="O74157">
        <v>0.2726457412028867</v>
      </c>
      <c r="T74157">
        <v>74147</v>
      </c>
      <c r="U74157">
        <v>0.27110075352682333</v>
      </c>
    </row>
    <row r="74158" spans="14:21" x14ac:dyDescent="0.3">
      <c r="N74158">
        <v>74156</v>
      </c>
      <c r="O74158">
        <v>0.25826051732505168</v>
      </c>
      <c r="T74158">
        <v>74148</v>
      </c>
      <c r="U74158">
        <v>0.27110075352682333</v>
      </c>
    </row>
    <row r="74159" spans="14:21" x14ac:dyDescent="0.3">
      <c r="N74159">
        <v>74157</v>
      </c>
      <c r="O74159">
        <v>0.3939545439444162</v>
      </c>
      <c r="T74159">
        <v>74149</v>
      </c>
      <c r="U74159">
        <v>0.27110075352682333</v>
      </c>
    </row>
    <row r="74160" spans="14:21" x14ac:dyDescent="0.3">
      <c r="N74160">
        <v>74158</v>
      </c>
      <c r="O74160">
        <v>0.2726314973353518</v>
      </c>
      <c r="T74160">
        <v>74150</v>
      </c>
      <c r="U74160">
        <v>0.27110075352682333</v>
      </c>
    </row>
    <row r="74161" spans="14:21" x14ac:dyDescent="0.3">
      <c r="N74161">
        <v>74159</v>
      </c>
      <c r="O74161">
        <v>0.25590836922599791</v>
      </c>
      <c r="T74161">
        <v>74151</v>
      </c>
      <c r="U74161">
        <v>0.27110075352682333</v>
      </c>
    </row>
    <row r="74162" spans="14:21" x14ac:dyDescent="0.3">
      <c r="N74162">
        <v>74160</v>
      </c>
      <c r="O74162">
        <v>0.26062171862161415</v>
      </c>
      <c r="T74162">
        <v>74152</v>
      </c>
      <c r="U74162">
        <v>0.27110075352682333</v>
      </c>
    </row>
    <row r="74163" spans="14:21" x14ac:dyDescent="0.3">
      <c r="N74163">
        <v>74161</v>
      </c>
      <c r="O74163">
        <v>0.33941250500438458</v>
      </c>
      <c r="T74163">
        <v>74153</v>
      </c>
      <c r="U74163">
        <v>0.27110075352682333</v>
      </c>
    </row>
    <row r="74164" spans="14:21" x14ac:dyDescent="0.3">
      <c r="N74164">
        <v>74162</v>
      </c>
      <c r="O74164">
        <v>0.26745893707825014</v>
      </c>
      <c r="T74164">
        <v>74154</v>
      </c>
      <c r="U74164">
        <v>0.27110075352682333</v>
      </c>
    </row>
    <row r="74165" spans="14:21" x14ac:dyDescent="0.3">
      <c r="N74165">
        <v>74163</v>
      </c>
      <c r="O74165">
        <v>0.28311695573548001</v>
      </c>
      <c r="T74165">
        <v>74155</v>
      </c>
      <c r="U74165">
        <v>0.27110075352682333</v>
      </c>
    </row>
    <row r="74166" spans="14:21" x14ac:dyDescent="0.3">
      <c r="N74166">
        <v>74164</v>
      </c>
      <c r="O74166">
        <v>0.26274516068120152</v>
      </c>
      <c r="T74166">
        <v>74156</v>
      </c>
      <c r="U74166">
        <v>0.27110075352682333</v>
      </c>
    </row>
    <row r="74167" spans="14:21" x14ac:dyDescent="0.3">
      <c r="N74167">
        <v>74165</v>
      </c>
      <c r="O74167">
        <v>0.25964736656181803</v>
      </c>
      <c r="T74167">
        <v>74157</v>
      </c>
      <c r="U74167">
        <v>0.27110075352682333</v>
      </c>
    </row>
    <row r="74168" spans="14:21" x14ac:dyDescent="0.3">
      <c r="N74168">
        <v>74166</v>
      </c>
      <c r="O74168">
        <v>0.27852363470981784</v>
      </c>
      <c r="T74168">
        <v>74158</v>
      </c>
      <c r="U74168">
        <v>0.27110075352682333</v>
      </c>
    </row>
    <row r="74169" spans="14:21" x14ac:dyDescent="0.3">
      <c r="N74169">
        <v>74167</v>
      </c>
      <c r="O74169">
        <v>0.19812180311411454</v>
      </c>
      <c r="T74169">
        <v>74159</v>
      </c>
      <c r="U74169">
        <v>0.27110075352682333</v>
      </c>
    </row>
    <row r="74170" spans="14:21" x14ac:dyDescent="0.3">
      <c r="N74170">
        <v>74168</v>
      </c>
      <c r="O74170">
        <v>0.30464879987952054</v>
      </c>
      <c r="T74170">
        <v>74160</v>
      </c>
      <c r="U74170">
        <v>0.27110075352682333</v>
      </c>
    </row>
    <row r="74171" spans="14:21" x14ac:dyDescent="0.3">
      <c r="N74171">
        <v>74169</v>
      </c>
      <c r="O74171">
        <v>0.26924864744455773</v>
      </c>
      <c r="T74171">
        <v>74161</v>
      </c>
      <c r="U74171">
        <v>0.27110075352682333</v>
      </c>
    </row>
    <row r="74172" spans="14:21" x14ac:dyDescent="0.3">
      <c r="N74172">
        <v>74170</v>
      </c>
      <c r="O74172">
        <v>0.25407572498427999</v>
      </c>
      <c r="T74172">
        <v>74162</v>
      </c>
      <c r="U74172">
        <v>0.27110075352682333</v>
      </c>
    </row>
    <row r="74173" spans="14:21" x14ac:dyDescent="0.3">
      <c r="N74173">
        <v>74171</v>
      </c>
      <c r="O74173">
        <v>0.14301962233646426</v>
      </c>
      <c r="T74173">
        <v>74163</v>
      </c>
      <c r="U74173">
        <v>0.27110075352682333</v>
      </c>
    </row>
    <row r="74174" spans="14:21" x14ac:dyDescent="0.3">
      <c r="N74174">
        <v>74172</v>
      </c>
      <c r="O74174">
        <v>0.27776533994443597</v>
      </c>
      <c r="T74174">
        <v>74164</v>
      </c>
      <c r="U74174">
        <v>0.27110075352682333</v>
      </c>
    </row>
    <row r="74175" spans="14:21" x14ac:dyDescent="0.3">
      <c r="N74175">
        <v>74173</v>
      </c>
      <c r="O74175">
        <v>0.20675193629559857</v>
      </c>
      <c r="T74175">
        <v>74165</v>
      </c>
      <c r="U74175">
        <v>0.27110075352682333</v>
      </c>
    </row>
    <row r="74176" spans="14:21" x14ac:dyDescent="0.3">
      <c r="N74176">
        <v>74174</v>
      </c>
      <c r="O74176">
        <v>0.22834172430422806</v>
      </c>
      <c r="T74176">
        <v>74166</v>
      </c>
      <c r="U74176">
        <v>0.27110075352682333</v>
      </c>
    </row>
    <row r="74177" spans="14:21" x14ac:dyDescent="0.3">
      <c r="N74177">
        <v>74175</v>
      </c>
      <c r="O74177">
        <v>0.22919198088712642</v>
      </c>
      <c r="T74177">
        <v>74167</v>
      </c>
      <c r="U74177">
        <v>0.27110075352682333</v>
      </c>
    </row>
    <row r="74178" spans="14:21" x14ac:dyDescent="0.3">
      <c r="N74178">
        <v>74176</v>
      </c>
      <c r="O74178">
        <v>0.27279841274481625</v>
      </c>
      <c r="T74178">
        <v>74168</v>
      </c>
      <c r="U74178">
        <v>0.27110075352682333</v>
      </c>
    </row>
    <row r="74179" spans="14:21" x14ac:dyDescent="0.3">
      <c r="N74179">
        <v>74177</v>
      </c>
      <c r="O74179">
        <v>0.23994383232708083</v>
      </c>
      <c r="T74179">
        <v>74169</v>
      </c>
      <c r="U74179">
        <v>0.27110075352682333</v>
      </c>
    </row>
    <row r="74180" spans="14:21" x14ac:dyDescent="0.3">
      <c r="N74180">
        <v>74178</v>
      </c>
      <c r="O74180">
        <v>0.23664829638421958</v>
      </c>
      <c r="T74180">
        <v>74170</v>
      </c>
      <c r="U74180">
        <v>0.27110075352682333</v>
      </c>
    </row>
    <row r="74181" spans="14:21" x14ac:dyDescent="0.3">
      <c r="N74181">
        <v>74179</v>
      </c>
      <c r="O74181">
        <v>0.14301962233646426</v>
      </c>
      <c r="T74181">
        <v>74171</v>
      </c>
      <c r="U74181">
        <v>0.27110075352682333</v>
      </c>
    </row>
    <row r="74182" spans="14:21" x14ac:dyDescent="0.3">
      <c r="N74182">
        <v>74180</v>
      </c>
      <c r="O74182">
        <v>0.25760806323371294</v>
      </c>
      <c r="T74182">
        <v>74172</v>
      </c>
      <c r="U74182">
        <v>0.27110075352682333</v>
      </c>
    </row>
    <row r="74183" spans="14:21" x14ac:dyDescent="0.3">
      <c r="N74183">
        <v>74181</v>
      </c>
      <c r="O74183">
        <v>0.35391693500577498</v>
      </c>
      <c r="T74183">
        <v>74173</v>
      </c>
      <c r="U74183">
        <v>0.27110075352682333</v>
      </c>
    </row>
    <row r="74184" spans="14:21" x14ac:dyDescent="0.3">
      <c r="N74184">
        <v>74182</v>
      </c>
      <c r="O74184">
        <v>0.27658757734969874</v>
      </c>
      <c r="T74184">
        <v>74174</v>
      </c>
      <c r="U74184">
        <v>0.27110075352682333</v>
      </c>
    </row>
    <row r="74185" spans="14:21" x14ac:dyDescent="0.3">
      <c r="N74185">
        <v>74183</v>
      </c>
      <c r="O74185">
        <v>0.30479754345779286</v>
      </c>
      <c r="T74185">
        <v>74175</v>
      </c>
      <c r="U74185">
        <v>0.27110075352682333</v>
      </c>
    </row>
    <row r="74186" spans="14:21" x14ac:dyDescent="0.3">
      <c r="N74186">
        <v>74184</v>
      </c>
      <c r="O74186">
        <v>0.23662425631445955</v>
      </c>
      <c r="T74186">
        <v>74176</v>
      </c>
      <c r="U74186">
        <v>0.27110075352682333</v>
      </c>
    </row>
    <row r="74187" spans="14:21" x14ac:dyDescent="0.3">
      <c r="N74187">
        <v>74185</v>
      </c>
      <c r="O74187">
        <v>0.29183402945283893</v>
      </c>
      <c r="T74187">
        <v>74177</v>
      </c>
      <c r="U74187">
        <v>0.27110075352682333</v>
      </c>
    </row>
    <row r="74188" spans="14:21" x14ac:dyDescent="0.3">
      <c r="N74188">
        <v>74186</v>
      </c>
      <c r="O74188">
        <v>0.27464553417305815</v>
      </c>
      <c r="T74188">
        <v>74178</v>
      </c>
      <c r="U74188">
        <v>0.27110075352682333</v>
      </c>
    </row>
    <row r="74189" spans="14:21" x14ac:dyDescent="0.3">
      <c r="N74189">
        <v>74187</v>
      </c>
      <c r="O74189">
        <v>0.26899299063202936</v>
      </c>
      <c r="T74189">
        <v>74179</v>
      </c>
      <c r="U74189">
        <v>0.27110075352682333</v>
      </c>
    </row>
    <row r="74190" spans="14:21" x14ac:dyDescent="0.3">
      <c r="N74190">
        <v>74188</v>
      </c>
      <c r="O74190">
        <v>0.26358180241849899</v>
      </c>
      <c r="T74190">
        <v>74180</v>
      </c>
      <c r="U74190">
        <v>0.27110075352682333</v>
      </c>
    </row>
    <row r="74191" spans="14:21" x14ac:dyDescent="0.3">
      <c r="N74191">
        <v>74189</v>
      </c>
      <c r="O74191">
        <v>0.24440401475496806</v>
      </c>
      <c r="T74191">
        <v>74181</v>
      </c>
      <c r="U74191">
        <v>0.27110075352682333</v>
      </c>
    </row>
    <row r="74192" spans="14:21" x14ac:dyDescent="0.3">
      <c r="N74192">
        <v>74190</v>
      </c>
      <c r="O74192">
        <v>0.26673248547812323</v>
      </c>
      <c r="T74192">
        <v>74182</v>
      </c>
      <c r="U74192">
        <v>0.27110075352682333</v>
      </c>
    </row>
    <row r="74193" spans="14:21" x14ac:dyDescent="0.3">
      <c r="N74193">
        <v>74191</v>
      </c>
      <c r="O74193">
        <v>0.27601870397302403</v>
      </c>
      <c r="T74193">
        <v>74183</v>
      </c>
      <c r="U74193">
        <v>0.27110075352682333</v>
      </c>
    </row>
    <row r="74194" spans="14:21" x14ac:dyDescent="0.3">
      <c r="N74194">
        <v>74192</v>
      </c>
      <c r="O74194">
        <v>0.23889485963259044</v>
      </c>
      <c r="T74194">
        <v>74184</v>
      </c>
      <c r="U74194">
        <v>0.27110075352682333</v>
      </c>
    </row>
    <row r="74195" spans="14:21" x14ac:dyDescent="0.3">
      <c r="N74195">
        <v>74193</v>
      </c>
      <c r="O74195">
        <v>0.25375374391116334</v>
      </c>
      <c r="T74195">
        <v>74185</v>
      </c>
      <c r="U74195">
        <v>0.27110075352682333</v>
      </c>
    </row>
    <row r="74196" spans="14:21" x14ac:dyDescent="0.3">
      <c r="N74196">
        <v>74194</v>
      </c>
      <c r="O74196">
        <v>0.24820383328620221</v>
      </c>
      <c r="T74196">
        <v>74186</v>
      </c>
      <c r="U74196">
        <v>0.27110075352682333</v>
      </c>
    </row>
    <row r="74197" spans="14:21" x14ac:dyDescent="0.3">
      <c r="N74197">
        <v>74195</v>
      </c>
      <c r="O74197">
        <v>0.26761198423836008</v>
      </c>
      <c r="T74197">
        <v>74187</v>
      </c>
      <c r="U74197">
        <v>0.27110075352682333</v>
      </c>
    </row>
    <row r="74198" spans="14:21" x14ac:dyDescent="0.3">
      <c r="N74198">
        <v>74196</v>
      </c>
      <c r="O74198">
        <v>0.30135345691244614</v>
      </c>
      <c r="T74198">
        <v>74188</v>
      </c>
      <c r="U74198">
        <v>0.27110075352682333</v>
      </c>
    </row>
    <row r="74199" spans="14:21" x14ac:dyDescent="0.3">
      <c r="N74199">
        <v>74197</v>
      </c>
      <c r="O74199">
        <v>0.26150549237496745</v>
      </c>
      <c r="T74199">
        <v>74189</v>
      </c>
      <c r="U74199">
        <v>0.27110075352682333</v>
      </c>
    </row>
    <row r="74200" spans="14:21" x14ac:dyDescent="0.3">
      <c r="N74200">
        <v>74198</v>
      </c>
      <c r="O74200">
        <v>0.30108677556090846</v>
      </c>
      <c r="T74200">
        <v>74190</v>
      </c>
      <c r="U74200">
        <v>0.27110075352682333</v>
      </c>
    </row>
    <row r="74201" spans="14:21" x14ac:dyDescent="0.3">
      <c r="N74201">
        <v>74199</v>
      </c>
      <c r="O74201">
        <v>0.32141910339407254</v>
      </c>
      <c r="T74201">
        <v>74191</v>
      </c>
      <c r="U74201">
        <v>0.27110075352682333</v>
      </c>
    </row>
    <row r="74202" spans="14:21" x14ac:dyDescent="0.3">
      <c r="N74202">
        <v>74200</v>
      </c>
      <c r="O74202">
        <v>0.27279841274481625</v>
      </c>
      <c r="T74202">
        <v>74192</v>
      </c>
      <c r="U74202">
        <v>0.27110075352682333</v>
      </c>
    </row>
    <row r="74203" spans="14:21" x14ac:dyDescent="0.3">
      <c r="N74203">
        <v>74201</v>
      </c>
      <c r="O74203">
        <v>0.26179464017719717</v>
      </c>
      <c r="T74203">
        <v>74193</v>
      </c>
      <c r="U74203">
        <v>0.27110075352682333</v>
      </c>
    </row>
    <row r="74204" spans="14:21" x14ac:dyDescent="0.3">
      <c r="N74204">
        <v>74202</v>
      </c>
      <c r="O74204">
        <v>0.20455068823146524</v>
      </c>
      <c r="T74204">
        <v>74194</v>
      </c>
      <c r="U74204">
        <v>0.27110075352682333</v>
      </c>
    </row>
    <row r="74205" spans="14:21" x14ac:dyDescent="0.3">
      <c r="N74205">
        <v>74203</v>
      </c>
      <c r="O74205">
        <v>0.23073869163693628</v>
      </c>
      <c r="T74205">
        <v>74195</v>
      </c>
      <c r="U74205">
        <v>0.27110075352682333</v>
      </c>
    </row>
    <row r="74206" spans="14:21" x14ac:dyDescent="0.3">
      <c r="N74206">
        <v>74204</v>
      </c>
      <c r="O74206">
        <v>0.34006436741900953</v>
      </c>
      <c r="T74206">
        <v>74196</v>
      </c>
      <c r="U74206">
        <v>0.27110075352682333</v>
      </c>
    </row>
    <row r="74207" spans="14:21" x14ac:dyDescent="0.3">
      <c r="N74207">
        <v>74205</v>
      </c>
      <c r="O74207">
        <v>0.28051475177247248</v>
      </c>
      <c r="T74207">
        <v>74197</v>
      </c>
      <c r="U74207">
        <v>0.27110075352682333</v>
      </c>
    </row>
    <row r="74208" spans="14:21" x14ac:dyDescent="0.3">
      <c r="N74208">
        <v>74206</v>
      </c>
      <c r="O74208">
        <v>0.2966298035645043</v>
      </c>
      <c r="T74208">
        <v>74198</v>
      </c>
      <c r="U74208">
        <v>0.27110075352682333</v>
      </c>
    </row>
    <row r="74209" spans="14:21" x14ac:dyDescent="0.3">
      <c r="N74209">
        <v>74207</v>
      </c>
      <c r="O74209">
        <v>0.25339511293298206</v>
      </c>
      <c r="T74209">
        <v>74199</v>
      </c>
      <c r="U74209">
        <v>0.27110075352682333</v>
      </c>
    </row>
    <row r="74210" spans="14:21" x14ac:dyDescent="0.3">
      <c r="N74210">
        <v>74208</v>
      </c>
      <c r="O74210">
        <v>0.26092162365118743</v>
      </c>
      <c r="T74210">
        <v>74200</v>
      </c>
      <c r="U74210">
        <v>0.27110075352682333</v>
      </c>
    </row>
    <row r="74211" spans="14:21" x14ac:dyDescent="0.3">
      <c r="N74211">
        <v>74209</v>
      </c>
      <c r="O74211">
        <v>0.26841731190353035</v>
      </c>
      <c r="T74211">
        <v>74201</v>
      </c>
      <c r="U74211">
        <v>0.27110075352682333</v>
      </c>
    </row>
    <row r="74212" spans="14:21" x14ac:dyDescent="0.3">
      <c r="N74212">
        <v>74210</v>
      </c>
      <c r="O74212">
        <v>0.23743341344028637</v>
      </c>
      <c r="T74212">
        <v>74202</v>
      </c>
      <c r="U74212">
        <v>0.27110075352682333</v>
      </c>
    </row>
    <row r="74213" spans="14:21" x14ac:dyDescent="0.3">
      <c r="N74213">
        <v>74211</v>
      </c>
      <c r="O74213">
        <v>0.25945004192658411</v>
      </c>
      <c r="T74213">
        <v>74203</v>
      </c>
      <c r="U74213">
        <v>0.27110075352682333</v>
      </c>
    </row>
    <row r="74214" spans="14:21" x14ac:dyDescent="0.3">
      <c r="N74214">
        <v>74212</v>
      </c>
      <c r="O74214">
        <v>0.2697136941893844</v>
      </c>
      <c r="T74214">
        <v>74204</v>
      </c>
      <c r="U74214">
        <v>0.27110075352682333</v>
      </c>
    </row>
    <row r="74215" spans="14:21" x14ac:dyDescent="0.3">
      <c r="N74215">
        <v>74213</v>
      </c>
      <c r="O74215">
        <v>0.27752466108489715</v>
      </c>
      <c r="T74215">
        <v>74205</v>
      </c>
      <c r="U74215">
        <v>0.27110075352682333</v>
      </c>
    </row>
    <row r="74216" spans="14:21" x14ac:dyDescent="0.3">
      <c r="N74216">
        <v>74214</v>
      </c>
      <c r="O74216">
        <v>0.28051834263481229</v>
      </c>
      <c r="T74216">
        <v>74206</v>
      </c>
      <c r="U74216">
        <v>0.27110075352682333</v>
      </c>
    </row>
    <row r="74217" spans="14:21" x14ac:dyDescent="0.3">
      <c r="N74217">
        <v>74215</v>
      </c>
      <c r="O74217">
        <v>0.21869010309552583</v>
      </c>
      <c r="T74217">
        <v>74207</v>
      </c>
      <c r="U74217">
        <v>0.27110075352682333</v>
      </c>
    </row>
    <row r="74218" spans="14:21" x14ac:dyDescent="0.3">
      <c r="N74218">
        <v>74216</v>
      </c>
      <c r="O74218">
        <v>0.33941250500438458</v>
      </c>
      <c r="T74218">
        <v>74208</v>
      </c>
      <c r="U74218">
        <v>0.27110075352682333</v>
      </c>
    </row>
    <row r="74219" spans="14:21" x14ac:dyDescent="0.3">
      <c r="N74219">
        <v>74217</v>
      </c>
      <c r="O74219">
        <v>0.174951698984989</v>
      </c>
      <c r="T74219">
        <v>74209</v>
      </c>
      <c r="U74219">
        <v>0.27110075352682333</v>
      </c>
    </row>
    <row r="74220" spans="14:21" x14ac:dyDescent="0.3">
      <c r="N74220">
        <v>74218</v>
      </c>
      <c r="O74220">
        <v>0.2656649214361203</v>
      </c>
      <c r="T74220">
        <v>74210</v>
      </c>
      <c r="U74220">
        <v>0.27110075352682333</v>
      </c>
    </row>
    <row r="74221" spans="14:21" x14ac:dyDescent="0.3">
      <c r="N74221">
        <v>74219</v>
      </c>
      <c r="O74221">
        <v>0.26673248547812323</v>
      </c>
      <c r="T74221">
        <v>74211</v>
      </c>
      <c r="U74221">
        <v>0.27110075352682333</v>
      </c>
    </row>
    <row r="74222" spans="14:21" x14ac:dyDescent="0.3">
      <c r="N74222">
        <v>74220</v>
      </c>
      <c r="O74222">
        <v>0.26617219304249862</v>
      </c>
      <c r="T74222">
        <v>74212</v>
      </c>
      <c r="U74222">
        <v>0.27110075352682333</v>
      </c>
    </row>
    <row r="74223" spans="14:21" x14ac:dyDescent="0.3">
      <c r="N74223">
        <v>74221</v>
      </c>
      <c r="O74223">
        <v>0.27972031794747099</v>
      </c>
      <c r="T74223">
        <v>74213</v>
      </c>
      <c r="U74223">
        <v>0.27110075352682333</v>
      </c>
    </row>
    <row r="74224" spans="14:21" x14ac:dyDescent="0.3">
      <c r="N74224">
        <v>74222</v>
      </c>
      <c r="O74224">
        <v>0.27209188421465419</v>
      </c>
      <c r="T74224">
        <v>74214</v>
      </c>
      <c r="U74224">
        <v>0.27110075352682333</v>
      </c>
    </row>
    <row r="74225" spans="14:21" x14ac:dyDescent="0.3">
      <c r="N74225">
        <v>74223</v>
      </c>
      <c r="O74225">
        <v>0.23241231874991949</v>
      </c>
      <c r="T74225">
        <v>74215</v>
      </c>
      <c r="U74225">
        <v>0.27110075352682333</v>
      </c>
    </row>
    <row r="74226" spans="14:21" x14ac:dyDescent="0.3">
      <c r="N74226">
        <v>74224</v>
      </c>
      <c r="O74226">
        <v>0.2728600585035576</v>
      </c>
      <c r="T74226">
        <v>74216</v>
      </c>
      <c r="U74226">
        <v>0.27110075352682333</v>
      </c>
    </row>
    <row r="74227" spans="14:21" x14ac:dyDescent="0.3">
      <c r="N74227">
        <v>74225</v>
      </c>
      <c r="O74227">
        <v>0.22860931353711672</v>
      </c>
      <c r="T74227">
        <v>74217</v>
      </c>
      <c r="U74227">
        <v>0.27110075352682333</v>
      </c>
    </row>
    <row r="74228" spans="14:21" x14ac:dyDescent="0.3">
      <c r="N74228">
        <v>74226</v>
      </c>
      <c r="O74228">
        <v>0.27116951676565204</v>
      </c>
      <c r="T74228">
        <v>74218</v>
      </c>
      <c r="U74228">
        <v>0.27110075352682333</v>
      </c>
    </row>
    <row r="74229" spans="14:21" x14ac:dyDescent="0.3">
      <c r="N74229">
        <v>74227</v>
      </c>
      <c r="O74229">
        <v>0.2726314973353518</v>
      </c>
      <c r="T74229">
        <v>74219</v>
      </c>
      <c r="U74229">
        <v>0.27110075352682333</v>
      </c>
    </row>
    <row r="74230" spans="14:21" x14ac:dyDescent="0.3">
      <c r="N74230">
        <v>74228</v>
      </c>
      <c r="O74230">
        <v>0.26799163754858202</v>
      </c>
      <c r="T74230">
        <v>74220</v>
      </c>
      <c r="U74230">
        <v>0.27110075352682333</v>
      </c>
    </row>
    <row r="74231" spans="14:21" x14ac:dyDescent="0.3">
      <c r="N74231">
        <v>74229</v>
      </c>
      <c r="O74231">
        <v>0.24767152388996419</v>
      </c>
      <c r="T74231">
        <v>74221</v>
      </c>
      <c r="U74231">
        <v>0.27110075352682333</v>
      </c>
    </row>
    <row r="74232" spans="14:21" x14ac:dyDescent="0.3">
      <c r="N74232">
        <v>74230</v>
      </c>
      <c r="O74232">
        <v>0.23500149260061901</v>
      </c>
      <c r="T74232">
        <v>74222</v>
      </c>
      <c r="U74232">
        <v>0.27110075352682333</v>
      </c>
    </row>
    <row r="74233" spans="14:21" x14ac:dyDescent="0.3">
      <c r="N74233">
        <v>74231</v>
      </c>
      <c r="O74233">
        <v>0.28726147460226631</v>
      </c>
      <c r="T74233">
        <v>74223</v>
      </c>
      <c r="U74233">
        <v>0.27110075352682333</v>
      </c>
    </row>
    <row r="74234" spans="14:21" x14ac:dyDescent="0.3">
      <c r="N74234">
        <v>74232</v>
      </c>
      <c r="O74234">
        <v>0.2721798019797888</v>
      </c>
      <c r="T74234">
        <v>74224</v>
      </c>
      <c r="U74234">
        <v>0.27110075352682333</v>
      </c>
    </row>
    <row r="74235" spans="14:21" x14ac:dyDescent="0.3">
      <c r="N74235">
        <v>74233</v>
      </c>
      <c r="O74235">
        <v>0.26094784742811311</v>
      </c>
      <c r="T74235">
        <v>74225</v>
      </c>
      <c r="U74235">
        <v>0.27110075352682333</v>
      </c>
    </row>
    <row r="74236" spans="14:21" x14ac:dyDescent="0.3">
      <c r="N74236">
        <v>74234</v>
      </c>
      <c r="O74236">
        <v>0.27088143654253188</v>
      </c>
      <c r="T74236">
        <v>74226</v>
      </c>
      <c r="U74236">
        <v>0.27110075352682333</v>
      </c>
    </row>
    <row r="74237" spans="14:21" x14ac:dyDescent="0.3">
      <c r="N74237">
        <v>74235</v>
      </c>
      <c r="O74237">
        <v>0.26898659429888255</v>
      </c>
      <c r="T74237">
        <v>74227</v>
      </c>
      <c r="U74237">
        <v>0.27110075352682333</v>
      </c>
    </row>
    <row r="74238" spans="14:21" x14ac:dyDescent="0.3">
      <c r="N74238">
        <v>74236</v>
      </c>
      <c r="O74238">
        <v>0.22039659426074396</v>
      </c>
      <c r="T74238">
        <v>74228</v>
      </c>
      <c r="U74238">
        <v>0.27110075352682333</v>
      </c>
    </row>
    <row r="74239" spans="14:21" x14ac:dyDescent="0.3">
      <c r="N74239">
        <v>74237</v>
      </c>
      <c r="O74239">
        <v>0.25353816100678306</v>
      </c>
      <c r="T74239">
        <v>74229</v>
      </c>
      <c r="U74239">
        <v>0.27110075352682333</v>
      </c>
    </row>
    <row r="74240" spans="14:21" x14ac:dyDescent="0.3">
      <c r="N74240">
        <v>74238</v>
      </c>
      <c r="O74240">
        <v>0.23601021651270609</v>
      </c>
      <c r="T74240">
        <v>74230</v>
      </c>
      <c r="U74240">
        <v>0.27110075352682333</v>
      </c>
    </row>
    <row r="74241" spans="14:21" x14ac:dyDescent="0.3">
      <c r="N74241">
        <v>74239</v>
      </c>
      <c r="O74241">
        <v>0.39668332691406905</v>
      </c>
      <c r="T74241">
        <v>74231</v>
      </c>
      <c r="U74241">
        <v>0.27110075352682333</v>
      </c>
    </row>
    <row r="74242" spans="14:21" x14ac:dyDescent="0.3">
      <c r="N74242">
        <v>74240</v>
      </c>
      <c r="O74242">
        <v>0.25817676174747739</v>
      </c>
      <c r="T74242">
        <v>74232</v>
      </c>
      <c r="U74242">
        <v>0.27110075352682333</v>
      </c>
    </row>
    <row r="74243" spans="14:21" x14ac:dyDescent="0.3">
      <c r="N74243">
        <v>74241</v>
      </c>
      <c r="O74243">
        <v>0.27947324409102431</v>
      </c>
      <c r="T74243">
        <v>74233</v>
      </c>
      <c r="U74243">
        <v>0.27110075352682333</v>
      </c>
    </row>
    <row r="74244" spans="14:21" x14ac:dyDescent="0.3">
      <c r="N74244">
        <v>74242</v>
      </c>
      <c r="O74244">
        <v>0.23566135959490545</v>
      </c>
      <c r="T74244">
        <v>74234</v>
      </c>
      <c r="U74244">
        <v>0.27110075352682333</v>
      </c>
    </row>
    <row r="74245" spans="14:21" x14ac:dyDescent="0.3">
      <c r="N74245">
        <v>74243</v>
      </c>
      <c r="O74245">
        <v>0.29325877134433209</v>
      </c>
      <c r="T74245">
        <v>74235</v>
      </c>
      <c r="U74245">
        <v>0.27110075352682333</v>
      </c>
    </row>
    <row r="74246" spans="14:21" x14ac:dyDescent="0.3">
      <c r="N74246">
        <v>74244</v>
      </c>
      <c r="O74246">
        <v>0.26113411781740864</v>
      </c>
      <c r="T74246">
        <v>74236</v>
      </c>
      <c r="U74246">
        <v>0.27110075352682333</v>
      </c>
    </row>
    <row r="74247" spans="14:21" x14ac:dyDescent="0.3">
      <c r="N74247">
        <v>74245</v>
      </c>
      <c r="O74247">
        <v>0.27683305094210153</v>
      </c>
      <c r="T74247">
        <v>74237</v>
      </c>
      <c r="U74247">
        <v>0.27110075352682333</v>
      </c>
    </row>
    <row r="74248" spans="14:21" x14ac:dyDescent="0.3">
      <c r="N74248">
        <v>74246</v>
      </c>
      <c r="O74248">
        <v>0.27972031794747099</v>
      </c>
      <c r="T74248">
        <v>74238</v>
      </c>
      <c r="U74248">
        <v>0.27110075352682333</v>
      </c>
    </row>
    <row r="74249" spans="14:21" x14ac:dyDescent="0.3">
      <c r="N74249">
        <v>74247</v>
      </c>
      <c r="O74249">
        <v>0.2621139525242559</v>
      </c>
      <c r="T74249">
        <v>74239</v>
      </c>
      <c r="U74249">
        <v>0.27110075352682333</v>
      </c>
    </row>
    <row r="74250" spans="14:21" x14ac:dyDescent="0.3">
      <c r="N74250">
        <v>74248</v>
      </c>
      <c r="O74250">
        <v>0.28182039086552729</v>
      </c>
      <c r="T74250">
        <v>74240</v>
      </c>
      <c r="U74250">
        <v>0.27110075352682333</v>
      </c>
    </row>
    <row r="74251" spans="14:21" x14ac:dyDescent="0.3">
      <c r="N74251">
        <v>74249</v>
      </c>
      <c r="O74251">
        <v>0.26958449412530361</v>
      </c>
      <c r="T74251">
        <v>74241</v>
      </c>
      <c r="U74251">
        <v>0.27110075352682333</v>
      </c>
    </row>
    <row r="74252" spans="14:21" x14ac:dyDescent="0.3">
      <c r="N74252">
        <v>74250</v>
      </c>
      <c r="O74252">
        <v>0.27140044982516243</v>
      </c>
      <c r="T74252">
        <v>74242</v>
      </c>
      <c r="U74252">
        <v>0.27110075352682333</v>
      </c>
    </row>
    <row r="74253" spans="14:21" x14ac:dyDescent="0.3">
      <c r="N74253">
        <v>74251</v>
      </c>
      <c r="O74253">
        <v>0.25116641678608109</v>
      </c>
      <c r="T74253">
        <v>74243</v>
      </c>
      <c r="U74253">
        <v>0.27110075352682333</v>
      </c>
    </row>
    <row r="74254" spans="14:21" x14ac:dyDescent="0.3">
      <c r="N74254">
        <v>74252</v>
      </c>
      <c r="O74254">
        <v>0.27693194046371689</v>
      </c>
      <c r="T74254">
        <v>74244</v>
      </c>
      <c r="U74254">
        <v>0.27110075352682333</v>
      </c>
    </row>
    <row r="74255" spans="14:21" x14ac:dyDescent="0.3">
      <c r="N74255">
        <v>74253</v>
      </c>
      <c r="O74255">
        <v>0.17681865488197904</v>
      </c>
      <c r="T74255">
        <v>74245</v>
      </c>
      <c r="U74255">
        <v>0.27110075352682333</v>
      </c>
    </row>
    <row r="74256" spans="14:21" x14ac:dyDescent="0.3">
      <c r="N74256">
        <v>74254</v>
      </c>
      <c r="O74256">
        <v>0.29792508897765058</v>
      </c>
      <c r="T74256">
        <v>74246</v>
      </c>
      <c r="U74256">
        <v>0.27110075352682333</v>
      </c>
    </row>
    <row r="74257" spans="14:21" x14ac:dyDescent="0.3">
      <c r="N74257">
        <v>74255</v>
      </c>
      <c r="O74257">
        <v>0.30284392200634164</v>
      </c>
      <c r="T74257">
        <v>74247</v>
      </c>
      <c r="U74257">
        <v>0.27110075352682333</v>
      </c>
    </row>
    <row r="74258" spans="14:21" x14ac:dyDescent="0.3">
      <c r="N74258">
        <v>74256</v>
      </c>
      <c r="O74258">
        <v>0.20675193629559857</v>
      </c>
      <c r="T74258">
        <v>74248</v>
      </c>
      <c r="U74258">
        <v>0.27110075352682333</v>
      </c>
    </row>
    <row r="74259" spans="14:21" x14ac:dyDescent="0.3">
      <c r="N74259">
        <v>74257</v>
      </c>
      <c r="O74259">
        <v>0.27063771351983706</v>
      </c>
      <c r="T74259">
        <v>74249</v>
      </c>
      <c r="U74259">
        <v>0.27110075352682333</v>
      </c>
    </row>
    <row r="74260" spans="14:21" x14ac:dyDescent="0.3">
      <c r="N74260">
        <v>74258</v>
      </c>
      <c r="O74260">
        <v>0.26451835655630884</v>
      </c>
      <c r="T74260">
        <v>74250</v>
      </c>
      <c r="U74260">
        <v>0.27110075352682333</v>
      </c>
    </row>
    <row r="74261" spans="14:21" x14ac:dyDescent="0.3">
      <c r="N74261">
        <v>74259</v>
      </c>
      <c r="O74261">
        <v>0.24967165193652557</v>
      </c>
      <c r="T74261">
        <v>74251</v>
      </c>
      <c r="U74261">
        <v>0.27110075352682333</v>
      </c>
    </row>
    <row r="74262" spans="14:21" x14ac:dyDescent="0.3">
      <c r="N74262">
        <v>74260</v>
      </c>
      <c r="O74262">
        <v>0.25058124461539966</v>
      </c>
      <c r="T74262">
        <v>74252</v>
      </c>
      <c r="U74262">
        <v>0.27110075352682333</v>
      </c>
    </row>
    <row r="74263" spans="14:21" x14ac:dyDescent="0.3">
      <c r="N74263">
        <v>74261</v>
      </c>
      <c r="O74263">
        <v>0.26062171862161415</v>
      </c>
      <c r="T74263">
        <v>74253</v>
      </c>
      <c r="U74263">
        <v>0.27110075352682333</v>
      </c>
    </row>
    <row r="74264" spans="14:21" x14ac:dyDescent="0.3">
      <c r="N74264">
        <v>74262</v>
      </c>
      <c r="O74264">
        <v>0.24038912492614328</v>
      </c>
      <c r="T74264">
        <v>74254</v>
      </c>
      <c r="U74264">
        <v>0.27110075352682333</v>
      </c>
    </row>
    <row r="74265" spans="14:21" x14ac:dyDescent="0.3">
      <c r="N74265">
        <v>74263</v>
      </c>
      <c r="O74265">
        <v>0.33412411951097276</v>
      </c>
      <c r="T74265">
        <v>74255</v>
      </c>
      <c r="U74265">
        <v>0.27110075352682333</v>
      </c>
    </row>
    <row r="74266" spans="14:21" x14ac:dyDescent="0.3">
      <c r="N74266">
        <v>74264</v>
      </c>
      <c r="O74266">
        <v>0.26470483550543872</v>
      </c>
      <c r="T74266">
        <v>74256</v>
      </c>
      <c r="U74266">
        <v>0.27110075352682333</v>
      </c>
    </row>
    <row r="74267" spans="14:21" x14ac:dyDescent="0.3">
      <c r="N74267">
        <v>74265</v>
      </c>
      <c r="O74267">
        <v>0.32912977507512337</v>
      </c>
      <c r="T74267">
        <v>74257</v>
      </c>
      <c r="U74267">
        <v>0.27110075352682333</v>
      </c>
    </row>
    <row r="74268" spans="14:21" x14ac:dyDescent="0.3">
      <c r="N74268">
        <v>74266</v>
      </c>
      <c r="O74268">
        <v>0.30052008886935322</v>
      </c>
      <c r="T74268">
        <v>74258</v>
      </c>
      <c r="U74268">
        <v>0.27110075352682333</v>
      </c>
    </row>
    <row r="74269" spans="14:21" x14ac:dyDescent="0.3">
      <c r="N74269">
        <v>74267</v>
      </c>
      <c r="O74269">
        <v>0.28318386453113809</v>
      </c>
      <c r="T74269">
        <v>74259</v>
      </c>
      <c r="U74269">
        <v>0.27110075352682333</v>
      </c>
    </row>
    <row r="74270" spans="14:21" x14ac:dyDescent="0.3">
      <c r="N74270">
        <v>74268</v>
      </c>
      <c r="O74270">
        <v>0.2721798019797888</v>
      </c>
      <c r="T74270">
        <v>74260</v>
      </c>
      <c r="U74270">
        <v>0.27110075352682333</v>
      </c>
    </row>
    <row r="74271" spans="14:21" x14ac:dyDescent="0.3">
      <c r="N74271">
        <v>74269</v>
      </c>
      <c r="O74271">
        <v>0.25167456830195423</v>
      </c>
      <c r="T74271">
        <v>74261</v>
      </c>
      <c r="U74271">
        <v>0.27110075352682333</v>
      </c>
    </row>
    <row r="74272" spans="14:21" x14ac:dyDescent="0.3">
      <c r="N74272">
        <v>74270</v>
      </c>
      <c r="O74272">
        <v>0.22781434877566256</v>
      </c>
      <c r="T74272">
        <v>74262</v>
      </c>
      <c r="U74272">
        <v>0.27110075352682333</v>
      </c>
    </row>
    <row r="74273" spans="14:21" x14ac:dyDescent="0.3">
      <c r="N74273">
        <v>74271</v>
      </c>
      <c r="O74273">
        <v>0.32141910339407254</v>
      </c>
      <c r="T74273">
        <v>74263</v>
      </c>
      <c r="U74273">
        <v>0.27110075352682333</v>
      </c>
    </row>
    <row r="74274" spans="14:21" x14ac:dyDescent="0.3">
      <c r="N74274">
        <v>74272</v>
      </c>
      <c r="O74274">
        <v>0.26635471874279931</v>
      </c>
      <c r="T74274">
        <v>74264</v>
      </c>
      <c r="U74274">
        <v>0.27110075352682333</v>
      </c>
    </row>
    <row r="74275" spans="14:21" x14ac:dyDescent="0.3">
      <c r="N74275">
        <v>74273</v>
      </c>
      <c r="O74275">
        <v>0.2804142438775058</v>
      </c>
      <c r="T74275">
        <v>74265</v>
      </c>
      <c r="U74275">
        <v>0.27110075352682333</v>
      </c>
    </row>
    <row r="74276" spans="14:21" x14ac:dyDescent="0.3">
      <c r="N74276">
        <v>74274</v>
      </c>
      <c r="O74276">
        <v>0.25844920710553104</v>
      </c>
      <c r="T74276">
        <v>74266</v>
      </c>
      <c r="U74276">
        <v>0.27110075352682333</v>
      </c>
    </row>
    <row r="74277" spans="14:21" x14ac:dyDescent="0.3">
      <c r="N74277">
        <v>74275</v>
      </c>
      <c r="O74277">
        <v>0.27529006680553481</v>
      </c>
      <c r="T74277">
        <v>74267</v>
      </c>
      <c r="U74277">
        <v>0.27110075352682333</v>
      </c>
    </row>
    <row r="74278" spans="14:21" x14ac:dyDescent="0.3">
      <c r="N74278">
        <v>74276</v>
      </c>
      <c r="O74278">
        <v>0.24092951172870394</v>
      </c>
      <c r="T74278">
        <v>74268</v>
      </c>
      <c r="U74278">
        <v>0.27110075352682333</v>
      </c>
    </row>
    <row r="74279" spans="14:21" x14ac:dyDescent="0.3">
      <c r="N74279">
        <v>74277</v>
      </c>
      <c r="O74279">
        <v>0.24676832671414853</v>
      </c>
      <c r="T74279">
        <v>74269</v>
      </c>
      <c r="U74279">
        <v>0.27110075352682333</v>
      </c>
    </row>
    <row r="74280" spans="14:21" x14ac:dyDescent="0.3">
      <c r="N74280">
        <v>74278</v>
      </c>
      <c r="O74280">
        <v>0.25353816100678306</v>
      </c>
      <c r="T74280">
        <v>74270</v>
      </c>
      <c r="U74280">
        <v>0.27110075352682333</v>
      </c>
    </row>
    <row r="74281" spans="14:21" x14ac:dyDescent="0.3">
      <c r="N74281">
        <v>74279</v>
      </c>
      <c r="O74281">
        <v>0.27218268091354653</v>
      </c>
      <c r="T74281">
        <v>74271</v>
      </c>
      <c r="U74281">
        <v>0.27110075352682333</v>
      </c>
    </row>
    <row r="74282" spans="14:21" x14ac:dyDescent="0.3">
      <c r="N74282">
        <v>74280</v>
      </c>
      <c r="O74282">
        <v>0.32686106031275197</v>
      </c>
      <c r="T74282">
        <v>74272</v>
      </c>
      <c r="U74282">
        <v>0.27110075352682333</v>
      </c>
    </row>
    <row r="74283" spans="14:21" x14ac:dyDescent="0.3">
      <c r="N74283">
        <v>74281</v>
      </c>
      <c r="O74283">
        <v>0.22306225606789853</v>
      </c>
      <c r="T74283">
        <v>74273</v>
      </c>
      <c r="U74283">
        <v>0.27110075352682333</v>
      </c>
    </row>
    <row r="74284" spans="14:21" x14ac:dyDescent="0.3">
      <c r="N74284">
        <v>74282</v>
      </c>
      <c r="O74284">
        <v>0.27209188421465419</v>
      </c>
      <c r="T74284">
        <v>74274</v>
      </c>
      <c r="U74284">
        <v>0.27110075352682333</v>
      </c>
    </row>
    <row r="74285" spans="14:21" x14ac:dyDescent="0.3">
      <c r="N74285">
        <v>74283</v>
      </c>
      <c r="O74285">
        <v>0.21853553788649832</v>
      </c>
      <c r="T74285">
        <v>74275</v>
      </c>
      <c r="U74285">
        <v>0.27110075352682333</v>
      </c>
    </row>
    <row r="74286" spans="14:21" x14ac:dyDescent="0.3">
      <c r="N74286">
        <v>74284</v>
      </c>
      <c r="O74286">
        <v>0.25844920710553104</v>
      </c>
      <c r="T74286">
        <v>74276</v>
      </c>
      <c r="U74286">
        <v>0.27110075352682333</v>
      </c>
    </row>
    <row r="74287" spans="14:21" x14ac:dyDescent="0.3">
      <c r="N74287">
        <v>74285</v>
      </c>
      <c r="O74287">
        <v>0.29814921732915078</v>
      </c>
      <c r="T74287">
        <v>74277</v>
      </c>
      <c r="U74287">
        <v>0.27110075352682333</v>
      </c>
    </row>
    <row r="74288" spans="14:21" x14ac:dyDescent="0.3">
      <c r="N74288">
        <v>74286</v>
      </c>
      <c r="O74288">
        <v>0.26658849994911843</v>
      </c>
      <c r="T74288">
        <v>74278</v>
      </c>
      <c r="U74288">
        <v>0.27110075352682333</v>
      </c>
    </row>
    <row r="74289" spans="14:21" x14ac:dyDescent="0.3">
      <c r="N74289">
        <v>74287</v>
      </c>
      <c r="O74289">
        <v>0.27323531360487413</v>
      </c>
      <c r="T74289">
        <v>74279</v>
      </c>
      <c r="U74289">
        <v>0.27110075352682333</v>
      </c>
    </row>
    <row r="74290" spans="14:21" x14ac:dyDescent="0.3">
      <c r="N74290">
        <v>74288</v>
      </c>
      <c r="O74290">
        <v>0.27683305094210153</v>
      </c>
      <c r="T74290">
        <v>74280</v>
      </c>
      <c r="U74290">
        <v>0.27110075352682333</v>
      </c>
    </row>
    <row r="74291" spans="14:21" x14ac:dyDescent="0.3">
      <c r="N74291">
        <v>74289</v>
      </c>
      <c r="O74291">
        <v>0.27795241391637715</v>
      </c>
      <c r="T74291">
        <v>74281</v>
      </c>
      <c r="U74291">
        <v>0.27110075352682333</v>
      </c>
    </row>
    <row r="74292" spans="14:21" x14ac:dyDescent="0.3">
      <c r="N74292">
        <v>74290</v>
      </c>
      <c r="O74292">
        <v>0.26589572624390373</v>
      </c>
      <c r="T74292">
        <v>74282</v>
      </c>
      <c r="U74292">
        <v>0.27110075352682333</v>
      </c>
    </row>
    <row r="74293" spans="14:21" x14ac:dyDescent="0.3">
      <c r="N74293">
        <v>74291</v>
      </c>
      <c r="O74293">
        <v>0.25732704930691225</v>
      </c>
      <c r="T74293">
        <v>74283</v>
      </c>
      <c r="U74293">
        <v>0.27110075352682333</v>
      </c>
    </row>
    <row r="74294" spans="14:21" x14ac:dyDescent="0.3">
      <c r="N74294">
        <v>74292</v>
      </c>
      <c r="O74294">
        <v>0.27247449125485285</v>
      </c>
      <c r="T74294">
        <v>74284</v>
      </c>
      <c r="U74294">
        <v>0.27110075352682333</v>
      </c>
    </row>
    <row r="74295" spans="14:21" x14ac:dyDescent="0.3">
      <c r="N74295">
        <v>74293</v>
      </c>
      <c r="O74295">
        <v>0.27326439422306209</v>
      </c>
      <c r="T74295">
        <v>74285</v>
      </c>
      <c r="U74295">
        <v>0.27110075352682333</v>
      </c>
    </row>
    <row r="74296" spans="14:21" x14ac:dyDescent="0.3">
      <c r="N74296">
        <v>74294</v>
      </c>
      <c r="O74296">
        <v>0.25671349595932735</v>
      </c>
      <c r="T74296">
        <v>74286</v>
      </c>
      <c r="U74296">
        <v>0.27110075352682333</v>
      </c>
    </row>
    <row r="74297" spans="14:21" x14ac:dyDescent="0.3">
      <c r="N74297">
        <v>74295</v>
      </c>
      <c r="O74297">
        <v>0.27683092121101449</v>
      </c>
      <c r="T74297">
        <v>74287</v>
      </c>
      <c r="U74297">
        <v>0.27110075352682333</v>
      </c>
    </row>
    <row r="74298" spans="14:21" x14ac:dyDescent="0.3">
      <c r="N74298">
        <v>74296</v>
      </c>
      <c r="O74298">
        <v>0.27875715072844187</v>
      </c>
      <c r="T74298">
        <v>74288</v>
      </c>
      <c r="U74298">
        <v>0.27110075352682333</v>
      </c>
    </row>
    <row r="74299" spans="14:21" x14ac:dyDescent="0.3">
      <c r="N74299">
        <v>74297</v>
      </c>
      <c r="O74299">
        <v>0.26372259738122783</v>
      </c>
      <c r="T74299">
        <v>74289</v>
      </c>
      <c r="U74299">
        <v>0.27110075352682333</v>
      </c>
    </row>
    <row r="74300" spans="14:21" x14ac:dyDescent="0.3">
      <c r="N74300">
        <v>74298</v>
      </c>
      <c r="O74300">
        <v>0.25452037526515525</v>
      </c>
      <c r="T74300">
        <v>74290</v>
      </c>
      <c r="U74300">
        <v>0.27110075352682333</v>
      </c>
    </row>
    <row r="74301" spans="14:21" x14ac:dyDescent="0.3">
      <c r="N74301">
        <v>74299</v>
      </c>
      <c r="O74301">
        <v>0.25580215246704752</v>
      </c>
      <c r="T74301">
        <v>74291</v>
      </c>
      <c r="U74301">
        <v>0.27110075352682333</v>
      </c>
    </row>
    <row r="74302" spans="14:21" x14ac:dyDescent="0.3">
      <c r="N74302">
        <v>74300</v>
      </c>
      <c r="O74302">
        <v>0.28833271364131202</v>
      </c>
      <c r="T74302">
        <v>74292</v>
      </c>
      <c r="U74302">
        <v>0.27110075352682333</v>
      </c>
    </row>
    <row r="74303" spans="14:21" x14ac:dyDescent="0.3">
      <c r="N74303">
        <v>74301</v>
      </c>
      <c r="O74303">
        <v>0.2528557686357798</v>
      </c>
      <c r="T74303">
        <v>74293</v>
      </c>
      <c r="U74303">
        <v>0.27110075352682333</v>
      </c>
    </row>
    <row r="74304" spans="14:21" x14ac:dyDescent="0.3">
      <c r="N74304">
        <v>74302</v>
      </c>
      <c r="O74304">
        <v>0.2108743884345872</v>
      </c>
      <c r="T74304">
        <v>74294</v>
      </c>
      <c r="U74304">
        <v>0.27110075352682333</v>
      </c>
    </row>
    <row r="74305" spans="14:21" x14ac:dyDescent="0.3">
      <c r="N74305">
        <v>74303</v>
      </c>
      <c r="O74305">
        <v>0.27166500490412149</v>
      </c>
      <c r="T74305">
        <v>74295</v>
      </c>
      <c r="U74305">
        <v>0.27110075352682333</v>
      </c>
    </row>
    <row r="74306" spans="14:21" x14ac:dyDescent="0.3">
      <c r="N74306">
        <v>74304</v>
      </c>
      <c r="O74306">
        <v>0.25025223682916065</v>
      </c>
      <c r="T74306">
        <v>74296</v>
      </c>
      <c r="U74306">
        <v>0.27110075352682333</v>
      </c>
    </row>
    <row r="74307" spans="14:21" x14ac:dyDescent="0.3">
      <c r="N74307">
        <v>74305</v>
      </c>
      <c r="O74307">
        <v>0.27266443325683226</v>
      </c>
      <c r="T74307">
        <v>74297</v>
      </c>
      <c r="U74307">
        <v>0.27110075352682333</v>
      </c>
    </row>
    <row r="74308" spans="14:21" x14ac:dyDescent="0.3">
      <c r="N74308">
        <v>74306</v>
      </c>
      <c r="O74308">
        <v>0.24882061614560361</v>
      </c>
      <c r="T74308">
        <v>74298</v>
      </c>
      <c r="U74308">
        <v>0.27110075352682333</v>
      </c>
    </row>
    <row r="74309" spans="14:21" x14ac:dyDescent="0.3">
      <c r="N74309">
        <v>74307</v>
      </c>
      <c r="O74309">
        <v>0.26355832556308562</v>
      </c>
      <c r="T74309">
        <v>74299</v>
      </c>
      <c r="U74309">
        <v>0.27110075352682333</v>
      </c>
    </row>
    <row r="74310" spans="14:21" x14ac:dyDescent="0.3">
      <c r="N74310">
        <v>74308</v>
      </c>
      <c r="O74310">
        <v>0.23876301261769262</v>
      </c>
      <c r="T74310">
        <v>74300</v>
      </c>
      <c r="U74310">
        <v>0.27110075352682333</v>
      </c>
    </row>
    <row r="74311" spans="14:21" x14ac:dyDescent="0.3">
      <c r="N74311">
        <v>74309</v>
      </c>
      <c r="O74311">
        <v>0.2624759761028026</v>
      </c>
      <c r="T74311">
        <v>74301</v>
      </c>
      <c r="U74311">
        <v>0.27110075352682333</v>
      </c>
    </row>
    <row r="74312" spans="14:21" x14ac:dyDescent="0.3">
      <c r="N74312">
        <v>74310</v>
      </c>
      <c r="O74312">
        <v>0.20246876371016892</v>
      </c>
      <c r="T74312">
        <v>74302</v>
      </c>
      <c r="U74312">
        <v>0.27110075352682333</v>
      </c>
    </row>
    <row r="74313" spans="14:21" x14ac:dyDescent="0.3">
      <c r="N74313">
        <v>74311</v>
      </c>
      <c r="O74313">
        <v>0.27108047759481507</v>
      </c>
      <c r="T74313">
        <v>74303</v>
      </c>
      <c r="U74313">
        <v>0.27110075352682333</v>
      </c>
    </row>
    <row r="74314" spans="14:21" x14ac:dyDescent="0.3">
      <c r="N74314">
        <v>74312</v>
      </c>
      <c r="O74314">
        <v>0.27468024464512725</v>
      </c>
      <c r="T74314">
        <v>74304</v>
      </c>
      <c r="U74314">
        <v>0.27110075352682333</v>
      </c>
    </row>
    <row r="74315" spans="14:21" x14ac:dyDescent="0.3">
      <c r="N74315">
        <v>74313</v>
      </c>
      <c r="O74315">
        <v>0.25580215246704752</v>
      </c>
      <c r="T74315">
        <v>74305</v>
      </c>
      <c r="U74315">
        <v>0.27110075352682333</v>
      </c>
    </row>
    <row r="74316" spans="14:21" x14ac:dyDescent="0.3">
      <c r="N74316">
        <v>74314</v>
      </c>
      <c r="O74316">
        <v>0.2831734015167286</v>
      </c>
      <c r="T74316">
        <v>74306</v>
      </c>
      <c r="U74316">
        <v>0.27110075352682333</v>
      </c>
    </row>
    <row r="74317" spans="14:21" x14ac:dyDescent="0.3">
      <c r="N74317">
        <v>74315</v>
      </c>
      <c r="O74317">
        <v>0.23460877854828208</v>
      </c>
      <c r="T74317">
        <v>74307</v>
      </c>
      <c r="U74317">
        <v>0.27110075352682333</v>
      </c>
    </row>
    <row r="74318" spans="14:21" x14ac:dyDescent="0.3">
      <c r="N74318">
        <v>74316</v>
      </c>
      <c r="O74318">
        <v>0.29098739412480951</v>
      </c>
      <c r="T74318">
        <v>74308</v>
      </c>
      <c r="U74318">
        <v>0.27110075352682333</v>
      </c>
    </row>
    <row r="74319" spans="14:21" x14ac:dyDescent="0.3">
      <c r="N74319">
        <v>74317</v>
      </c>
      <c r="O74319">
        <v>0.25652891779098419</v>
      </c>
      <c r="T74319">
        <v>74309</v>
      </c>
      <c r="U74319">
        <v>0.27110075352682333</v>
      </c>
    </row>
    <row r="74320" spans="14:21" x14ac:dyDescent="0.3">
      <c r="N74320">
        <v>74318</v>
      </c>
      <c r="O74320">
        <v>0.23966214533168909</v>
      </c>
      <c r="T74320">
        <v>74310</v>
      </c>
      <c r="U74320">
        <v>0.27110075352682333</v>
      </c>
    </row>
    <row r="74321" spans="14:21" x14ac:dyDescent="0.3">
      <c r="N74321">
        <v>74319</v>
      </c>
      <c r="O74321">
        <v>0.24632581292184344</v>
      </c>
      <c r="T74321">
        <v>74311</v>
      </c>
      <c r="U74321">
        <v>0.27110075352682333</v>
      </c>
    </row>
    <row r="74322" spans="14:21" x14ac:dyDescent="0.3">
      <c r="N74322">
        <v>74320</v>
      </c>
      <c r="O74322">
        <v>0.23367498776740256</v>
      </c>
      <c r="T74322">
        <v>74312</v>
      </c>
      <c r="U74322">
        <v>0.27110075352682333</v>
      </c>
    </row>
    <row r="74323" spans="14:21" x14ac:dyDescent="0.3">
      <c r="N74323">
        <v>74321</v>
      </c>
      <c r="O74323">
        <v>0.24593755736058828</v>
      </c>
      <c r="T74323">
        <v>74313</v>
      </c>
      <c r="U74323">
        <v>0.27110075352682333</v>
      </c>
    </row>
    <row r="74324" spans="14:21" x14ac:dyDescent="0.3">
      <c r="N74324">
        <v>74322</v>
      </c>
      <c r="O74324">
        <v>0.2694118280367136</v>
      </c>
      <c r="T74324">
        <v>74314</v>
      </c>
      <c r="U74324">
        <v>0.27110075352682333</v>
      </c>
    </row>
    <row r="74325" spans="14:21" x14ac:dyDescent="0.3">
      <c r="N74325">
        <v>74323</v>
      </c>
      <c r="O74325">
        <v>0.20432638143158094</v>
      </c>
      <c r="T74325">
        <v>74315</v>
      </c>
      <c r="U74325">
        <v>0.27110075352682333</v>
      </c>
    </row>
    <row r="74326" spans="14:21" x14ac:dyDescent="0.3">
      <c r="N74326">
        <v>74324</v>
      </c>
      <c r="O74326">
        <v>0.20842688875636189</v>
      </c>
      <c r="T74326">
        <v>74316</v>
      </c>
      <c r="U74326">
        <v>0.27110075352682333</v>
      </c>
    </row>
    <row r="74327" spans="14:21" x14ac:dyDescent="0.3">
      <c r="N74327">
        <v>74325</v>
      </c>
      <c r="O74327">
        <v>0.23794835702716668</v>
      </c>
      <c r="T74327">
        <v>74317</v>
      </c>
      <c r="U74327">
        <v>0.27110075352682333</v>
      </c>
    </row>
    <row r="74328" spans="14:21" x14ac:dyDescent="0.3">
      <c r="N74328">
        <v>74326</v>
      </c>
      <c r="O74328">
        <v>0.19862248519304254</v>
      </c>
      <c r="T74328">
        <v>74318</v>
      </c>
      <c r="U74328">
        <v>0.27110075352682333</v>
      </c>
    </row>
    <row r="74329" spans="14:21" x14ac:dyDescent="0.3">
      <c r="N74329">
        <v>74327</v>
      </c>
      <c r="O74329">
        <v>0.2548491211239074</v>
      </c>
      <c r="T74329">
        <v>74319</v>
      </c>
      <c r="U74329">
        <v>0.27110075352682333</v>
      </c>
    </row>
    <row r="74330" spans="14:21" x14ac:dyDescent="0.3">
      <c r="N74330">
        <v>74328</v>
      </c>
      <c r="O74330">
        <v>0.27138143330292952</v>
      </c>
      <c r="T74330">
        <v>74320</v>
      </c>
      <c r="U74330">
        <v>0.27110075352682333</v>
      </c>
    </row>
    <row r="74331" spans="14:21" x14ac:dyDescent="0.3">
      <c r="N74331">
        <v>74329</v>
      </c>
      <c r="O74331">
        <v>0.26094687403769479</v>
      </c>
      <c r="T74331">
        <v>74321</v>
      </c>
      <c r="U74331">
        <v>0.27110075352682333</v>
      </c>
    </row>
    <row r="74332" spans="14:21" x14ac:dyDescent="0.3">
      <c r="N74332">
        <v>74330</v>
      </c>
      <c r="O74332">
        <v>0.26617219304249862</v>
      </c>
      <c r="T74332">
        <v>74322</v>
      </c>
      <c r="U74332">
        <v>0.27110075352682333</v>
      </c>
    </row>
    <row r="74333" spans="14:21" x14ac:dyDescent="0.3">
      <c r="N74333">
        <v>74331</v>
      </c>
      <c r="O74333">
        <v>0.27804577965163457</v>
      </c>
      <c r="T74333">
        <v>74323</v>
      </c>
      <c r="U74333">
        <v>0.27110075352682333</v>
      </c>
    </row>
    <row r="74334" spans="14:21" x14ac:dyDescent="0.3">
      <c r="N74334">
        <v>74332</v>
      </c>
      <c r="O74334">
        <v>0.24629436125684379</v>
      </c>
      <c r="T74334">
        <v>74324</v>
      </c>
      <c r="U74334">
        <v>0.27110075352682333</v>
      </c>
    </row>
    <row r="74335" spans="14:21" x14ac:dyDescent="0.3">
      <c r="N74335">
        <v>74333</v>
      </c>
      <c r="O74335">
        <v>0.27325995483710619</v>
      </c>
      <c r="T74335">
        <v>74325</v>
      </c>
      <c r="U74335">
        <v>0.27110075352682333</v>
      </c>
    </row>
    <row r="74336" spans="14:21" x14ac:dyDescent="0.3">
      <c r="N74336">
        <v>74334</v>
      </c>
      <c r="O74336">
        <v>0.26860295324775801</v>
      </c>
      <c r="T74336">
        <v>74326</v>
      </c>
      <c r="U74336">
        <v>0.27110075352682333</v>
      </c>
    </row>
    <row r="74337" spans="14:21" x14ac:dyDescent="0.3">
      <c r="N74337">
        <v>74335</v>
      </c>
      <c r="O74337">
        <v>0.30867037745969533</v>
      </c>
      <c r="T74337">
        <v>74327</v>
      </c>
      <c r="U74337">
        <v>0.27110075352682333</v>
      </c>
    </row>
    <row r="74338" spans="14:21" x14ac:dyDescent="0.3">
      <c r="N74338">
        <v>74336</v>
      </c>
      <c r="O74338">
        <v>0.21219023574169624</v>
      </c>
      <c r="T74338">
        <v>74328</v>
      </c>
      <c r="U74338">
        <v>0.27110075352682333</v>
      </c>
    </row>
    <row r="74339" spans="14:21" x14ac:dyDescent="0.3">
      <c r="N74339">
        <v>74337</v>
      </c>
      <c r="O74339">
        <v>0.27186080326696921</v>
      </c>
      <c r="T74339">
        <v>74329</v>
      </c>
      <c r="U74339">
        <v>0.27110075352682333</v>
      </c>
    </row>
    <row r="74340" spans="14:21" x14ac:dyDescent="0.3">
      <c r="N74340">
        <v>74338</v>
      </c>
      <c r="O74340">
        <v>0.32641702666748723</v>
      </c>
      <c r="T74340">
        <v>74330</v>
      </c>
      <c r="U74340">
        <v>0.27110075352682333</v>
      </c>
    </row>
    <row r="74341" spans="14:21" x14ac:dyDescent="0.3">
      <c r="N74341">
        <v>74339</v>
      </c>
      <c r="O74341">
        <v>0.27363406036229743</v>
      </c>
      <c r="T74341">
        <v>74331</v>
      </c>
      <c r="U74341">
        <v>0.27110075352682333</v>
      </c>
    </row>
    <row r="74342" spans="14:21" x14ac:dyDescent="0.3">
      <c r="N74342">
        <v>74340</v>
      </c>
      <c r="O74342">
        <v>0.28703312648609214</v>
      </c>
      <c r="T74342">
        <v>74332</v>
      </c>
      <c r="U74342">
        <v>0.27110075352682333</v>
      </c>
    </row>
    <row r="74343" spans="14:21" x14ac:dyDescent="0.3">
      <c r="N74343">
        <v>74341</v>
      </c>
      <c r="O74343">
        <v>0.26741475880202942</v>
      </c>
      <c r="T74343">
        <v>74333</v>
      </c>
      <c r="U74343">
        <v>0.27110075352682333</v>
      </c>
    </row>
    <row r="74344" spans="14:21" x14ac:dyDescent="0.3">
      <c r="N74344">
        <v>74342</v>
      </c>
      <c r="O74344">
        <v>0.22175323199332719</v>
      </c>
      <c r="T74344">
        <v>74334</v>
      </c>
      <c r="U74344">
        <v>0.27110075352682333</v>
      </c>
    </row>
    <row r="74345" spans="14:21" x14ac:dyDescent="0.3">
      <c r="N74345">
        <v>74343</v>
      </c>
      <c r="O74345">
        <v>0.29764945455861375</v>
      </c>
      <c r="T74345">
        <v>74335</v>
      </c>
      <c r="U74345">
        <v>0.27110075352682333</v>
      </c>
    </row>
    <row r="74346" spans="14:21" x14ac:dyDescent="0.3">
      <c r="N74346">
        <v>74344</v>
      </c>
      <c r="O74346">
        <v>0.27094087244321974</v>
      </c>
      <c r="T74346">
        <v>74336</v>
      </c>
      <c r="U74346">
        <v>0.27110075352682333</v>
      </c>
    </row>
    <row r="74347" spans="14:21" x14ac:dyDescent="0.3">
      <c r="N74347">
        <v>74345</v>
      </c>
      <c r="O74347">
        <v>0.20661340807936995</v>
      </c>
      <c r="T74347">
        <v>74337</v>
      </c>
      <c r="U74347">
        <v>0.27110075352682333</v>
      </c>
    </row>
    <row r="74348" spans="14:21" x14ac:dyDescent="0.3">
      <c r="N74348">
        <v>74346</v>
      </c>
      <c r="O74348">
        <v>0.24717864908044168</v>
      </c>
      <c r="T74348">
        <v>74338</v>
      </c>
      <c r="U74348">
        <v>0.27110075352682333</v>
      </c>
    </row>
    <row r="74349" spans="14:21" x14ac:dyDescent="0.3">
      <c r="N74349">
        <v>74347</v>
      </c>
      <c r="O74349">
        <v>0.27257527778554985</v>
      </c>
      <c r="T74349">
        <v>74339</v>
      </c>
      <c r="U74349">
        <v>0.27110075352682333</v>
      </c>
    </row>
    <row r="74350" spans="14:21" x14ac:dyDescent="0.3">
      <c r="N74350">
        <v>74348</v>
      </c>
      <c r="O74350">
        <v>0.25778438187908781</v>
      </c>
      <c r="T74350">
        <v>74340</v>
      </c>
      <c r="U74350">
        <v>0.27110075352682333</v>
      </c>
    </row>
    <row r="74351" spans="14:21" x14ac:dyDescent="0.3">
      <c r="N74351">
        <v>74349</v>
      </c>
      <c r="O74351">
        <v>0.23726908424599566</v>
      </c>
      <c r="T74351">
        <v>74341</v>
      </c>
      <c r="U74351">
        <v>0.27110075352682333</v>
      </c>
    </row>
    <row r="74352" spans="14:21" x14ac:dyDescent="0.3">
      <c r="N74352">
        <v>74350</v>
      </c>
      <c r="O74352">
        <v>0.27257527778554985</v>
      </c>
      <c r="T74352">
        <v>74342</v>
      </c>
      <c r="U74352">
        <v>0.27110075352682333</v>
      </c>
    </row>
    <row r="74353" spans="14:21" x14ac:dyDescent="0.3">
      <c r="N74353">
        <v>74351</v>
      </c>
      <c r="O74353">
        <v>0.27363406036229743</v>
      </c>
      <c r="T74353">
        <v>74343</v>
      </c>
      <c r="U74353">
        <v>0.27110075352682333</v>
      </c>
    </row>
    <row r="74354" spans="14:21" x14ac:dyDescent="0.3">
      <c r="N74354">
        <v>74352</v>
      </c>
      <c r="O74354">
        <v>0.2283255275880445</v>
      </c>
      <c r="T74354">
        <v>74344</v>
      </c>
      <c r="U74354">
        <v>0.27110075352682333</v>
      </c>
    </row>
    <row r="74355" spans="14:21" x14ac:dyDescent="0.3">
      <c r="N74355">
        <v>74353</v>
      </c>
      <c r="O74355">
        <v>0.27504164759573196</v>
      </c>
      <c r="T74355">
        <v>74345</v>
      </c>
      <c r="U74355">
        <v>0.27110075352682333</v>
      </c>
    </row>
    <row r="74356" spans="14:21" x14ac:dyDescent="0.3">
      <c r="N74356">
        <v>74354</v>
      </c>
      <c r="O74356">
        <v>0.28768107579571867</v>
      </c>
      <c r="T74356">
        <v>74346</v>
      </c>
      <c r="U74356">
        <v>0.27110075352682333</v>
      </c>
    </row>
    <row r="74357" spans="14:21" x14ac:dyDescent="0.3">
      <c r="N74357">
        <v>74355</v>
      </c>
      <c r="O74357">
        <v>0.26841028324291177</v>
      </c>
      <c r="T74357">
        <v>74347</v>
      </c>
      <c r="U74357">
        <v>0.27110075352682333</v>
      </c>
    </row>
    <row r="74358" spans="14:21" x14ac:dyDescent="0.3">
      <c r="N74358">
        <v>74356</v>
      </c>
      <c r="O74358">
        <v>0.26037499257735353</v>
      </c>
      <c r="T74358">
        <v>74348</v>
      </c>
      <c r="U74358">
        <v>0.27110075352682333</v>
      </c>
    </row>
    <row r="74359" spans="14:21" x14ac:dyDescent="0.3">
      <c r="N74359">
        <v>74357</v>
      </c>
      <c r="O74359">
        <v>0.24820383328620221</v>
      </c>
      <c r="T74359">
        <v>74349</v>
      </c>
      <c r="U74359">
        <v>0.27110075352682333</v>
      </c>
    </row>
    <row r="74360" spans="14:21" x14ac:dyDescent="0.3">
      <c r="N74360">
        <v>74358</v>
      </c>
      <c r="O74360">
        <v>0.24731242068221965</v>
      </c>
      <c r="T74360">
        <v>74350</v>
      </c>
      <c r="U74360">
        <v>0.27110075352682333</v>
      </c>
    </row>
    <row r="74361" spans="14:21" x14ac:dyDescent="0.3">
      <c r="N74361">
        <v>74359</v>
      </c>
      <c r="O74361">
        <v>0.20459780456867657</v>
      </c>
      <c r="T74361">
        <v>74351</v>
      </c>
      <c r="U74361">
        <v>0.27110075352682333</v>
      </c>
    </row>
    <row r="74362" spans="14:21" x14ac:dyDescent="0.3">
      <c r="N74362">
        <v>74360</v>
      </c>
      <c r="O74362">
        <v>0.26179369097917299</v>
      </c>
      <c r="T74362">
        <v>74352</v>
      </c>
      <c r="U74362">
        <v>0.27110075352682333</v>
      </c>
    </row>
    <row r="74363" spans="14:21" x14ac:dyDescent="0.3">
      <c r="N74363">
        <v>74361</v>
      </c>
      <c r="O74363">
        <v>0.26667586660965165</v>
      </c>
      <c r="T74363">
        <v>74353</v>
      </c>
      <c r="U74363">
        <v>0.27110075352682333</v>
      </c>
    </row>
    <row r="74364" spans="14:21" x14ac:dyDescent="0.3">
      <c r="N74364">
        <v>74362</v>
      </c>
      <c r="O74364">
        <v>0.25072405979184392</v>
      </c>
      <c r="T74364">
        <v>74354</v>
      </c>
      <c r="U74364">
        <v>0.27110075352682333</v>
      </c>
    </row>
    <row r="74365" spans="14:21" x14ac:dyDescent="0.3">
      <c r="N74365">
        <v>74363</v>
      </c>
      <c r="O74365">
        <v>0.27902585895724463</v>
      </c>
      <c r="T74365">
        <v>74355</v>
      </c>
      <c r="U74365">
        <v>0.27110075352682333</v>
      </c>
    </row>
    <row r="74366" spans="14:21" x14ac:dyDescent="0.3">
      <c r="N74366">
        <v>74364</v>
      </c>
      <c r="O74366">
        <v>0.29614013993084565</v>
      </c>
      <c r="T74366">
        <v>74356</v>
      </c>
      <c r="U74366">
        <v>0.27110075352682333</v>
      </c>
    </row>
    <row r="74367" spans="14:21" x14ac:dyDescent="0.3">
      <c r="N74367">
        <v>74365</v>
      </c>
      <c r="O74367">
        <v>0.20675193629559857</v>
      </c>
      <c r="T74367">
        <v>74357</v>
      </c>
      <c r="U74367">
        <v>0.27110075352682333</v>
      </c>
    </row>
    <row r="74368" spans="14:21" x14ac:dyDescent="0.3">
      <c r="N74368">
        <v>74366</v>
      </c>
      <c r="O74368">
        <v>0.25860119890241084</v>
      </c>
      <c r="T74368">
        <v>74358</v>
      </c>
      <c r="U74368">
        <v>0.27110075352682333</v>
      </c>
    </row>
    <row r="74369" spans="14:21" x14ac:dyDescent="0.3">
      <c r="N74369">
        <v>74367</v>
      </c>
      <c r="O74369">
        <v>0.27053799628419561</v>
      </c>
      <c r="T74369">
        <v>74359</v>
      </c>
      <c r="U74369">
        <v>0.27110075352682333</v>
      </c>
    </row>
    <row r="74370" spans="14:21" x14ac:dyDescent="0.3">
      <c r="N74370">
        <v>74368</v>
      </c>
      <c r="O74370">
        <v>0.25917978937489144</v>
      </c>
      <c r="T74370">
        <v>74360</v>
      </c>
      <c r="U74370">
        <v>0.27110075352682333</v>
      </c>
    </row>
    <row r="74371" spans="14:21" x14ac:dyDescent="0.3">
      <c r="N74371">
        <v>74369</v>
      </c>
      <c r="O74371">
        <v>0.2326478553691953</v>
      </c>
      <c r="T74371">
        <v>74361</v>
      </c>
      <c r="U74371">
        <v>0.27110075352682333</v>
      </c>
    </row>
    <row r="74372" spans="14:21" x14ac:dyDescent="0.3">
      <c r="N74372">
        <v>74370</v>
      </c>
      <c r="O74372">
        <v>0.28241129948547278</v>
      </c>
      <c r="T74372">
        <v>74362</v>
      </c>
      <c r="U74372">
        <v>0.27110075352682333</v>
      </c>
    </row>
    <row r="74373" spans="14:21" x14ac:dyDescent="0.3">
      <c r="N74373">
        <v>74371</v>
      </c>
      <c r="O74373">
        <v>0.26896831906846752</v>
      </c>
      <c r="T74373">
        <v>74363</v>
      </c>
      <c r="U74373">
        <v>0.27110075352682333</v>
      </c>
    </row>
    <row r="74374" spans="14:21" x14ac:dyDescent="0.3">
      <c r="N74374">
        <v>74372</v>
      </c>
      <c r="O74374">
        <v>0.2377492508014121</v>
      </c>
      <c r="T74374">
        <v>74364</v>
      </c>
      <c r="U74374">
        <v>0.27110075352682333</v>
      </c>
    </row>
    <row r="74375" spans="14:21" x14ac:dyDescent="0.3">
      <c r="N74375">
        <v>74373</v>
      </c>
      <c r="O74375">
        <v>0.26752752491532655</v>
      </c>
      <c r="T74375">
        <v>74365</v>
      </c>
      <c r="U74375">
        <v>0.27110075352682333</v>
      </c>
    </row>
    <row r="74376" spans="14:21" x14ac:dyDescent="0.3">
      <c r="N74376">
        <v>74374</v>
      </c>
      <c r="O74376">
        <v>0.28929308273227128</v>
      </c>
      <c r="T74376">
        <v>74366</v>
      </c>
      <c r="U74376">
        <v>0.27110075352682333</v>
      </c>
    </row>
    <row r="74377" spans="14:21" x14ac:dyDescent="0.3">
      <c r="N74377">
        <v>74375</v>
      </c>
      <c r="O74377">
        <v>0.2610995533576409</v>
      </c>
      <c r="T74377">
        <v>74367</v>
      </c>
      <c r="U74377">
        <v>0.27110075352682333</v>
      </c>
    </row>
    <row r="74378" spans="14:21" x14ac:dyDescent="0.3">
      <c r="N74378">
        <v>74376</v>
      </c>
      <c r="O74378">
        <v>0.2656649214361203</v>
      </c>
      <c r="T74378">
        <v>74368</v>
      </c>
      <c r="U74378">
        <v>0.27110075352682333</v>
      </c>
    </row>
    <row r="74379" spans="14:21" x14ac:dyDescent="0.3">
      <c r="N74379">
        <v>74377</v>
      </c>
      <c r="O74379">
        <v>0.28142902393217112</v>
      </c>
      <c r="T74379">
        <v>74369</v>
      </c>
      <c r="U74379">
        <v>0.27110075352682333</v>
      </c>
    </row>
    <row r="74380" spans="14:21" x14ac:dyDescent="0.3">
      <c r="N74380">
        <v>74378</v>
      </c>
      <c r="O74380">
        <v>0.30135345691244614</v>
      </c>
      <c r="T74380">
        <v>74370</v>
      </c>
      <c r="U74380">
        <v>0.27110075352682333</v>
      </c>
    </row>
    <row r="74381" spans="14:21" x14ac:dyDescent="0.3">
      <c r="N74381">
        <v>74379</v>
      </c>
      <c r="O74381">
        <v>0.24741790344100842</v>
      </c>
      <c r="T74381">
        <v>74371</v>
      </c>
      <c r="U74381">
        <v>0.27110075352682333</v>
      </c>
    </row>
    <row r="74382" spans="14:21" x14ac:dyDescent="0.3">
      <c r="N74382">
        <v>74380</v>
      </c>
      <c r="O74382">
        <v>0.29701847838788292</v>
      </c>
      <c r="T74382">
        <v>74372</v>
      </c>
      <c r="U74382">
        <v>0.27110075352682333</v>
      </c>
    </row>
    <row r="74383" spans="14:21" x14ac:dyDescent="0.3">
      <c r="N74383">
        <v>74381</v>
      </c>
      <c r="O74383">
        <v>0.24440562990764228</v>
      </c>
      <c r="T74383">
        <v>74373</v>
      </c>
      <c r="U74383">
        <v>0.27110075352682333</v>
      </c>
    </row>
    <row r="74384" spans="14:21" x14ac:dyDescent="0.3">
      <c r="N74384">
        <v>74382</v>
      </c>
      <c r="O74384">
        <v>0.25223053439073551</v>
      </c>
      <c r="T74384">
        <v>74374</v>
      </c>
      <c r="U74384">
        <v>0.27110075352682333</v>
      </c>
    </row>
    <row r="74385" spans="14:21" x14ac:dyDescent="0.3">
      <c r="N74385">
        <v>74383</v>
      </c>
      <c r="O74385">
        <v>0.27598976388778323</v>
      </c>
      <c r="T74385">
        <v>74375</v>
      </c>
      <c r="U74385">
        <v>0.27110075352682333</v>
      </c>
    </row>
    <row r="74386" spans="14:21" x14ac:dyDescent="0.3">
      <c r="N74386">
        <v>74384</v>
      </c>
      <c r="O74386">
        <v>0.19879774657536042</v>
      </c>
      <c r="T74386">
        <v>74376</v>
      </c>
      <c r="U74386">
        <v>0.27110075352682333</v>
      </c>
    </row>
    <row r="74387" spans="14:21" x14ac:dyDescent="0.3">
      <c r="N74387">
        <v>74385</v>
      </c>
      <c r="O74387">
        <v>0.2623742645394137</v>
      </c>
      <c r="T74387">
        <v>74377</v>
      </c>
      <c r="U74387">
        <v>0.27110075352682333</v>
      </c>
    </row>
    <row r="74388" spans="14:21" x14ac:dyDescent="0.3">
      <c r="N74388">
        <v>74386</v>
      </c>
      <c r="O74388">
        <v>0.22829619626541484</v>
      </c>
      <c r="T74388">
        <v>74378</v>
      </c>
      <c r="U74388">
        <v>0.27110075352682333</v>
      </c>
    </row>
    <row r="74389" spans="14:21" x14ac:dyDescent="0.3">
      <c r="N74389">
        <v>74387</v>
      </c>
      <c r="O74389">
        <v>0.2846925713802182</v>
      </c>
      <c r="T74389">
        <v>74379</v>
      </c>
      <c r="U74389">
        <v>0.27110075352682333</v>
      </c>
    </row>
    <row r="74390" spans="14:21" x14ac:dyDescent="0.3">
      <c r="N74390">
        <v>74388</v>
      </c>
      <c r="O74390">
        <v>0.2873320909146283</v>
      </c>
      <c r="T74390">
        <v>74380</v>
      </c>
      <c r="U74390">
        <v>0.27110075352682333</v>
      </c>
    </row>
    <row r="74391" spans="14:21" x14ac:dyDescent="0.3">
      <c r="N74391">
        <v>74389</v>
      </c>
      <c r="O74391">
        <v>0.2752551239322033</v>
      </c>
      <c r="T74391">
        <v>74381</v>
      </c>
      <c r="U74391">
        <v>0.27110075352682333</v>
      </c>
    </row>
    <row r="74392" spans="14:21" x14ac:dyDescent="0.3">
      <c r="N74392">
        <v>74390</v>
      </c>
      <c r="O74392">
        <v>0.23109783976756515</v>
      </c>
      <c r="T74392">
        <v>74382</v>
      </c>
      <c r="U74392">
        <v>0.27110075352682333</v>
      </c>
    </row>
    <row r="74393" spans="14:21" x14ac:dyDescent="0.3">
      <c r="N74393">
        <v>74391</v>
      </c>
      <c r="O74393">
        <v>0.26460442187179795</v>
      </c>
      <c r="T74393">
        <v>74383</v>
      </c>
      <c r="U74393">
        <v>0.27110075352682333</v>
      </c>
    </row>
    <row r="74394" spans="14:21" x14ac:dyDescent="0.3">
      <c r="N74394">
        <v>74392</v>
      </c>
      <c r="O74394">
        <v>0.25923655378907695</v>
      </c>
      <c r="T74394">
        <v>74384</v>
      </c>
      <c r="U74394">
        <v>0.27110075352682333</v>
      </c>
    </row>
    <row r="74395" spans="14:21" x14ac:dyDescent="0.3">
      <c r="N74395">
        <v>74393</v>
      </c>
      <c r="O74395">
        <v>0.23505656932314203</v>
      </c>
      <c r="T74395">
        <v>74385</v>
      </c>
      <c r="U74395">
        <v>0.27110075352682333</v>
      </c>
    </row>
    <row r="74396" spans="14:21" x14ac:dyDescent="0.3">
      <c r="N74396">
        <v>74394</v>
      </c>
      <c r="O74396">
        <v>0.26487870739232172</v>
      </c>
      <c r="T74396">
        <v>74386</v>
      </c>
      <c r="U74396">
        <v>0.27110075352682333</v>
      </c>
    </row>
    <row r="74397" spans="14:21" x14ac:dyDescent="0.3">
      <c r="N74397">
        <v>74395</v>
      </c>
      <c r="O74397">
        <v>0.3021203544079536</v>
      </c>
      <c r="T74397">
        <v>74387</v>
      </c>
      <c r="U74397">
        <v>0.27110075352682333</v>
      </c>
    </row>
    <row r="74398" spans="14:21" x14ac:dyDescent="0.3">
      <c r="N74398">
        <v>74396</v>
      </c>
      <c r="O74398">
        <v>0.26752752491532655</v>
      </c>
      <c r="T74398">
        <v>74388</v>
      </c>
      <c r="U74398">
        <v>0.27110075352682333</v>
      </c>
    </row>
    <row r="74399" spans="14:21" x14ac:dyDescent="0.3">
      <c r="N74399">
        <v>74397</v>
      </c>
      <c r="O74399">
        <v>0.24744636594148808</v>
      </c>
      <c r="T74399">
        <v>74389</v>
      </c>
      <c r="U74399">
        <v>0.27110075352682333</v>
      </c>
    </row>
    <row r="74400" spans="14:21" x14ac:dyDescent="0.3">
      <c r="N74400">
        <v>74398</v>
      </c>
      <c r="O74400">
        <v>0.24623918240094214</v>
      </c>
      <c r="T74400">
        <v>74390</v>
      </c>
      <c r="U74400">
        <v>0.27110075352682333</v>
      </c>
    </row>
    <row r="74401" spans="14:21" x14ac:dyDescent="0.3">
      <c r="N74401">
        <v>74399</v>
      </c>
      <c r="O74401">
        <v>0.24001430888306532</v>
      </c>
      <c r="T74401">
        <v>74391</v>
      </c>
      <c r="U74401">
        <v>0.27110075352682333</v>
      </c>
    </row>
    <row r="74402" spans="14:21" x14ac:dyDescent="0.3">
      <c r="N74402">
        <v>74400</v>
      </c>
      <c r="O74402">
        <v>0.27111020562884591</v>
      </c>
      <c r="T74402">
        <v>74392</v>
      </c>
      <c r="U74402">
        <v>0.27110075352682333</v>
      </c>
    </row>
    <row r="74403" spans="14:21" x14ac:dyDescent="0.3">
      <c r="N74403">
        <v>74401</v>
      </c>
      <c r="O74403">
        <v>0.27666908736057383</v>
      </c>
      <c r="T74403">
        <v>74393</v>
      </c>
      <c r="U74403">
        <v>0.27110075352682333</v>
      </c>
    </row>
    <row r="74404" spans="14:21" x14ac:dyDescent="0.3">
      <c r="N74404">
        <v>74402</v>
      </c>
      <c r="O74404">
        <v>0.26455691254811359</v>
      </c>
      <c r="T74404">
        <v>74394</v>
      </c>
      <c r="U74404">
        <v>0.27110075352682333</v>
      </c>
    </row>
    <row r="74405" spans="14:21" x14ac:dyDescent="0.3">
      <c r="N74405">
        <v>74403</v>
      </c>
      <c r="O74405">
        <v>0.28385615012319687</v>
      </c>
      <c r="T74405">
        <v>74395</v>
      </c>
      <c r="U74405">
        <v>0.27110075352682333</v>
      </c>
    </row>
    <row r="74406" spans="14:21" x14ac:dyDescent="0.3">
      <c r="N74406">
        <v>74404</v>
      </c>
      <c r="O74406">
        <v>0.20594646798901117</v>
      </c>
      <c r="T74406">
        <v>74396</v>
      </c>
      <c r="U74406">
        <v>0.27110075352682333</v>
      </c>
    </row>
    <row r="74407" spans="14:21" x14ac:dyDescent="0.3">
      <c r="N74407">
        <v>74405</v>
      </c>
      <c r="O74407">
        <v>0.2392782830068006</v>
      </c>
      <c r="T74407">
        <v>74397</v>
      </c>
      <c r="U74407">
        <v>0.27110075352682333</v>
      </c>
    </row>
    <row r="74408" spans="14:21" x14ac:dyDescent="0.3">
      <c r="N74408">
        <v>74406</v>
      </c>
      <c r="O74408">
        <v>0.17681865488197904</v>
      </c>
      <c r="T74408">
        <v>74398</v>
      </c>
      <c r="U74408">
        <v>0.27110075352682333</v>
      </c>
    </row>
    <row r="74409" spans="14:21" x14ac:dyDescent="0.3">
      <c r="N74409">
        <v>74407</v>
      </c>
      <c r="O74409">
        <v>0.29701847838788292</v>
      </c>
      <c r="T74409">
        <v>74399</v>
      </c>
      <c r="U74409">
        <v>0.27110075352682333</v>
      </c>
    </row>
    <row r="74410" spans="14:21" x14ac:dyDescent="0.3">
      <c r="N74410">
        <v>74408</v>
      </c>
      <c r="O74410">
        <v>0.25753472293916441</v>
      </c>
      <c r="T74410">
        <v>74400</v>
      </c>
      <c r="U74410">
        <v>0.27110075352682333</v>
      </c>
    </row>
    <row r="74411" spans="14:21" x14ac:dyDescent="0.3">
      <c r="N74411">
        <v>74409</v>
      </c>
      <c r="O74411">
        <v>0.28005928855392487</v>
      </c>
      <c r="T74411">
        <v>74401</v>
      </c>
      <c r="U74411">
        <v>0.27110075352682333</v>
      </c>
    </row>
    <row r="74412" spans="14:21" x14ac:dyDescent="0.3">
      <c r="N74412">
        <v>74410</v>
      </c>
      <c r="O74412">
        <v>0.24079595219222433</v>
      </c>
      <c r="T74412">
        <v>74402</v>
      </c>
      <c r="U74412">
        <v>0.27110075352682333</v>
      </c>
    </row>
    <row r="74413" spans="14:21" x14ac:dyDescent="0.3">
      <c r="N74413">
        <v>74411</v>
      </c>
      <c r="O74413">
        <v>0.30239519960682021</v>
      </c>
      <c r="T74413">
        <v>74403</v>
      </c>
      <c r="U74413">
        <v>0.27110075352682333</v>
      </c>
    </row>
    <row r="74414" spans="14:21" x14ac:dyDescent="0.3">
      <c r="N74414">
        <v>74412</v>
      </c>
      <c r="O74414">
        <v>0.27972031794747099</v>
      </c>
      <c r="T74414">
        <v>74404</v>
      </c>
      <c r="U74414">
        <v>0.27110075352682333</v>
      </c>
    </row>
    <row r="74415" spans="14:21" x14ac:dyDescent="0.3">
      <c r="N74415">
        <v>74413</v>
      </c>
      <c r="O74415">
        <v>0.20244006665671638</v>
      </c>
      <c r="T74415">
        <v>74405</v>
      </c>
      <c r="U74415">
        <v>0.27110075352682333</v>
      </c>
    </row>
    <row r="74416" spans="14:21" x14ac:dyDescent="0.3">
      <c r="N74416">
        <v>74414</v>
      </c>
      <c r="O74416">
        <v>0.26589572624390373</v>
      </c>
      <c r="T74416">
        <v>74406</v>
      </c>
      <c r="U74416">
        <v>0.27110075352682333</v>
      </c>
    </row>
    <row r="74417" spans="14:21" x14ac:dyDescent="0.3">
      <c r="N74417">
        <v>74415</v>
      </c>
      <c r="O74417">
        <v>0.27605134211498977</v>
      </c>
      <c r="T74417">
        <v>74407</v>
      </c>
      <c r="U74417">
        <v>0.27110075352682333</v>
      </c>
    </row>
    <row r="74418" spans="14:21" x14ac:dyDescent="0.3">
      <c r="N74418">
        <v>74416</v>
      </c>
      <c r="O74418">
        <v>0.27302017401840462</v>
      </c>
      <c r="T74418">
        <v>74408</v>
      </c>
      <c r="U74418">
        <v>0.27110075352682333</v>
      </c>
    </row>
    <row r="74419" spans="14:21" x14ac:dyDescent="0.3">
      <c r="N74419">
        <v>74417</v>
      </c>
      <c r="O74419">
        <v>0.28163647296181588</v>
      </c>
      <c r="T74419">
        <v>74409</v>
      </c>
      <c r="U74419">
        <v>0.27110075352682333</v>
      </c>
    </row>
    <row r="74420" spans="14:21" x14ac:dyDescent="0.3">
      <c r="N74420">
        <v>74418</v>
      </c>
      <c r="O74420">
        <v>0.28775775183563446</v>
      </c>
      <c r="T74420">
        <v>74410</v>
      </c>
      <c r="U74420">
        <v>0.27110075352682333</v>
      </c>
    </row>
    <row r="74421" spans="14:21" x14ac:dyDescent="0.3">
      <c r="N74421">
        <v>74419</v>
      </c>
      <c r="O74421">
        <v>0.20829144757843168</v>
      </c>
      <c r="T74421">
        <v>74411</v>
      </c>
      <c r="U74421">
        <v>0.27110075352682333</v>
      </c>
    </row>
    <row r="74422" spans="14:21" x14ac:dyDescent="0.3">
      <c r="N74422">
        <v>74420</v>
      </c>
      <c r="O74422">
        <v>0.30191551455664517</v>
      </c>
      <c r="T74422">
        <v>74412</v>
      </c>
      <c r="U74422">
        <v>0.27110075352682333</v>
      </c>
    </row>
    <row r="74423" spans="14:21" x14ac:dyDescent="0.3">
      <c r="N74423">
        <v>74421</v>
      </c>
      <c r="O74423">
        <v>0.25745784744887218</v>
      </c>
      <c r="T74423">
        <v>74413</v>
      </c>
      <c r="U74423">
        <v>0.27110075352682333</v>
      </c>
    </row>
    <row r="74424" spans="14:21" x14ac:dyDescent="0.3">
      <c r="N74424">
        <v>74422</v>
      </c>
      <c r="O74424">
        <v>0.29814921732915078</v>
      </c>
      <c r="T74424">
        <v>74414</v>
      </c>
      <c r="U74424">
        <v>0.27110075352682333</v>
      </c>
    </row>
    <row r="74425" spans="14:21" x14ac:dyDescent="0.3">
      <c r="N74425">
        <v>74423</v>
      </c>
      <c r="O74425">
        <v>0.26137754248435968</v>
      </c>
      <c r="T74425">
        <v>74415</v>
      </c>
      <c r="U74425">
        <v>0.27110075352682333</v>
      </c>
    </row>
    <row r="74426" spans="14:21" x14ac:dyDescent="0.3">
      <c r="N74426">
        <v>74424</v>
      </c>
      <c r="O74426">
        <v>0.28703312648609214</v>
      </c>
      <c r="T74426">
        <v>74416</v>
      </c>
      <c r="U74426">
        <v>0.27110075352682333</v>
      </c>
    </row>
    <row r="74427" spans="14:21" x14ac:dyDescent="0.3">
      <c r="N74427">
        <v>74425</v>
      </c>
      <c r="O74427">
        <v>0.22540140394587135</v>
      </c>
      <c r="T74427">
        <v>74417</v>
      </c>
      <c r="U74427">
        <v>0.27110075352682333</v>
      </c>
    </row>
    <row r="74428" spans="14:21" x14ac:dyDescent="0.3">
      <c r="N74428">
        <v>74426</v>
      </c>
      <c r="O74428">
        <v>0.27053799628419561</v>
      </c>
      <c r="T74428">
        <v>74418</v>
      </c>
      <c r="U74428">
        <v>0.27110075352682333</v>
      </c>
    </row>
    <row r="74429" spans="14:21" x14ac:dyDescent="0.3">
      <c r="N74429">
        <v>74427</v>
      </c>
      <c r="O74429">
        <v>0.25999303579469474</v>
      </c>
      <c r="T74429">
        <v>74419</v>
      </c>
      <c r="U74429">
        <v>0.27110075352682333</v>
      </c>
    </row>
    <row r="74430" spans="14:21" x14ac:dyDescent="0.3">
      <c r="N74430">
        <v>74428</v>
      </c>
      <c r="O74430">
        <v>0.31395396062945102</v>
      </c>
      <c r="T74430">
        <v>74420</v>
      </c>
      <c r="U74430">
        <v>0.27110075352682333</v>
      </c>
    </row>
    <row r="74431" spans="14:21" x14ac:dyDescent="0.3">
      <c r="N74431">
        <v>74429</v>
      </c>
      <c r="O74431">
        <v>0.26078418353612015</v>
      </c>
      <c r="T74431">
        <v>74421</v>
      </c>
      <c r="U74431">
        <v>0.27110075352682333</v>
      </c>
    </row>
    <row r="74432" spans="14:21" x14ac:dyDescent="0.3">
      <c r="N74432">
        <v>74430</v>
      </c>
      <c r="O74432">
        <v>0.25860119890241084</v>
      </c>
      <c r="T74432">
        <v>74422</v>
      </c>
      <c r="U74432">
        <v>0.27110075352682333</v>
      </c>
    </row>
    <row r="74433" spans="14:21" x14ac:dyDescent="0.3">
      <c r="N74433">
        <v>74431</v>
      </c>
      <c r="O74433">
        <v>0.25652891779098419</v>
      </c>
      <c r="T74433">
        <v>74423</v>
      </c>
      <c r="U74433">
        <v>0.27110075352682333</v>
      </c>
    </row>
    <row r="74434" spans="14:21" x14ac:dyDescent="0.3">
      <c r="N74434">
        <v>74432</v>
      </c>
      <c r="O74434">
        <v>0.17903893855337719</v>
      </c>
      <c r="T74434">
        <v>74424</v>
      </c>
      <c r="U74434">
        <v>0.27110075352682333</v>
      </c>
    </row>
    <row r="74435" spans="14:21" x14ac:dyDescent="0.3">
      <c r="N74435">
        <v>74433</v>
      </c>
      <c r="O74435">
        <v>0.27852685632041096</v>
      </c>
      <c r="T74435">
        <v>74425</v>
      </c>
      <c r="U74435">
        <v>0.27110075352682333</v>
      </c>
    </row>
    <row r="74436" spans="14:21" x14ac:dyDescent="0.3">
      <c r="N74436">
        <v>74434</v>
      </c>
      <c r="O74436">
        <v>0.25295777309861628</v>
      </c>
      <c r="T74436">
        <v>74426</v>
      </c>
      <c r="U74436">
        <v>0.27110075352682333</v>
      </c>
    </row>
    <row r="74437" spans="14:21" x14ac:dyDescent="0.3">
      <c r="N74437">
        <v>74435</v>
      </c>
      <c r="O74437">
        <v>0.2432659672274638</v>
      </c>
      <c r="T74437">
        <v>74427</v>
      </c>
      <c r="U74437">
        <v>0.27110075352682333</v>
      </c>
    </row>
    <row r="74438" spans="14:21" x14ac:dyDescent="0.3">
      <c r="N74438">
        <v>74436</v>
      </c>
      <c r="O74438">
        <v>0.23735288632761167</v>
      </c>
      <c r="T74438">
        <v>74428</v>
      </c>
      <c r="U74438">
        <v>0.27110075352682333</v>
      </c>
    </row>
    <row r="74439" spans="14:21" x14ac:dyDescent="0.3">
      <c r="N74439">
        <v>74437</v>
      </c>
      <c r="O74439">
        <v>0.27666908736057383</v>
      </c>
      <c r="T74439">
        <v>74429</v>
      </c>
      <c r="U74439">
        <v>0.27110075352682333</v>
      </c>
    </row>
    <row r="74440" spans="14:21" x14ac:dyDescent="0.3">
      <c r="N74440">
        <v>74438</v>
      </c>
      <c r="O74440">
        <v>0.2623835207934353</v>
      </c>
      <c r="T74440">
        <v>74430</v>
      </c>
      <c r="U74440">
        <v>0.27110075352682333</v>
      </c>
    </row>
    <row r="74441" spans="14:21" x14ac:dyDescent="0.3">
      <c r="N74441">
        <v>74439</v>
      </c>
      <c r="O74441">
        <v>0.25333144637645449</v>
      </c>
      <c r="T74441">
        <v>74431</v>
      </c>
      <c r="U74441">
        <v>0.27110075352682333</v>
      </c>
    </row>
    <row r="74442" spans="14:21" x14ac:dyDescent="0.3">
      <c r="N74442">
        <v>74440</v>
      </c>
      <c r="O74442">
        <v>0.21376081608087749</v>
      </c>
      <c r="T74442">
        <v>74432</v>
      </c>
      <c r="U74442">
        <v>0.27110075352682333</v>
      </c>
    </row>
    <row r="74443" spans="14:21" x14ac:dyDescent="0.3">
      <c r="N74443">
        <v>74441</v>
      </c>
      <c r="O74443">
        <v>0.15576729229067338</v>
      </c>
      <c r="T74443">
        <v>74433</v>
      </c>
      <c r="U74443">
        <v>0.27110075352682333</v>
      </c>
    </row>
    <row r="74444" spans="14:21" x14ac:dyDescent="0.3">
      <c r="N74444">
        <v>74442</v>
      </c>
      <c r="O74444">
        <v>0.28302655153290701</v>
      </c>
      <c r="T74444">
        <v>74434</v>
      </c>
      <c r="U74444">
        <v>0.27110075352682333</v>
      </c>
    </row>
    <row r="74445" spans="14:21" x14ac:dyDescent="0.3">
      <c r="N74445">
        <v>74443</v>
      </c>
      <c r="O74445">
        <v>0.31921187468172352</v>
      </c>
      <c r="T74445">
        <v>74435</v>
      </c>
      <c r="U74445">
        <v>0.27110075352682333</v>
      </c>
    </row>
    <row r="74446" spans="14:21" x14ac:dyDescent="0.3">
      <c r="N74446">
        <v>74444</v>
      </c>
      <c r="O74446">
        <v>0.2451069148218197</v>
      </c>
      <c r="T74446">
        <v>74436</v>
      </c>
      <c r="U74446">
        <v>0.27110075352682333</v>
      </c>
    </row>
    <row r="74447" spans="14:21" x14ac:dyDescent="0.3">
      <c r="N74447">
        <v>74445</v>
      </c>
      <c r="O74447">
        <v>0.26578256167975234</v>
      </c>
      <c r="T74447">
        <v>74437</v>
      </c>
      <c r="U74447">
        <v>0.27110075352682333</v>
      </c>
    </row>
    <row r="74448" spans="14:21" x14ac:dyDescent="0.3">
      <c r="N74448">
        <v>74446</v>
      </c>
      <c r="O74448">
        <v>0.15576729229067338</v>
      </c>
      <c r="T74448">
        <v>74438</v>
      </c>
      <c r="U74448">
        <v>0.27110075352682333</v>
      </c>
    </row>
    <row r="74449" spans="14:21" x14ac:dyDescent="0.3">
      <c r="N74449">
        <v>74447</v>
      </c>
      <c r="O74449">
        <v>0.26924864744455773</v>
      </c>
      <c r="T74449">
        <v>74439</v>
      </c>
      <c r="U74449">
        <v>0.27110075352682333</v>
      </c>
    </row>
    <row r="74450" spans="14:21" x14ac:dyDescent="0.3">
      <c r="N74450">
        <v>74448</v>
      </c>
      <c r="O74450">
        <v>0.27512845259257496</v>
      </c>
      <c r="T74450">
        <v>74440</v>
      </c>
      <c r="U74450">
        <v>0.27110075352682333</v>
      </c>
    </row>
    <row r="74451" spans="14:21" x14ac:dyDescent="0.3">
      <c r="N74451">
        <v>74449</v>
      </c>
      <c r="O74451">
        <v>0.25175996431254088</v>
      </c>
      <c r="T74451">
        <v>74441</v>
      </c>
      <c r="U74451">
        <v>0.27110075352682333</v>
      </c>
    </row>
    <row r="74452" spans="14:21" x14ac:dyDescent="0.3">
      <c r="N74452">
        <v>74450</v>
      </c>
      <c r="O74452">
        <v>0.24515888781837405</v>
      </c>
      <c r="T74452">
        <v>74442</v>
      </c>
      <c r="U74452">
        <v>0.27110075352682333</v>
      </c>
    </row>
    <row r="74453" spans="14:21" x14ac:dyDescent="0.3">
      <c r="N74453">
        <v>74451</v>
      </c>
      <c r="O74453">
        <v>0.26408491397401851</v>
      </c>
      <c r="T74453">
        <v>74443</v>
      </c>
      <c r="U74453">
        <v>0.27110075352682333</v>
      </c>
    </row>
    <row r="74454" spans="14:21" x14ac:dyDescent="0.3">
      <c r="N74454">
        <v>74452</v>
      </c>
      <c r="O74454">
        <v>0.26899299063202936</v>
      </c>
      <c r="T74454">
        <v>74444</v>
      </c>
      <c r="U74454">
        <v>0.27110075352682333</v>
      </c>
    </row>
    <row r="74455" spans="14:21" x14ac:dyDescent="0.3">
      <c r="N74455">
        <v>74453</v>
      </c>
      <c r="O74455">
        <v>0.22039659426074396</v>
      </c>
      <c r="T74455">
        <v>74445</v>
      </c>
      <c r="U74455">
        <v>0.27110075352682333</v>
      </c>
    </row>
    <row r="74456" spans="14:21" x14ac:dyDescent="0.3">
      <c r="N74456">
        <v>74454</v>
      </c>
      <c r="O74456">
        <v>0.35481794175494208</v>
      </c>
      <c r="T74456">
        <v>74446</v>
      </c>
      <c r="U74456">
        <v>0.27110075352682333</v>
      </c>
    </row>
    <row r="74457" spans="14:21" x14ac:dyDescent="0.3">
      <c r="N74457">
        <v>74455</v>
      </c>
      <c r="O74457">
        <v>0.27113834899518757</v>
      </c>
      <c r="T74457">
        <v>74447</v>
      </c>
      <c r="U74457">
        <v>0.27110075352682333</v>
      </c>
    </row>
    <row r="74458" spans="14:21" x14ac:dyDescent="0.3">
      <c r="N74458">
        <v>74456</v>
      </c>
      <c r="O74458">
        <v>0.26676260683910152</v>
      </c>
      <c r="T74458">
        <v>74448</v>
      </c>
      <c r="U74458">
        <v>0.27110075352682333</v>
      </c>
    </row>
    <row r="74459" spans="14:21" x14ac:dyDescent="0.3">
      <c r="N74459">
        <v>74457</v>
      </c>
      <c r="O74459">
        <v>0.29222377644069508</v>
      </c>
      <c r="T74459">
        <v>74449</v>
      </c>
      <c r="U74459">
        <v>0.27110075352682333</v>
      </c>
    </row>
    <row r="74460" spans="14:21" x14ac:dyDescent="0.3">
      <c r="N74460">
        <v>74458</v>
      </c>
      <c r="O74460">
        <v>0.23309879869382458</v>
      </c>
      <c r="T74460">
        <v>74450</v>
      </c>
      <c r="U74460">
        <v>0.27110075352682333</v>
      </c>
    </row>
    <row r="74461" spans="14:21" x14ac:dyDescent="0.3">
      <c r="N74461">
        <v>74459</v>
      </c>
      <c r="O74461">
        <v>0.2408536194649453</v>
      </c>
      <c r="T74461">
        <v>74451</v>
      </c>
      <c r="U74461">
        <v>0.27110075352682333</v>
      </c>
    </row>
    <row r="74462" spans="14:21" x14ac:dyDescent="0.3">
      <c r="N74462">
        <v>74460</v>
      </c>
      <c r="O74462">
        <v>0.25367020397082951</v>
      </c>
      <c r="T74462">
        <v>74452</v>
      </c>
      <c r="U74462">
        <v>0.27110075352682333</v>
      </c>
    </row>
    <row r="74463" spans="14:21" x14ac:dyDescent="0.3">
      <c r="N74463">
        <v>74461</v>
      </c>
      <c r="O74463">
        <v>0.18341222767629067</v>
      </c>
      <c r="T74463">
        <v>74453</v>
      </c>
      <c r="U74463">
        <v>0.27110075352682333</v>
      </c>
    </row>
    <row r="74464" spans="14:21" x14ac:dyDescent="0.3">
      <c r="N74464">
        <v>74462</v>
      </c>
      <c r="O74464">
        <v>0.28184406881784008</v>
      </c>
      <c r="T74464">
        <v>74454</v>
      </c>
      <c r="U74464">
        <v>0.27110075352682333</v>
      </c>
    </row>
    <row r="74465" spans="14:21" x14ac:dyDescent="0.3">
      <c r="N74465">
        <v>74463</v>
      </c>
      <c r="O74465">
        <v>0.27260833751842489</v>
      </c>
      <c r="T74465">
        <v>74455</v>
      </c>
      <c r="U74465">
        <v>0.27110075352682333</v>
      </c>
    </row>
    <row r="74466" spans="14:21" x14ac:dyDescent="0.3">
      <c r="N74466">
        <v>74464</v>
      </c>
      <c r="O74466">
        <v>0.28267853640781182</v>
      </c>
      <c r="T74466">
        <v>74456</v>
      </c>
      <c r="U74466">
        <v>0.27110075352682333</v>
      </c>
    </row>
    <row r="74467" spans="14:21" x14ac:dyDescent="0.3">
      <c r="N74467">
        <v>74465</v>
      </c>
      <c r="O74467">
        <v>0.2364984082965261</v>
      </c>
      <c r="T74467">
        <v>74457</v>
      </c>
      <c r="U74467">
        <v>0.27110075352682333</v>
      </c>
    </row>
    <row r="74468" spans="14:21" x14ac:dyDescent="0.3">
      <c r="N74468">
        <v>74466</v>
      </c>
      <c r="O74468">
        <v>0.25856861660731095</v>
      </c>
      <c r="T74468">
        <v>74458</v>
      </c>
      <c r="U74468">
        <v>0.27110075352682333</v>
      </c>
    </row>
    <row r="74469" spans="14:21" x14ac:dyDescent="0.3">
      <c r="N74469">
        <v>74467</v>
      </c>
      <c r="O74469">
        <v>0.27627741459942945</v>
      </c>
      <c r="T74469">
        <v>74459</v>
      </c>
      <c r="U74469">
        <v>0.27110075352682333</v>
      </c>
    </row>
    <row r="74470" spans="14:21" x14ac:dyDescent="0.3">
      <c r="N74470">
        <v>74468</v>
      </c>
      <c r="O74470">
        <v>0.25303379616278959</v>
      </c>
      <c r="T74470">
        <v>74460</v>
      </c>
      <c r="U74470">
        <v>0.27110075352682333</v>
      </c>
    </row>
    <row r="74471" spans="14:21" x14ac:dyDescent="0.3">
      <c r="N74471">
        <v>74469</v>
      </c>
      <c r="O74471">
        <v>0.32141910339407254</v>
      </c>
      <c r="T74471">
        <v>74461</v>
      </c>
      <c r="U74471">
        <v>0.27110075352682333</v>
      </c>
    </row>
    <row r="74472" spans="14:21" x14ac:dyDescent="0.3">
      <c r="N74472">
        <v>74470</v>
      </c>
      <c r="O74472">
        <v>0.29210100952147217</v>
      </c>
      <c r="T74472">
        <v>74462</v>
      </c>
      <c r="U74472">
        <v>0.27110075352682333</v>
      </c>
    </row>
    <row r="74473" spans="14:21" x14ac:dyDescent="0.3">
      <c r="N74473">
        <v>74471</v>
      </c>
      <c r="O74473">
        <v>0.26998115869593348</v>
      </c>
      <c r="T74473">
        <v>74463</v>
      </c>
      <c r="U74473">
        <v>0.27110075352682333</v>
      </c>
    </row>
    <row r="74474" spans="14:21" x14ac:dyDescent="0.3">
      <c r="N74474">
        <v>74472</v>
      </c>
      <c r="O74474">
        <v>0.28331802204192846</v>
      </c>
      <c r="T74474">
        <v>74464</v>
      </c>
      <c r="U74474">
        <v>0.27110075352682333</v>
      </c>
    </row>
    <row r="74475" spans="14:21" x14ac:dyDescent="0.3">
      <c r="N74475">
        <v>74473</v>
      </c>
      <c r="O74475">
        <v>0.20246876371016892</v>
      </c>
      <c r="T74475">
        <v>74465</v>
      </c>
      <c r="U74475">
        <v>0.27110075352682333</v>
      </c>
    </row>
    <row r="74476" spans="14:21" x14ac:dyDescent="0.3">
      <c r="N74476">
        <v>74474</v>
      </c>
      <c r="O74476">
        <v>0.24665028870238107</v>
      </c>
      <c r="T74476">
        <v>74466</v>
      </c>
      <c r="U74476">
        <v>0.27110075352682333</v>
      </c>
    </row>
    <row r="74477" spans="14:21" x14ac:dyDescent="0.3">
      <c r="N74477">
        <v>74475</v>
      </c>
      <c r="O74477">
        <v>0.24098854479551807</v>
      </c>
      <c r="T74477">
        <v>74467</v>
      </c>
      <c r="U74477">
        <v>0.27110075352682333</v>
      </c>
    </row>
    <row r="74478" spans="14:21" x14ac:dyDescent="0.3">
      <c r="N74478">
        <v>74476</v>
      </c>
      <c r="O74478">
        <v>0.26810570635275432</v>
      </c>
      <c r="T74478">
        <v>74468</v>
      </c>
      <c r="U74478">
        <v>0.27110075352682333</v>
      </c>
    </row>
    <row r="74479" spans="14:21" x14ac:dyDescent="0.3">
      <c r="N74479">
        <v>74477</v>
      </c>
      <c r="O74479">
        <v>0.27627741459942945</v>
      </c>
      <c r="T74479">
        <v>74469</v>
      </c>
      <c r="U74479">
        <v>0.27110075352682333</v>
      </c>
    </row>
    <row r="74480" spans="14:21" x14ac:dyDescent="0.3">
      <c r="N74480">
        <v>74478</v>
      </c>
      <c r="O74480">
        <v>0.27420582318572378</v>
      </c>
      <c r="T74480">
        <v>74470</v>
      </c>
      <c r="U74480">
        <v>0.27110075352682333</v>
      </c>
    </row>
    <row r="74481" spans="14:21" x14ac:dyDescent="0.3">
      <c r="N74481">
        <v>74479</v>
      </c>
      <c r="O74481">
        <v>0.30233719261075426</v>
      </c>
      <c r="T74481">
        <v>74471</v>
      </c>
      <c r="U74481">
        <v>0.27110075352682333</v>
      </c>
    </row>
    <row r="74482" spans="14:21" x14ac:dyDescent="0.3">
      <c r="N74482">
        <v>74480</v>
      </c>
      <c r="O74482">
        <v>0.21213354928405601</v>
      </c>
      <c r="T74482">
        <v>74472</v>
      </c>
      <c r="U74482">
        <v>0.27110075352682333</v>
      </c>
    </row>
    <row r="74483" spans="14:21" x14ac:dyDescent="0.3">
      <c r="N74483">
        <v>74481</v>
      </c>
      <c r="O74483">
        <v>0.26069654537994957</v>
      </c>
      <c r="T74483">
        <v>74473</v>
      </c>
      <c r="U74483">
        <v>0.27110075352682333</v>
      </c>
    </row>
    <row r="74484" spans="14:21" x14ac:dyDescent="0.3">
      <c r="N74484">
        <v>74482</v>
      </c>
      <c r="O74484">
        <v>0.26464788130331207</v>
      </c>
      <c r="T74484">
        <v>74474</v>
      </c>
      <c r="U74484">
        <v>0.27110075352682333</v>
      </c>
    </row>
    <row r="74485" spans="14:21" x14ac:dyDescent="0.3">
      <c r="N74485">
        <v>74483</v>
      </c>
      <c r="O74485">
        <v>0.21957541252970414</v>
      </c>
      <c r="T74485">
        <v>74475</v>
      </c>
      <c r="U74485">
        <v>0.27110075352682333</v>
      </c>
    </row>
    <row r="74486" spans="14:21" x14ac:dyDescent="0.3">
      <c r="N74486">
        <v>74484</v>
      </c>
      <c r="O74486">
        <v>0.23844537696278628</v>
      </c>
      <c r="T74486">
        <v>74476</v>
      </c>
      <c r="U74486">
        <v>0.27110075352682333</v>
      </c>
    </row>
    <row r="74487" spans="14:21" x14ac:dyDescent="0.3">
      <c r="N74487">
        <v>74485</v>
      </c>
      <c r="O74487">
        <v>0.26918036663612799</v>
      </c>
      <c r="T74487">
        <v>74477</v>
      </c>
      <c r="U74487">
        <v>0.27110075352682333</v>
      </c>
    </row>
    <row r="74488" spans="14:21" x14ac:dyDescent="0.3">
      <c r="N74488">
        <v>74486</v>
      </c>
      <c r="O74488">
        <v>0.2853849906903223</v>
      </c>
      <c r="T74488">
        <v>74478</v>
      </c>
      <c r="U74488">
        <v>0.27110075352682333</v>
      </c>
    </row>
    <row r="74489" spans="14:21" x14ac:dyDescent="0.3">
      <c r="N74489">
        <v>74487</v>
      </c>
      <c r="O74489">
        <v>0.22039659426074396</v>
      </c>
      <c r="T74489">
        <v>74479</v>
      </c>
      <c r="U74489">
        <v>0.27110075352682333</v>
      </c>
    </row>
    <row r="74490" spans="14:21" x14ac:dyDescent="0.3">
      <c r="N74490">
        <v>74488</v>
      </c>
      <c r="O74490">
        <v>0.26802650083068552</v>
      </c>
      <c r="T74490">
        <v>74480</v>
      </c>
      <c r="U74490">
        <v>0.27110075352682333</v>
      </c>
    </row>
    <row r="74491" spans="14:21" x14ac:dyDescent="0.3">
      <c r="N74491">
        <v>74489</v>
      </c>
      <c r="O74491">
        <v>0.31767096814788542</v>
      </c>
      <c r="T74491">
        <v>74481</v>
      </c>
      <c r="U74491">
        <v>0.27110075352682333</v>
      </c>
    </row>
    <row r="74492" spans="14:21" x14ac:dyDescent="0.3">
      <c r="N74492">
        <v>74490</v>
      </c>
      <c r="O74492">
        <v>0.25652032612982562</v>
      </c>
      <c r="T74492">
        <v>74482</v>
      </c>
      <c r="U74492">
        <v>0.27110075352682333</v>
      </c>
    </row>
    <row r="74493" spans="14:21" x14ac:dyDescent="0.3">
      <c r="N74493">
        <v>74491</v>
      </c>
      <c r="O74493">
        <v>0.26916475017297598</v>
      </c>
      <c r="T74493">
        <v>74483</v>
      </c>
      <c r="U74493">
        <v>0.27110075352682333</v>
      </c>
    </row>
    <row r="74494" spans="14:21" x14ac:dyDescent="0.3">
      <c r="N74494">
        <v>74492</v>
      </c>
      <c r="O74494">
        <v>0.28971247582170373</v>
      </c>
      <c r="T74494">
        <v>74484</v>
      </c>
      <c r="U74494">
        <v>0.27110075352682333</v>
      </c>
    </row>
    <row r="74495" spans="14:21" x14ac:dyDescent="0.3">
      <c r="N74495">
        <v>74493</v>
      </c>
      <c r="O74495">
        <v>0.26578256167975234</v>
      </c>
      <c r="T74495">
        <v>74485</v>
      </c>
      <c r="U74495">
        <v>0.27110075352682333</v>
      </c>
    </row>
    <row r="74496" spans="14:21" x14ac:dyDescent="0.3">
      <c r="N74496">
        <v>74494</v>
      </c>
      <c r="O74496">
        <v>0.27218268091354653</v>
      </c>
      <c r="T74496">
        <v>74486</v>
      </c>
      <c r="U74496">
        <v>0.27110075352682333</v>
      </c>
    </row>
    <row r="74497" spans="14:21" x14ac:dyDescent="0.3">
      <c r="N74497">
        <v>74495</v>
      </c>
      <c r="O74497">
        <v>0.27919563341019032</v>
      </c>
      <c r="T74497">
        <v>74487</v>
      </c>
      <c r="U74497">
        <v>0.27110075352682333</v>
      </c>
    </row>
    <row r="74498" spans="14:21" x14ac:dyDescent="0.3">
      <c r="N74498">
        <v>74496</v>
      </c>
      <c r="O74498">
        <v>0.27693194046371689</v>
      </c>
      <c r="T74498">
        <v>74488</v>
      </c>
      <c r="U74498">
        <v>0.27110075352682333</v>
      </c>
    </row>
    <row r="74499" spans="14:21" x14ac:dyDescent="0.3">
      <c r="N74499">
        <v>74497</v>
      </c>
      <c r="O74499">
        <v>0.30631977093504886</v>
      </c>
      <c r="T74499">
        <v>74489</v>
      </c>
      <c r="U74499">
        <v>0.27110075352682333</v>
      </c>
    </row>
    <row r="74500" spans="14:21" x14ac:dyDescent="0.3">
      <c r="N74500">
        <v>74498</v>
      </c>
      <c r="O74500">
        <v>0.28603765441414297</v>
      </c>
      <c r="T74500">
        <v>74490</v>
      </c>
      <c r="U74500">
        <v>0.27110075352682333</v>
      </c>
    </row>
    <row r="74501" spans="14:21" x14ac:dyDescent="0.3">
      <c r="N74501">
        <v>74499</v>
      </c>
      <c r="O74501">
        <v>0.174951698984989</v>
      </c>
      <c r="T74501">
        <v>74491</v>
      </c>
      <c r="U74501">
        <v>0.27110075352682333</v>
      </c>
    </row>
    <row r="74502" spans="14:21" x14ac:dyDescent="0.3">
      <c r="N74502">
        <v>74500</v>
      </c>
      <c r="O74502">
        <v>0.29077657043607802</v>
      </c>
      <c r="T74502">
        <v>74492</v>
      </c>
      <c r="U74502">
        <v>0.27110075352682333</v>
      </c>
    </row>
    <row r="74503" spans="14:21" x14ac:dyDescent="0.3">
      <c r="N74503">
        <v>74501</v>
      </c>
      <c r="O74503">
        <v>0.26016394958990602</v>
      </c>
      <c r="T74503">
        <v>74493</v>
      </c>
      <c r="U74503">
        <v>0.27110075352682333</v>
      </c>
    </row>
    <row r="74504" spans="14:21" x14ac:dyDescent="0.3">
      <c r="N74504">
        <v>74502</v>
      </c>
      <c r="O74504">
        <v>0.29573396184369882</v>
      </c>
      <c r="T74504">
        <v>74494</v>
      </c>
      <c r="U74504">
        <v>0.27110075352682333</v>
      </c>
    </row>
    <row r="74505" spans="14:21" x14ac:dyDescent="0.3">
      <c r="N74505">
        <v>74503</v>
      </c>
      <c r="O74505">
        <v>0.21786018307719696</v>
      </c>
      <c r="T74505">
        <v>74495</v>
      </c>
      <c r="U74505">
        <v>0.27110075352682333</v>
      </c>
    </row>
    <row r="74506" spans="14:21" x14ac:dyDescent="0.3">
      <c r="N74506">
        <v>74504</v>
      </c>
      <c r="O74506">
        <v>0.24940007383486681</v>
      </c>
      <c r="T74506">
        <v>74496</v>
      </c>
      <c r="U74506">
        <v>0.27110075352682333</v>
      </c>
    </row>
    <row r="74507" spans="14:21" x14ac:dyDescent="0.3">
      <c r="N74507">
        <v>74505</v>
      </c>
      <c r="O74507">
        <v>0.28661863366041634</v>
      </c>
      <c r="T74507">
        <v>74497</v>
      </c>
      <c r="U74507">
        <v>0.27110075352682333</v>
      </c>
    </row>
    <row r="74508" spans="14:21" x14ac:dyDescent="0.3">
      <c r="N74508">
        <v>74506</v>
      </c>
      <c r="O74508">
        <v>0.25652032612982562</v>
      </c>
      <c r="T74508">
        <v>74498</v>
      </c>
      <c r="U74508">
        <v>0.27110075352682333</v>
      </c>
    </row>
    <row r="74509" spans="14:21" x14ac:dyDescent="0.3">
      <c r="N74509">
        <v>74507</v>
      </c>
      <c r="O74509">
        <v>0.27639121658724819</v>
      </c>
      <c r="T74509">
        <v>74499</v>
      </c>
      <c r="U74509">
        <v>0.27110075352682333</v>
      </c>
    </row>
    <row r="74510" spans="14:21" x14ac:dyDescent="0.3">
      <c r="N74510">
        <v>74508</v>
      </c>
      <c r="O74510">
        <v>0.26927164070599052</v>
      </c>
      <c r="T74510">
        <v>74500</v>
      </c>
      <c r="U74510">
        <v>0.27110075352682333</v>
      </c>
    </row>
    <row r="74511" spans="14:21" x14ac:dyDescent="0.3">
      <c r="N74511">
        <v>74509</v>
      </c>
      <c r="O74511">
        <v>0.18341222767629067</v>
      </c>
      <c r="T74511">
        <v>74501</v>
      </c>
      <c r="U74511">
        <v>0.27110075352682333</v>
      </c>
    </row>
    <row r="74512" spans="14:21" x14ac:dyDescent="0.3">
      <c r="N74512">
        <v>74510</v>
      </c>
      <c r="O74512">
        <v>0.27361337906701633</v>
      </c>
      <c r="T74512">
        <v>74502</v>
      </c>
      <c r="U74512">
        <v>0.27110075352682333</v>
      </c>
    </row>
    <row r="74513" spans="14:21" x14ac:dyDescent="0.3">
      <c r="N74513">
        <v>74511</v>
      </c>
      <c r="O74513">
        <v>0.29984929553368639</v>
      </c>
      <c r="T74513">
        <v>74503</v>
      </c>
      <c r="U74513">
        <v>0.27110075352682333</v>
      </c>
    </row>
    <row r="74514" spans="14:21" x14ac:dyDescent="0.3">
      <c r="N74514">
        <v>74512</v>
      </c>
      <c r="O74514">
        <v>0.27767463188454311</v>
      </c>
      <c r="T74514">
        <v>74504</v>
      </c>
      <c r="U74514">
        <v>0.27110075352682333</v>
      </c>
    </row>
    <row r="74515" spans="14:21" x14ac:dyDescent="0.3">
      <c r="N74515">
        <v>74513</v>
      </c>
      <c r="O74515">
        <v>0.25558700511315174</v>
      </c>
      <c r="T74515">
        <v>74505</v>
      </c>
      <c r="U74515">
        <v>0.27110075352682333</v>
      </c>
    </row>
    <row r="74516" spans="14:21" x14ac:dyDescent="0.3">
      <c r="N74516">
        <v>74514</v>
      </c>
      <c r="O74516">
        <v>0.23680774574168331</v>
      </c>
      <c r="T74516">
        <v>74506</v>
      </c>
      <c r="U74516">
        <v>0.27110075352682333</v>
      </c>
    </row>
    <row r="74517" spans="14:21" x14ac:dyDescent="0.3">
      <c r="N74517">
        <v>74515</v>
      </c>
      <c r="O74517">
        <v>0.2579748259037864</v>
      </c>
      <c r="T74517">
        <v>74507</v>
      </c>
      <c r="U74517">
        <v>0.27110075352682333</v>
      </c>
    </row>
    <row r="74518" spans="14:21" x14ac:dyDescent="0.3">
      <c r="N74518">
        <v>74516</v>
      </c>
      <c r="O74518">
        <v>0.26293667814847504</v>
      </c>
      <c r="T74518">
        <v>74508</v>
      </c>
      <c r="U74518">
        <v>0.27110075352682333</v>
      </c>
    </row>
    <row r="74519" spans="14:21" x14ac:dyDescent="0.3">
      <c r="N74519">
        <v>74517</v>
      </c>
      <c r="O74519">
        <v>0.28124697978685814</v>
      </c>
      <c r="T74519">
        <v>74509</v>
      </c>
      <c r="U74519">
        <v>0.27110075352682333</v>
      </c>
    </row>
    <row r="74520" spans="14:21" x14ac:dyDescent="0.3">
      <c r="N74520">
        <v>74518</v>
      </c>
      <c r="O74520">
        <v>0.28929506728386045</v>
      </c>
      <c r="T74520">
        <v>74510</v>
      </c>
      <c r="U74520">
        <v>0.27110075352682333</v>
      </c>
    </row>
    <row r="74521" spans="14:21" x14ac:dyDescent="0.3">
      <c r="N74521">
        <v>74519</v>
      </c>
      <c r="O74521">
        <v>0.27244023948630364</v>
      </c>
      <c r="T74521">
        <v>74511</v>
      </c>
      <c r="U74521">
        <v>0.27110075352682333</v>
      </c>
    </row>
    <row r="74522" spans="14:21" x14ac:dyDescent="0.3">
      <c r="N74522">
        <v>74520</v>
      </c>
      <c r="O74522">
        <v>0.32686106031275197</v>
      </c>
      <c r="T74522">
        <v>74512</v>
      </c>
      <c r="U74522">
        <v>0.27110075352682333</v>
      </c>
    </row>
    <row r="74523" spans="14:21" x14ac:dyDescent="0.3">
      <c r="N74523">
        <v>74521</v>
      </c>
      <c r="O74523">
        <v>0.25063800822842242</v>
      </c>
      <c r="T74523">
        <v>74513</v>
      </c>
      <c r="U74523">
        <v>0.27110075352682333</v>
      </c>
    </row>
    <row r="74524" spans="14:21" x14ac:dyDescent="0.3">
      <c r="N74524">
        <v>74522</v>
      </c>
      <c r="O74524">
        <v>0.19052943177326043</v>
      </c>
      <c r="T74524">
        <v>74514</v>
      </c>
      <c r="U74524">
        <v>0.27110075352682333</v>
      </c>
    </row>
    <row r="74525" spans="14:21" x14ac:dyDescent="0.3">
      <c r="N74525">
        <v>74523</v>
      </c>
      <c r="O74525">
        <v>0.29909147800011932</v>
      </c>
      <c r="T74525">
        <v>74515</v>
      </c>
      <c r="U74525">
        <v>0.27110075352682333</v>
      </c>
    </row>
    <row r="74526" spans="14:21" x14ac:dyDescent="0.3">
      <c r="N74526">
        <v>74524</v>
      </c>
      <c r="O74526">
        <v>0.27505367192183638</v>
      </c>
      <c r="T74526">
        <v>74516</v>
      </c>
      <c r="U74526">
        <v>0.27110075352682333</v>
      </c>
    </row>
    <row r="74527" spans="14:21" x14ac:dyDescent="0.3">
      <c r="N74527">
        <v>74525</v>
      </c>
      <c r="O74527">
        <v>0.27219260746550428</v>
      </c>
      <c r="T74527">
        <v>74517</v>
      </c>
      <c r="U74527">
        <v>0.27110075352682333</v>
      </c>
    </row>
    <row r="74528" spans="14:21" x14ac:dyDescent="0.3">
      <c r="N74528">
        <v>74526</v>
      </c>
      <c r="O74528">
        <v>0.28432650629492329</v>
      </c>
      <c r="T74528">
        <v>74518</v>
      </c>
      <c r="U74528">
        <v>0.27110075352682333</v>
      </c>
    </row>
    <row r="74529" spans="14:21" x14ac:dyDescent="0.3">
      <c r="N74529">
        <v>74527</v>
      </c>
      <c r="O74529">
        <v>0.24403152596648386</v>
      </c>
      <c r="T74529">
        <v>74519</v>
      </c>
      <c r="U74529">
        <v>0.27110075352682333</v>
      </c>
    </row>
    <row r="74530" spans="14:21" x14ac:dyDescent="0.3">
      <c r="N74530">
        <v>74528</v>
      </c>
      <c r="O74530">
        <v>0.24882061614560361</v>
      </c>
      <c r="T74530">
        <v>74520</v>
      </c>
      <c r="U74530">
        <v>0.27110075352682333</v>
      </c>
    </row>
    <row r="74531" spans="14:21" x14ac:dyDescent="0.3">
      <c r="N74531">
        <v>74529</v>
      </c>
      <c r="O74531">
        <v>0.25885736891603561</v>
      </c>
      <c r="T74531">
        <v>74521</v>
      </c>
      <c r="U74531">
        <v>0.27110075352682333</v>
      </c>
    </row>
    <row r="74532" spans="14:21" x14ac:dyDescent="0.3">
      <c r="N74532">
        <v>74530</v>
      </c>
      <c r="O74532">
        <v>0.25079975521957198</v>
      </c>
      <c r="T74532">
        <v>74522</v>
      </c>
      <c r="U74532">
        <v>0.27110075352682333</v>
      </c>
    </row>
    <row r="74533" spans="14:21" x14ac:dyDescent="0.3">
      <c r="N74533">
        <v>74531</v>
      </c>
      <c r="O74533">
        <v>0.31393292935939032</v>
      </c>
      <c r="T74533">
        <v>74523</v>
      </c>
      <c r="U74533">
        <v>0.27110075352682333</v>
      </c>
    </row>
    <row r="74534" spans="14:21" x14ac:dyDescent="0.3">
      <c r="N74534">
        <v>74532</v>
      </c>
      <c r="O74534">
        <v>0.27919563341019032</v>
      </c>
      <c r="T74534">
        <v>74524</v>
      </c>
      <c r="U74534">
        <v>0.27110075352682333</v>
      </c>
    </row>
    <row r="74535" spans="14:21" x14ac:dyDescent="0.3">
      <c r="N74535">
        <v>74533</v>
      </c>
      <c r="O74535">
        <v>0.20594646798901117</v>
      </c>
      <c r="T74535">
        <v>74525</v>
      </c>
      <c r="U74535">
        <v>0.27110075352682333</v>
      </c>
    </row>
    <row r="74536" spans="14:21" x14ac:dyDescent="0.3">
      <c r="N74536">
        <v>74534</v>
      </c>
      <c r="O74536">
        <v>0.24593332623927747</v>
      </c>
      <c r="T74536">
        <v>74526</v>
      </c>
      <c r="U74536">
        <v>0.27110075352682333</v>
      </c>
    </row>
    <row r="74537" spans="14:21" x14ac:dyDescent="0.3">
      <c r="N74537">
        <v>74535</v>
      </c>
      <c r="O74537">
        <v>0.20459780456867657</v>
      </c>
      <c r="T74537">
        <v>74527</v>
      </c>
      <c r="U74537">
        <v>0.27110075352682333</v>
      </c>
    </row>
    <row r="74538" spans="14:21" x14ac:dyDescent="0.3">
      <c r="N74538">
        <v>74536</v>
      </c>
      <c r="O74538">
        <v>0.27085863560821921</v>
      </c>
      <c r="T74538">
        <v>74528</v>
      </c>
      <c r="U74538">
        <v>0.27110075352682333</v>
      </c>
    </row>
    <row r="74539" spans="14:21" x14ac:dyDescent="0.3">
      <c r="N74539">
        <v>74537</v>
      </c>
      <c r="O74539">
        <v>0.24111765098420593</v>
      </c>
      <c r="T74539">
        <v>74529</v>
      </c>
      <c r="U74539">
        <v>0.27110075352682333</v>
      </c>
    </row>
    <row r="74540" spans="14:21" x14ac:dyDescent="0.3">
      <c r="N74540">
        <v>74538</v>
      </c>
      <c r="O74540">
        <v>0.25152909351491953</v>
      </c>
      <c r="T74540">
        <v>74530</v>
      </c>
      <c r="U74540">
        <v>0.27110075352682333</v>
      </c>
    </row>
    <row r="74541" spans="14:21" x14ac:dyDescent="0.3">
      <c r="N74541">
        <v>74539</v>
      </c>
      <c r="O74541">
        <v>0.28171720185283849</v>
      </c>
      <c r="T74541">
        <v>74531</v>
      </c>
      <c r="U74541">
        <v>0.27110075352682333</v>
      </c>
    </row>
    <row r="74542" spans="14:21" x14ac:dyDescent="0.3">
      <c r="N74542">
        <v>74540</v>
      </c>
      <c r="O74542">
        <v>0.26802650083068552</v>
      </c>
      <c r="T74542">
        <v>74532</v>
      </c>
      <c r="U74542">
        <v>0.27110075352682333</v>
      </c>
    </row>
    <row r="74543" spans="14:21" x14ac:dyDescent="0.3">
      <c r="N74543">
        <v>74541</v>
      </c>
      <c r="O74543">
        <v>0.24865563054893727</v>
      </c>
      <c r="T74543">
        <v>74533</v>
      </c>
      <c r="U74543">
        <v>0.27110075352682333</v>
      </c>
    </row>
    <row r="74544" spans="14:21" x14ac:dyDescent="0.3">
      <c r="N74544">
        <v>74542</v>
      </c>
      <c r="O74544">
        <v>0.25072405979184392</v>
      </c>
      <c r="T74544">
        <v>74534</v>
      </c>
      <c r="U74544">
        <v>0.27110075352682333</v>
      </c>
    </row>
    <row r="74545" spans="14:21" x14ac:dyDescent="0.3">
      <c r="N74545">
        <v>74543</v>
      </c>
      <c r="O74545">
        <v>0.28833271364131202</v>
      </c>
      <c r="T74545">
        <v>74535</v>
      </c>
      <c r="U74545">
        <v>0.27110075352682333</v>
      </c>
    </row>
    <row r="74546" spans="14:21" x14ac:dyDescent="0.3">
      <c r="N74546">
        <v>74544</v>
      </c>
      <c r="O74546">
        <v>0.28051475177247248</v>
      </c>
      <c r="T74546">
        <v>74536</v>
      </c>
      <c r="U74546">
        <v>0.27110075352682333</v>
      </c>
    </row>
    <row r="74547" spans="14:21" x14ac:dyDescent="0.3">
      <c r="N74547">
        <v>74545</v>
      </c>
      <c r="O74547">
        <v>0.23874228304827039</v>
      </c>
      <c r="T74547">
        <v>74537</v>
      </c>
      <c r="U74547">
        <v>0.27110075352682333</v>
      </c>
    </row>
    <row r="74548" spans="14:21" x14ac:dyDescent="0.3">
      <c r="N74548">
        <v>74546</v>
      </c>
      <c r="O74548">
        <v>0.25180411156031263</v>
      </c>
      <c r="T74548">
        <v>74538</v>
      </c>
      <c r="U74548">
        <v>0.27110075352682333</v>
      </c>
    </row>
    <row r="74549" spans="14:21" x14ac:dyDescent="0.3">
      <c r="N74549">
        <v>74547</v>
      </c>
      <c r="O74549">
        <v>0.26242950949776928</v>
      </c>
      <c r="T74549">
        <v>74539</v>
      </c>
      <c r="U74549">
        <v>0.27110075352682333</v>
      </c>
    </row>
    <row r="74550" spans="14:21" x14ac:dyDescent="0.3">
      <c r="N74550">
        <v>74548</v>
      </c>
      <c r="O74550">
        <v>0.2488113308832901</v>
      </c>
      <c r="T74550">
        <v>74540</v>
      </c>
      <c r="U74550">
        <v>0.27110075352682333</v>
      </c>
    </row>
    <row r="74551" spans="14:21" x14ac:dyDescent="0.3">
      <c r="N74551">
        <v>74549</v>
      </c>
      <c r="O74551">
        <v>0.24878229469193372</v>
      </c>
      <c r="T74551">
        <v>74541</v>
      </c>
      <c r="U74551">
        <v>0.27110075352682333</v>
      </c>
    </row>
    <row r="74552" spans="14:21" x14ac:dyDescent="0.3">
      <c r="N74552">
        <v>74550</v>
      </c>
      <c r="O74552">
        <v>0.24057375011154486</v>
      </c>
      <c r="T74552">
        <v>74542</v>
      </c>
      <c r="U74552">
        <v>0.27110075352682333</v>
      </c>
    </row>
    <row r="74553" spans="14:21" x14ac:dyDescent="0.3">
      <c r="N74553">
        <v>74551</v>
      </c>
      <c r="O74553">
        <v>0.32141910339407254</v>
      </c>
      <c r="T74553">
        <v>74543</v>
      </c>
      <c r="U74553">
        <v>0.27110075352682333</v>
      </c>
    </row>
    <row r="74554" spans="14:21" x14ac:dyDescent="0.3">
      <c r="N74554">
        <v>74552</v>
      </c>
      <c r="O74554">
        <v>0.29073344177571681</v>
      </c>
      <c r="T74554">
        <v>74544</v>
      </c>
      <c r="U74554">
        <v>0.27110075352682333</v>
      </c>
    </row>
    <row r="74555" spans="14:21" x14ac:dyDescent="0.3">
      <c r="N74555">
        <v>74553</v>
      </c>
      <c r="O74555">
        <v>0.27236749504959856</v>
      </c>
      <c r="T74555">
        <v>74545</v>
      </c>
      <c r="U74555">
        <v>0.27110075352682333</v>
      </c>
    </row>
    <row r="74556" spans="14:21" x14ac:dyDescent="0.3">
      <c r="N74556">
        <v>74554</v>
      </c>
      <c r="O74556">
        <v>0.26950274165244803</v>
      </c>
      <c r="T74556">
        <v>74546</v>
      </c>
      <c r="U74556">
        <v>0.27110075352682333</v>
      </c>
    </row>
    <row r="74557" spans="14:21" x14ac:dyDescent="0.3">
      <c r="N74557">
        <v>74555</v>
      </c>
      <c r="O74557">
        <v>0.28178971663751634</v>
      </c>
      <c r="T74557">
        <v>74547</v>
      </c>
      <c r="U74557">
        <v>0.27110075352682333</v>
      </c>
    </row>
    <row r="74558" spans="14:21" x14ac:dyDescent="0.3">
      <c r="N74558">
        <v>74556</v>
      </c>
      <c r="O74558">
        <v>0.23309879869382458</v>
      </c>
      <c r="T74558">
        <v>74548</v>
      </c>
      <c r="U74558">
        <v>0.27110075352682333</v>
      </c>
    </row>
    <row r="74559" spans="14:21" x14ac:dyDescent="0.3">
      <c r="N74559">
        <v>74557</v>
      </c>
      <c r="O74559">
        <v>0.25523879873952432</v>
      </c>
      <c r="T74559">
        <v>74549</v>
      </c>
      <c r="U74559">
        <v>0.27110075352682333</v>
      </c>
    </row>
    <row r="74560" spans="14:21" x14ac:dyDescent="0.3">
      <c r="N74560">
        <v>74558</v>
      </c>
      <c r="O74560">
        <v>0.27017310199216127</v>
      </c>
      <c r="T74560">
        <v>74550</v>
      </c>
      <c r="U74560">
        <v>0.27110075352682333</v>
      </c>
    </row>
    <row r="74561" spans="14:21" x14ac:dyDescent="0.3">
      <c r="N74561">
        <v>74559</v>
      </c>
      <c r="O74561">
        <v>0.30635462937812652</v>
      </c>
      <c r="T74561">
        <v>74551</v>
      </c>
      <c r="U74561">
        <v>0.27110075352682333</v>
      </c>
    </row>
    <row r="74562" spans="14:21" x14ac:dyDescent="0.3">
      <c r="N74562">
        <v>74560</v>
      </c>
      <c r="O74562">
        <v>0.21737075493284183</v>
      </c>
      <c r="T74562">
        <v>74552</v>
      </c>
      <c r="U74562">
        <v>0.27110075352682333</v>
      </c>
    </row>
    <row r="74563" spans="14:21" x14ac:dyDescent="0.3">
      <c r="N74563">
        <v>74561</v>
      </c>
      <c r="O74563">
        <v>0.27355645121336769</v>
      </c>
      <c r="T74563">
        <v>74553</v>
      </c>
      <c r="U74563">
        <v>0.27110075352682333</v>
      </c>
    </row>
    <row r="74564" spans="14:21" x14ac:dyDescent="0.3">
      <c r="N74564">
        <v>74562</v>
      </c>
      <c r="O74564">
        <v>0.26621913107615702</v>
      </c>
      <c r="T74564">
        <v>74554</v>
      </c>
      <c r="U74564">
        <v>0.27110075352682333</v>
      </c>
    </row>
    <row r="74565" spans="14:21" x14ac:dyDescent="0.3">
      <c r="N74565">
        <v>74563</v>
      </c>
      <c r="O74565">
        <v>0.23821665107315756</v>
      </c>
      <c r="T74565">
        <v>74555</v>
      </c>
      <c r="U74565">
        <v>0.27110075352682333</v>
      </c>
    </row>
    <row r="74566" spans="14:21" x14ac:dyDescent="0.3">
      <c r="N74566">
        <v>74564</v>
      </c>
      <c r="O74566">
        <v>0.27106470926964271</v>
      </c>
      <c r="T74566">
        <v>74556</v>
      </c>
      <c r="U74566">
        <v>0.27110075352682333</v>
      </c>
    </row>
    <row r="74567" spans="14:21" x14ac:dyDescent="0.3">
      <c r="N74567">
        <v>74565</v>
      </c>
      <c r="O74567">
        <v>0.22075234256962242</v>
      </c>
      <c r="T74567">
        <v>74557</v>
      </c>
      <c r="U74567">
        <v>0.27110075352682333</v>
      </c>
    </row>
    <row r="74568" spans="14:21" x14ac:dyDescent="0.3">
      <c r="N74568">
        <v>74566</v>
      </c>
      <c r="O74568">
        <v>0.27050857314677657</v>
      </c>
      <c r="T74568">
        <v>74558</v>
      </c>
      <c r="U74568">
        <v>0.27110075352682333</v>
      </c>
    </row>
    <row r="74569" spans="14:21" x14ac:dyDescent="0.3">
      <c r="N74569">
        <v>74567</v>
      </c>
      <c r="O74569">
        <v>0.28811595900197678</v>
      </c>
      <c r="T74569">
        <v>74559</v>
      </c>
      <c r="U74569">
        <v>0.27110075352682333</v>
      </c>
    </row>
    <row r="74570" spans="14:21" x14ac:dyDescent="0.3">
      <c r="N74570">
        <v>74568</v>
      </c>
      <c r="O74570">
        <v>0.23993002348286968</v>
      </c>
      <c r="T74570">
        <v>74560</v>
      </c>
      <c r="U74570">
        <v>0.27110075352682333</v>
      </c>
    </row>
    <row r="74571" spans="14:21" x14ac:dyDescent="0.3">
      <c r="N74571">
        <v>74569</v>
      </c>
      <c r="O74571">
        <v>0.17605165305675807</v>
      </c>
      <c r="T74571">
        <v>74561</v>
      </c>
      <c r="U74571">
        <v>0.27110075352682333</v>
      </c>
    </row>
    <row r="74572" spans="14:21" x14ac:dyDescent="0.3">
      <c r="N74572">
        <v>74570</v>
      </c>
      <c r="O74572">
        <v>0.24411823636559399</v>
      </c>
      <c r="T74572">
        <v>74562</v>
      </c>
      <c r="U74572">
        <v>0.27110075352682333</v>
      </c>
    </row>
    <row r="74573" spans="14:21" x14ac:dyDescent="0.3">
      <c r="N74573">
        <v>74571</v>
      </c>
      <c r="O74573">
        <v>0.29905606493814324</v>
      </c>
      <c r="T74573">
        <v>74563</v>
      </c>
      <c r="U74573">
        <v>0.27110075352682333</v>
      </c>
    </row>
    <row r="74574" spans="14:21" x14ac:dyDescent="0.3">
      <c r="N74574">
        <v>74572</v>
      </c>
      <c r="O74574">
        <v>0.24079595219222433</v>
      </c>
      <c r="T74574">
        <v>74564</v>
      </c>
      <c r="U74574">
        <v>0.27110075352682333</v>
      </c>
    </row>
    <row r="74575" spans="14:21" x14ac:dyDescent="0.3">
      <c r="N74575">
        <v>74573</v>
      </c>
      <c r="O74575">
        <v>0.26062171862161415</v>
      </c>
      <c r="T74575">
        <v>74565</v>
      </c>
      <c r="U74575">
        <v>0.27110075352682333</v>
      </c>
    </row>
    <row r="74576" spans="14:21" x14ac:dyDescent="0.3">
      <c r="N74576">
        <v>74574</v>
      </c>
      <c r="O74576">
        <v>0.25954923831198429</v>
      </c>
      <c r="T74576">
        <v>74566</v>
      </c>
      <c r="U74576">
        <v>0.27110075352682333</v>
      </c>
    </row>
    <row r="74577" spans="14:21" x14ac:dyDescent="0.3">
      <c r="N74577">
        <v>74575</v>
      </c>
      <c r="O74577">
        <v>0.264162260815821</v>
      </c>
      <c r="T74577">
        <v>74567</v>
      </c>
      <c r="U74577">
        <v>0.27110075352682333</v>
      </c>
    </row>
    <row r="74578" spans="14:21" x14ac:dyDescent="0.3">
      <c r="N74578">
        <v>74576</v>
      </c>
      <c r="O74578">
        <v>0.24593006257660951</v>
      </c>
      <c r="T74578">
        <v>74568</v>
      </c>
      <c r="U74578">
        <v>0.27110075352682333</v>
      </c>
    </row>
    <row r="74579" spans="14:21" x14ac:dyDescent="0.3">
      <c r="N74579">
        <v>74577</v>
      </c>
      <c r="O74579">
        <v>0.28232788002566933</v>
      </c>
      <c r="T74579">
        <v>74569</v>
      </c>
      <c r="U74579">
        <v>0.27110075352682333</v>
      </c>
    </row>
    <row r="74580" spans="14:21" x14ac:dyDescent="0.3">
      <c r="N74580">
        <v>74578</v>
      </c>
      <c r="O74580">
        <v>0.29215989583233387</v>
      </c>
      <c r="T74580">
        <v>74570</v>
      </c>
      <c r="U74580">
        <v>0.27110075352682333</v>
      </c>
    </row>
    <row r="74581" spans="14:21" x14ac:dyDescent="0.3">
      <c r="N74581">
        <v>74579</v>
      </c>
      <c r="O74581">
        <v>0.23418564850826554</v>
      </c>
      <c r="T74581">
        <v>74571</v>
      </c>
      <c r="U74581">
        <v>0.27110075352682333</v>
      </c>
    </row>
    <row r="74582" spans="14:21" x14ac:dyDescent="0.3">
      <c r="N74582">
        <v>74580</v>
      </c>
      <c r="O74582">
        <v>0.22254949846222377</v>
      </c>
      <c r="T74582">
        <v>74572</v>
      </c>
      <c r="U74582">
        <v>0.27110075352682333</v>
      </c>
    </row>
    <row r="74583" spans="14:21" x14ac:dyDescent="0.3">
      <c r="N74583">
        <v>74581</v>
      </c>
      <c r="O74583">
        <v>0.27503362075758209</v>
      </c>
      <c r="T74583">
        <v>74573</v>
      </c>
      <c r="U74583">
        <v>0.27110075352682333</v>
      </c>
    </row>
    <row r="74584" spans="14:21" x14ac:dyDescent="0.3">
      <c r="N74584">
        <v>74582</v>
      </c>
      <c r="O74584">
        <v>0.2656554665148621</v>
      </c>
      <c r="T74584">
        <v>74574</v>
      </c>
      <c r="U74584">
        <v>0.27110075352682333</v>
      </c>
    </row>
    <row r="74585" spans="14:21" x14ac:dyDescent="0.3">
      <c r="N74585">
        <v>74583</v>
      </c>
      <c r="O74585">
        <v>0.30932597477793322</v>
      </c>
      <c r="T74585">
        <v>74575</v>
      </c>
      <c r="U74585">
        <v>0.27110075352682333</v>
      </c>
    </row>
    <row r="74586" spans="14:21" x14ac:dyDescent="0.3">
      <c r="N74586">
        <v>74584</v>
      </c>
      <c r="O74586">
        <v>0.30399908187641173</v>
      </c>
      <c r="T74586">
        <v>74576</v>
      </c>
      <c r="U74586">
        <v>0.27110075352682333</v>
      </c>
    </row>
    <row r="74587" spans="14:21" x14ac:dyDescent="0.3">
      <c r="N74587">
        <v>74585</v>
      </c>
      <c r="O74587">
        <v>0.25462230643788142</v>
      </c>
      <c r="T74587">
        <v>74577</v>
      </c>
      <c r="U74587">
        <v>0.27110075352682333</v>
      </c>
    </row>
    <row r="74588" spans="14:21" x14ac:dyDescent="0.3">
      <c r="N74588">
        <v>74586</v>
      </c>
      <c r="O74588">
        <v>0.26484035582912419</v>
      </c>
      <c r="T74588">
        <v>74578</v>
      </c>
      <c r="U74588">
        <v>0.27110075352682333</v>
      </c>
    </row>
    <row r="74589" spans="14:21" x14ac:dyDescent="0.3">
      <c r="N74589">
        <v>74587</v>
      </c>
      <c r="O74589">
        <v>0.2793444372876468</v>
      </c>
      <c r="T74589">
        <v>74579</v>
      </c>
      <c r="U74589">
        <v>0.27110075352682333</v>
      </c>
    </row>
    <row r="74590" spans="14:21" x14ac:dyDescent="0.3">
      <c r="N74590">
        <v>74588</v>
      </c>
      <c r="O74590">
        <v>0.30701244669255429</v>
      </c>
      <c r="T74590">
        <v>74580</v>
      </c>
      <c r="U74590">
        <v>0.27110075352682333</v>
      </c>
    </row>
    <row r="74591" spans="14:21" x14ac:dyDescent="0.3">
      <c r="N74591">
        <v>74589</v>
      </c>
      <c r="O74591">
        <v>0.23932785039344473</v>
      </c>
      <c r="T74591">
        <v>74581</v>
      </c>
      <c r="U74591">
        <v>0.27110075352682333</v>
      </c>
    </row>
    <row r="74592" spans="14:21" x14ac:dyDescent="0.3">
      <c r="N74592">
        <v>74590</v>
      </c>
      <c r="O74592">
        <v>0.25857632834134481</v>
      </c>
      <c r="T74592">
        <v>74582</v>
      </c>
      <c r="U74592">
        <v>0.27110075352682333</v>
      </c>
    </row>
    <row r="74593" spans="14:21" x14ac:dyDescent="0.3">
      <c r="N74593">
        <v>74591</v>
      </c>
      <c r="O74593">
        <v>0.26281657891053239</v>
      </c>
      <c r="T74593">
        <v>74583</v>
      </c>
      <c r="U74593">
        <v>0.27110075352682333</v>
      </c>
    </row>
    <row r="74594" spans="14:21" x14ac:dyDescent="0.3">
      <c r="N74594">
        <v>74592</v>
      </c>
      <c r="O74594">
        <v>0.28824852875586487</v>
      </c>
      <c r="T74594">
        <v>74584</v>
      </c>
      <c r="U74594">
        <v>0.27110075352682333</v>
      </c>
    </row>
    <row r="74595" spans="14:21" x14ac:dyDescent="0.3">
      <c r="N74595">
        <v>74593</v>
      </c>
      <c r="O74595">
        <v>0.21477460751813077</v>
      </c>
      <c r="T74595">
        <v>74585</v>
      </c>
      <c r="U74595">
        <v>0.27110075352682333</v>
      </c>
    </row>
    <row r="74596" spans="14:21" x14ac:dyDescent="0.3">
      <c r="N74596">
        <v>74594</v>
      </c>
      <c r="O74596">
        <v>0.24584938212450863</v>
      </c>
      <c r="T74596">
        <v>74586</v>
      </c>
      <c r="U74596">
        <v>0.27110075352682333</v>
      </c>
    </row>
    <row r="74597" spans="14:21" x14ac:dyDescent="0.3">
      <c r="N74597">
        <v>74595</v>
      </c>
      <c r="O74597">
        <v>0.26504522993518609</v>
      </c>
      <c r="T74597">
        <v>74587</v>
      </c>
      <c r="U74597">
        <v>0.27110075352682333</v>
      </c>
    </row>
    <row r="74598" spans="14:21" x14ac:dyDescent="0.3">
      <c r="N74598">
        <v>74596</v>
      </c>
      <c r="O74598">
        <v>0.22627551501755022</v>
      </c>
      <c r="T74598">
        <v>74588</v>
      </c>
      <c r="U74598">
        <v>0.27110075352682333</v>
      </c>
    </row>
    <row r="74599" spans="14:21" x14ac:dyDescent="0.3">
      <c r="N74599">
        <v>74597</v>
      </c>
      <c r="O74599">
        <v>0.284553404234626</v>
      </c>
      <c r="T74599">
        <v>74589</v>
      </c>
      <c r="U74599">
        <v>0.27110075352682333</v>
      </c>
    </row>
    <row r="74600" spans="14:21" x14ac:dyDescent="0.3">
      <c r="N74600">
        <v>74598</v>
      </c>
      <c r="O74600">
        <v>0.21113695693750631</v>
      </c>
      <c r="T74600">
        <v>74590</v>
      </c>
      <c r="U74600">
        <v>0.27110075352682333</v>
      </c>
    </row>
    <row r="74601" spans="14:21" x14ac:dyDescent="0.3">
      <c r="N74601">
        <v>74599</v>
      </c>
      <c r="O74601">
        <v>0.25557003731043115</v>
      </c>
      <c r="T74601">
        <v>74591</v>
      </c>
      <c r="U74601">
        <v>0.27110075352682333</v>
      </c>
    </row>
    <row r="74602" spans="14:21" x14ac:dyDescent="0.3">
      <c r="N74602">
        <v>74600</v>
      </c>
      <c r="O74602">
        <v>0.25324448397344818</v>
      </c>
      <c r="T74602">
        <v>74592</v>
      </c>
      <c r="U74602">
        <v>0.27110075352682333</v>
      </c>
    </row>
    <row r="74603" spans="14:21" x14ac:dyDescent="0.3">
      <c r="N74603">
        <v>74601</v>
      </c>
      <c r="O74603">
        <v>0.29199099648271198</v>
      </c>
      <c r="T74603">
        <v>74593</v>
      </c>
      <c r="U74603">
        <v>0.27110075352682333</v>
      </c>
    </row>
    <row r="74604" spans="14:21" x14ac:dyDescent="0.3">
      <c r="N74604">
        <v>74602</v>
      </c>
      <c r="O74604">
        <v>0.27843180919390265</v>
      </c>
      <c r="T74604">
        <v>74594</v>
      </c>
      <c r="U74604">
        <v>0.27110075352682333</v>
      </c>
    </row>
    <row r="74605" spans="14:21" x14ac:dyDescent="0.3">
      <c r="N74605">
        <v>74603</v>
      </c>
      <c r="O74605">
        <v>0.26099750823319595</v>
      </c>
      <c r="T74605">
        <v>74595</v>
      </c>
      <c r="U74605">
        <v>0.27110075352682333</v>
      </c>
    </row>
    <row r="74606" spans="14:21" x14ac:dyDescent="0.3">
      <c r="N74606">
        <v>74604</v>
      </c>
      <c r="O74606">
        <v>0.29786407394994763</v>
      </c>
      <c r="T74606">
        <v>74596</v>
      </c>
      <c r="U74606">
        <v>0.27110075352682333</v>
      </c>
    </row>
    <row r="74607" spans="14:21" x14ac:dyDescent="0.3">
      <c r="N74607">
        <v>74605</v>
      </c>
      <c r="O74607">
        <v>0.25999303579469474</v>
      </c>
      <c r="T74607">
        <v>74597</v>
      </c>
      <c r="U74607">
        <v>0.27110075352682333</v>
      </c>
    </row>
    <row r="74608" spans="14:21" x14ac:dyDescent="0.3">
      <c r="N74608">
        <v>74606</v>
      </c>
      <c r="O74608">
        <v>0.29990725013850639</v>
      </c>
      <c r="T74608">
        <v>74598</v>
      </c>
      <c r="U74608">
        <v>0.27110075352682333</v>
      </c>
    </row>
    <row r="74609" spans="14:21" x14ac:dyDescent="0.3">
      <c r="N74609">
        <v>74607</v>
      </c>
      <c r="O74609">
        <v>0.26536680334714458</v>
      </c>
      <c r="T74609">
        <v>74599</v>
      </c>
      <c r="U74609">
        <v>0.27110075352682333</v>
      </c>
    </row>
    <row r="74610" spans="14:21" x14ac:dyDescent="0.3">
      <c r="N74610">
        <v>74608</v>
      </c>
      <c r="O74610">
        <v>0.25325442357086442</v>
      </c>
      <c r="T74610">
        <v>74600</v>
      </c>
      <c r="U74610">
        <v>0.27110075352682333</v>
      </c>
    </row>
    <row r="74611" spans="14:21" x14ac:dyDescent="0.3">
      <c r="N74611">
        <v>74609</v>
      </c>
      <c r="O74611">
        <v>0.26673248547812323</v>
      </c>
      <c r="T74611">
        <v>74601</v>
      </c>
      <c r="U74611">
        <v>0.27110075352682333</v>
      </c>
    </row>
    <row r="74612" spans="14:21" x14ac:dyDescent="0.3">
      <c r="N74612">
        <v>74610</v>
      </c>
      <c r="O74612">
        <v>0.23023206044992992</v>
      </c>
      <c r="T74612">
        <v>74602</v>
      </c>
      <c r="U74612">
        <v>0.27110075352682333</v>
      </c>
    </row>
    <row r="74613" spans="14:21" x14ac:dyDescent="0.3">
      <c r="N74613">
        <v>74611</v>
      </c>
      <c r="O74613">
        <v>0.25477470623768328</v>
      </c>
      <c r="T74613">
        <v>74603</v>
      </c>
      <c r="U74613">
        <v>0.27110075352682333</v>
      </c>
    </row>
    <row r="74614" spans="14:21" x14ac:dyDescent="0.3">
      <c r="N74614">
        <v>74612</v>
      </c>
      <c r="O74614">
        <v>0.2968773599329495</v>
      </c>
      <c r="T74614">
        <v>74604</v>
      </c>
      <c r="U74614">
        <v>0.27110075352682333</v>
      </c>
    </row>
    <row r="74615" spans="14:21" x14ac:dyDescent="0.3">
      <c r="N74615">
        <v>74613</v>
      </c>
      <c r="O74615">
        <v>0.25691461174079933</v>
      </c>
      <c r="T74615">
        <v>74605</v>
      </c>
      <c r="U74615">
        <v>0.27110075352682333</v>
      </c>
    </row>
    <row r="74616" spans="14:21" x14ac:dyDescent="0.3">
      <c r="N74616">
        <v>74614</v>
      </c>
      <c r="O74616">
        <v>0.25024755401384158</v>
      </c>
      <c r="T74616">
        <v>74606</v>
      </c>
      <c r="U74616">
        <v>0.27110075352682333</v>
      </c>
    </row>
    <row r="74617" spans="14:21" x14ac:dyDescent="0.3">
      <c r="N74617">
        <v>74615</v>
      </c>
      <c r="O74617">
        <v>0.26082573887155736</v>
      </c>
      <c r="T74617">
        <v>74607</v>
      </c>
      <c r="U74617">
        <v>0.27110075352682333</v>
      </c>
    </row>
    <row r="74618" spans="14:21" x14ac:dyDescent="0.3">
      <c r="N74618">
        <v>74616</v>
      </c>
      <c r="O74618">
        <v>0.32500787405170795</v>
      </c>
      <c r="T74618">
        <v>74608</v>
      </c>
      <c r="U74618">
        <v>0.27110075352682333</v>
      </c>
    </row>
    <row r="74619" spans="14:21" x14ac:dyDescent="0.3">
      <c r="N74619">
        <v>74617</v>
      </c>
      <c r="O74619">
        <v>0.24321440625990326</v>
      </c>
      <c r="T74619">
        <v>74609</v>
      </c>
      <c r="U74619">
        <v>0.27110075352682333</v>
      </c>
    </row>
    <row r="74620" spans="14:21" x14ac:dyDescent="0.3">
      <c r="N74620">
        <v>74618</v>
      </c>
      <c r="O74620">
        <v>0.22589120844562138</v>
      </c>
      <c r="T74620">
        <v>74610</v>
      </c>
      <c r="U74620">
        <v>0.27110075352682333</v>
      </c>
    </row>
    <row r="74621" spans="14:21" x14ac:dyDescent="0.3">
      <c r="N74621">
        <v>74619</v>
      </c>
      <c r="O74621">
        <v>0.27263089924506878</v>
      </c>
      <c r="T74621">
        <v>74611</v>
      </c>
      <c r="U74621">
        <v>0.27110075352682333</v>
      </c>
    </row>
    <row r="74622" spans="14:21" x14ac:dyDescent="0.3">
      <c r="N74622">
        <v>74620</v>
      </c>
      <c r="O74622">
        <v>0.28142902393217112</v>
      </c>
      <c r="T74622">
        <v>74612</v>
      </c>
      <c r="U74622">
        <v>0.27110075352682333</v>
      </c>
    </row>
    <row r="74623" spans="14:21" x14ac:dyDescent="0.3">
      <c r="N74623">
        <v>74621</v>
      </c>
      <c r="O74623">
        <v>0.27585410763611695</v>
      </c>
      <c r="T74623">
        <v>74613</v>
      </c>
      <c r="U74623">
        <v>0.27110075352682333</v>
      </c>
    </row>
    <row r="74624" spans="14:21" x14ac:dyDescent="0.3">
      <c r="N74624">
        <v>74622</v>
      </c>
      <c r="O74624">
        <v>0.27509852978880417</v>
      </c>
      <c r="T74624">
        <v>74614</v>
      </c>
      <c r="U74624">
        <v>0.27110075352682333</v>
      </c>
    </row>
    <row r="74625" spans="14:21" x14ac:dyDescent="0.3">
      <c r="N74625">
        <v>74623</v>
      </c>
      <c r="O74625">
        <v>0.28342679487510208</v>
      </c>
      <c r="T74625">
        <v>74615</v>
      </c>
      <c r="U74625">
        <v>0.27110075352682333</v>
      </c>
    </row>
    <row r="74626" spans="14:21" x14ac:dyDescent="0.3">
      <c r="N74626">
        <v>74624</v>
      </c>
      <c r="O74626">
        <v>0.26037499257735353</v>
      </c>
      <c r="T74626">
        <v>74616</v>
      </c>
      <c r="U74626">
        <v>0.27110075352682333</v>
      </c>
    </row>
    <row r="74627" spans="14:21" x14ac:dyDescent="0.3">
      <c r="N74627">
        <v>74625</v>
      </c>
      <c r="O74627">
        <v>0.25868045481467955</v>
      </c>
      <c r="T74627">
        <v>74617</v>
      </c>
      <c r="U74627">
        <v>0.27110075352682333</v>
      </c>
    </row>
    <row r="74628" spans="14:21" x14ac:dyDescent="0.3">
      <c r="N74628">
        <v>74626</v>
      </c>
      <c r="O74628">
        <v>0.2624759761028026</v>
      </c>
      <c r="T74628">
        <v>74618</v>
      </c>
      <c r="U74628">
        <v>0.27110075352682333</v>
      </c>
    </row>
    <row r="74629" spans="14:21" x14ac:dyDescent="0.3">
      <c r="N74629">
        <v>74627</v>
      </c>
      <c r="O74629">
        <v>0.26577677099795571</v>
      </c>
      <c r="T74629">
        <v>74619</v>
      </c>
      <c r="U74629">
        <v>0.27110075352682333</v>
      </c>
    </row>
    <row r="74630" spans="14:21" x14ac:dyDescent="0.3">
      <c r="N74630">
        <v>74628</v>
      </c>
      <c r="O74630">
        <v>0.26986398917400112</v>
      </c>
      <c r="T74630">
        <v>74620</v>
      </c>
      <c r="U74630">
        <v>0.27110075352682333</v>
      </c>
    </row>
    <row r="74631" spans="14:21" x14ac:dyDescent="0.3">
      <c r="N74631">
        <v>74629</v>
      </c>
      <c r="O74631">
        <v>0.24949686710690253</v>
      </c>
      <c r="T74631">
        <v>74621</v>
      </c>
      <c r="U74631">
        <v>0.27110075352682333</v>
      </c>
    </row>
    <row r="74632" spans="14:21" x14ac:dyDescent="0.3">
      <c r="N74632">
        <v>74630</v>
      </c>
      <c r="O74632">
        <v>0.21869010309552583</v>
      </c>
      <c r="T74632">
        <v>74622</v>
      </c>
      <c r="U74632">
        <v>0.27110075352682333</v>
      </c>
    </row>
    <row r="74633" spans="14:21" x14ac:dyDescent="0.3">
      <c r="N74633">
        <v>74631</v>
      </c>
      <c r="O74633">
        <v>0.29343643281384651</v>
      </c>
      <c r="T74633">
        <v>74623</v>
      </c>
      <c r="U74633">
        <v>0.27110075352682333</v>
      </c>
    </row>
    <row r="74634" spans="14:21" x14ac:dyDescent="0.3">
      <c r="N74634">
        <v>74632</v>
      </c>
      <c r="O74634">
        <v>0.28342679487510208</v>
      </c>
      <c r="T74634">
        <v>74624</v>
      </c>
      <c r="U74634">
        <v>0.27110075352682333</v>
      </c>
    </row>
    <row r="74635" spans="14:21" x14ac:dyDescent="0.3">
      <c r="N74635">
        <v>74633</v>
      </c>
      <c r="O74635">
        <v>0.28895610215598561</v>
      </c>
      <c r="T74635">
        <v>74625</v>
      </c>
      <c r="U74635">
        <v>0.27110075352682333</v>
      </c>
    </row>
    <row r="74636" spans="14:21" x14ac:dyDescent="0.3">
      <c r="N74636">
        <v>74634</v>
      </c>
      <c r="O74636">
        <v>0.24064722320715806</v>
      </c>
      <c r="T74636">
        <v>74626</v>
      </c>
      <c r="U74636">
        <v>0.27110075352682333</v>
      </c>
    </row>
    <row r="74637" spans="14:21" x14ac:dyDescent="0.3">
      <c r="N74637">
        <v>74635</v>
      </c>
      <c r="O74637">
        <v>0.26635471874279931</v>
      </c>
      <c r="T74637">
        <v>74627</v>
      </c>
      <c r="U74637">
        <v>0.27110075352682333</v>
      </c>
    </row>
    <row r="74638" spans="14:21" x14ac:dyDescent="0.3">
      <c r="N74638">
        <v>74636</v>
      </c>
      <c r="O74638">
        <v>0.25917978937489144</v>
      </c>
      <c r="T74638">
        <v>74628</v>
      </c>
      <c r="U74638">
        <v>0.27110075352682333</v>
      </c>
    </row>
    <row r="74639" spans="14:21" x14ac:dyDescent="0.3">
      <c r="N74639">
        <v>74637</v>
      </c>
      <c r="O74639">
        <v>0.27504164759573196</v>
      </c>
      <c r="T74639">
        <v>74629</v>
      </c>
      <c r="U74639">
        <v>0.27110075352682333</v>
      </c>
    </row>
    <row r="74640" spans="14:21" x14ac:dyDescent="0.3">
      <c r="N74640">
        <v>74638</v>
      </c>
      <c r="O74640">
        <v>0.28248460773218204</v>
      </c>
      <c r="T74640">
        <v>74630</v>
      </c>
      <c r="U74640">
        <v>0.27110075352682333</v>
      </c>
    </row>
    <row r="74641" spans="14:21" x14ac:dyDescent="0.3">
      <c r="N74641">
        <v>74639</v>
      </c>
      <c r="O74641">
        <v>0.29033368388936487</v>
      </c>
      <c r="T74641">
        <v>74631</v>
      </c>
      <c r="U74641">
        <v>0.27110075352682333</v>
      </c>
    </row>
    <row r="74642" spans="14:21" x14ac:dyDescent="0.3">
      <c r="N74642">
        <v>74640</v>
      </c>
      <c r="O74642">
        <v>0.26802650083068552</v>
      </c>
      <c r="T74642">
        <v>74632</v>
      </c>
      <c r="U74642">
        <v>0.27110075352682333</v>
      </c>
    </row>
    <row r="74643" spans="14:21" x14ac:dyDescent="0.3">
      <c r="N74643">
        <v>74641</v>
      </c>
      <c r="O74643">
        <v>0.32305155178509176</v>
      </c>
      <c r="T74643">
        <v>74633</v>
      </c>
      <c r="U74643">
        <v>0.27110075352682333</v>
      </c>
    </row>
    <row r="74644" spans="14:21" x14ac:dyDescent="0.3">
      <c r="N74644">
        <v>74642</v>
      </c>
      <c r="O74644">
        <v>0.27406032347888165</v>
      </c>
      <c r="T74644">
        <v>74634</v>
      </c>
      <c r="U74644">
        <v>0.27110075352682333</v>
      </c>
    </row>
    <row r="74645" spans="14:21" x14ac:dyDescent="0.3">
      <c r="N74645">
        <v>74643</v>
      </c>
      <c r="O74645">
        <v>0.29224845171238334</v>
      </c>
      <c r="T74645">
        <v>74635</v>
      </c>
      <c r="U74645">
        <v>0.27110075352682333</v>
      </c>
    </row>
    <row r="74646" spans="14:21" x14ac:dyDescent="0.3">
      <c r="N74646">
        <v>74644</v>
      </c>
      <c r="O74646">
        <v>0.29753552650370962</v>
      </c>
      <c r="T74646">
        <v>74636</v>
      </c>
      <c r="U74646">
        <v>0.27110075352682333</v>
      </c>
    </row>
    <row r="74647" spans="14:21" x14ac:dyDescent="0.3">
      <c r="N74647">
        <v>74645</v>
      </c>
      <c r="O74647">
        <v>0.2805954202461195</v>
      </c>
      <c r="T74647">
        <v>74637</v>
      </c>
      <c r="U74647">
        <v>0.27110075352682333</v>
      </c>
    </row>
    <row r="74648" spans="14:21" x14ac:dyDescent="0.3">
      <c r="N74648">
        <v>74646</v>
      </c>
      <c r="O74648">
        <v>0.27875715072844187</v>
      </c>
      <c r="T74648">
        <v>74638</v>
      </c>
      <c r="U74648">
        <v>0.27110075352682333</v>
      </c>
    </row>
    <row r="74649" spans="14:21" x14ac:dyDescent="0.3">
      <c r="N74649">
        <v>74647</v>
      </c>
      <c r="O74649">
        <v>0.26744656173721248</v>
      </c>
      <c r="T74649">
        <v>74639</v>
      </c>
      <c r="U74649">
        <v>0.27110075352682333</v>
      </c>
    </row>
    <row r="74650" spans="14:21" x14ac:dyDescent="0.3">
      <c r="N74650">
        <v>74648</v>
      </c>
      <c r="O74650">
        <v>0.25180209439833751</v>
      </c>
      <c r="T74650">
        <v>74640</v>
      </c>
      <c r="U74650">
        <v>0.27110075352682333</v>
      </c>
    </row>
    <row r="74651" spans="14:21" x14ac:dyDescent="0.3">
      <c r="N74651">
        <v>74649</v>
      </c>
      <c r="O74651">
        <v>0.24386911070848397</v>
      </c>
      <c r="T74651">
        <v>74641</v>
      </c>
      <c r="U74651">
        <v>0.27110075352682333</v>
      </c>
    </row>
    <row r="74652" spans="14:21" x14ac:dyDescent="0.3">
      <c r="N74652">
        <v>74650</v>
      </c>
      <c r="O74652">
        <v>0.23854971224112981</v>
      </c>
      <c r="T74652">
        <v>74642</v>
      </c>
      <c r="U74652">
        <v>0.27110075352682333</v>
      </c>
    </row>
    <row r="74653" spans="14:21" x14ac:dyDescent="0.3">
      <c r="N74653">
        <v>74651</v>
      </c>
      <c r="O74653">
        <v>0.29253995131097427</v>
      </c>
      <c r="T74653">
        <v>74643</v>
      </c>
      <c r="U74653">
        <v>0.27110075352682333</v>
      </c>
    </row>
    <row r="74654" spans="14:21" x14ac:dyDescent="0.3">
      <c r="N74654">
        <v>74652</v>
      </c>
      <c r="O74654">
        <v>0.25008675434144539</v>
      </c>
      <c r="T74654">
        <v>74644</v>
      </c>
      <c r="U74654">
        <v>0.27110075352682333</v>
      </c>
    </row>
    <row r="74655" spans="14:21" x14ac:dyDescent="0.3">
      <c r="N74655">
        <v>74653</v>
      </c>
      <c r="O74655">
        <v>0.21559829846674267</v>
      </c>
      <c r="T74655">
        <v>74645</v>
      </c>
      <c r="U74655">
        <v>0.27110075352682333</v>
      </c>
    </row>
    <row r="74656" spans="14:21" x14ac:dyDescent="0.3">
      <c r="N74656">
        <v>74654</v>
      </c>
      <c r="O74656">
        <v>0.35481794175494208</v>
      </c>
      <c r="T74656">
        <v>74646</v>
      </c>
      <c r="U74656">
        <v>0.27110075352682333</v>
      </c>
    </row>
    <row r="74657" spans="14:21" x14ac:dyDescent="0.3">
      <c r="N74657">
        <v>74655</v>
      </c>
      <c r="O74657">
        <v>0.27260833751842489</v>
      </c>
      <c r="T74657">
        <v>74647</v>
      </c>
      <c r="U74657">
        <v>0.27110075352682333</v>
      </c>
    </row>
    <row r="74658" spans="14:21" x14ac:dyDescent="0.3">
      <c r="N74658">
        <v>74656</v>
      </c>
      <c r="O74658">
        <v>0.21786018307719696</v>
      </c>
      <c r="T74658">
        <v>74648</v>
      </c>
      <c r="U74658">
        <v>0.27110075352682333</v>
      </c>
    </row>
    <row r="74659" spans="14:21" x14ac:dyDescent="0.3">
      <c r="N74659">
        <v>74657</v>
      </c>
      <c r="O74659">
        <v>0.26621755949563186</v>
      </c>
      <c r="T74659">
        <v>74649</v>
      </c>
      <c r="U74659">
        <v>0.27110075352682333</v>
      </c>
    </row>
    <row r="74660" spans="14:21" x14ac:dyDescent="0.3">
      <c r="N74660">
        <v>74658</v>
      </c>
      <c r="O74660">
        <v>0.28267853640781182</v>
      </c>
      <c r="T74660">
        <v>74650</v>
      </c>
      <c r="U74660">
        <v>0.27110075352682333</v>
      </c>
    </row>
    <row r="74661" spans="14:21" x14ac:dyDescent="0.3">
      <c r="N74661">
        <v>74659</v>
      </c>
      <c r="O74661">
        <v>0.28402946860652828</v>
      </c>
      <c r="T74661">
        <v>74651</v>
      </c>
      <c r="U74661">
        <v>0.27110075352682333</v>
      </c>
    </row>
    <row r="74662" spans="14:21" x14ac:dyDescent="0.3">
      <c r="N74662">
        <v>74660</v>
      </c>
      <c r="O74662">
        <v>0.28402101561025639</v>
      </c>
      <c r="T74662">
        <v>74652</v>
      </c>
      <c r="U74662">
        <v>0.27110075352682333</v>
      </c>
    </row>
    <row r="74663" spans="14:21" x14ac:dyDescent="0.3">
      <c r="N74663">
        <v>74661</v>
      </c>
      <c r="O74663">
        <v>0.2331953801840492</v>
      </c>
      <c r="T74663">
        <v>74653</v>
      </c>
      <c r="U74663">
        <v>0.27110075352682333</v>
      </c>
    </row>
    <row r="74664" spans="14:21" x14ac:dyDescent="0.3">
      <c r="N74664">
        <v>74662</v>
      </c>
      <c r="O74664">
        <v>0.24098854479551807</v>
      </c>
      <c r="T74664">
        <v>74654</v>
      </c>
      <c r="U74664">
        <v>0.27110075352682333</v>
      </c>
    </row>
    <row r="74665" spans="14:21" x14ac:dyDescent="0.3">
      <c r="N74665">
        <v>74663</v>
      </c>
      <c r="O74665">
        <v>0.25116641678608109</v>
      </c>
      <c r="T74665">
        <v>74655</v>
      </c>
      <c r="U74665">
        <v>0.27110075352682333</v>
      </c>
    </row>
    <row r="74666" spans="14:21" x14ac:dyDescent="0.3">
      <c r="N74666">
        <v>74664</v>
      </c>
      <c r="O74666">
        <v>0.28051834263481229</v>
      </c>
      <c r="T74666">
        <v>74656</v>
      </c>
      <c r="U74666">
        <v>0.27110075352682333</v>
      </c>
    </row>
    <row r="74667" spans="14:21" x14ac:dyDescent="0.3">
      <c r="N74667">
        <v>74665</v>
      </c>
      <c r="O74667">
        <v>0.28928592932053843</v>
      </c>
      <c r="T74667">
        <v>74657</v>
      </c>
      <c r="U74667">
        <v>0.27110075352682333</v>
      </c>
    </row>
    <row r="74668" spans="14:21" x14ac:dyDescent="0.3">
      <c r="N74668">
        <v>74666</v>
      </c>
      <c r="O74668">
        <v>0.25627940465057708</v>
      </c>
      <c r="T74668">
        <v>74658</v>
      </c>
      <c r="U74668">
        <v>0.27110075352682333</v>
      </c>
    </row>
    <row r="74669" spans="14:21" x14ac:dyDescent="0.3">
      <c r="N74669">
        <v>74667</v>
      </c>
      <c r="O74669">
        <v>0.23759817067246669</v>
      </c>
      <c r="T74669">
        <v>74659</v>
      </c>
      <c r="U74669">
        <v>0.27110075352682333</v>
      </c>
    </row>
    <row r="74670" spans="14:21" x14ac:dyDescent="0.3">
      <c r="N74670">
        <v>74668</v>
      </c>
      <c r="O74670">
        <v>0.26956668060018385</v>
      </c>
      <c r="T74670">
        <v>74660</v>
      </c>
      <c r="U74670">
        <v>0.27110075352682333</v>
      </c>
    </row>
    <row r="74671" spans="14:21" x14ac:dyDescent="0.3">
      <c r="N74671">
        <v>74669</v>
      </c>
      <c r="O74671">
        <v>0.24348721219805028</v>
      </c>
      <c r="T74671">
        <v>74661</v>
      </c>
      <c r="U74671">
        <v>0.27110075352682333</v>
      </c>
    </row>
    <row r="74672" spans="14:21" x14ac:dyDescent="0.3">
      <c r="N74672">
        <v>74670</v>
      </c>
      <c r="O74672">
        <v>0.20661340807936995</v>
      </c>
      <c r="T74672">
        <v>74662</v>
      </c>
      <c r="U74672">
        <v>0.27110075352682333</v>
      </c>
    </row>
    <row r="74673" spans="14:21" x14ac:dyDescent="0.3">
      <c r="N74673">
        <v>74671</v>
      </c>
      <c r="O74673">
        <v>0.25778438187908781</v>
      </c>
      <c r="T74673">
        <v>74663</v>
      </c>
      <c r="U74673">
        <v>0.27110075352682333</v>
      </c>
    </row>
    <row r="74674" spans="14:21" x14ac:dyDescent="0.3">
      <c r="N74674">
        <v>74672</v>
      </c>
      <c r="O74674">
        <v>0.26621913107615702</v>
      </c>
      <c r="T74674">
        <v>74664</v>
      </c>
      <c r="U74674">
        <v>0.27110075352682333</v>
      </c>
    </row>
    <row r="74675" spans="14:21" x14ac:dyDescent="0.3">
      <c r="N74675">
        <v>74673</v>
      </c>
      <c r="O74675">
        <v>0.24808225265390976</v>
      </c>
      <c r="T74675">
        <v>74665</v>
      </c>
      <c r="U74675">
        <v>0.27110075352682333</v>
      </c>
    </row>
    <row r="74676" spans="14:21" x14ac:dyDescent="0.3">
      <c r="N74676">
        <v>74674</v>
      </c>
      <c r="O74676">
        <v>0.33412411951097276</v>
      </c>
      <c r="T74676">
        <v>74666</v>
      </c>
      <c r="U74676">
        <v>0.27110075352682333</v>
      </c>
    </row>
    <row r="74677" spans="14:21" x14ac:dyDescent="0.3">
      <c r="N74677">
        <v>74675</v>
      </c>
      <c r="O74677">
        <v>0.27229358246096286</v>
      </c>
      <c r="T74677">
        <v>74667</v>
      </c>
      <c r="U74677">
        <v>0.27110075352682333</v>
      </c>
    </row>
    <row r="74678" spans="14:21" x14ac:dyDescent="0.3">
      <c r="N74678">
        <v>74676</v>
      </c>
      <c r="O74678">
        <v>0.25261659840306788</v>
      </c>
      <c r="T74678">
        <v>74668</v>
      </c>
      <c r="U74678">
        <v>0.27110075352682333</v>
      </c>
    </row>
    <row r="74679" spans="14:21" x14ac:dyDescent="0.3">
      <c r="N74679">
        <v>74677</v>
      </c>
      <c r="O74679">
        <v>0.24038912492614328</v>
      </c>
      <c r="T74679">
        <v>74669</v>
      </c>
      <c r="U74679">
        <v>0.27110075352682333</v>
      </c>
    </row>
    <row r="74680" spans="14:21" x14ac:dyDescent="0.3">
      <c r="N74680">
        <v>74678</v>
      </c>
      <c r="O74680">
        <v>0.24521808618046129</v>
      </c>
      <c r="T74680">
        <v>74670</v>
      </c>
      <c r="U74680">
        <v>0.27110075352682333</v>
      </c>
    </row>
    <row r="74681" spans="14:21" x14ac:dyDescent="0.3">
      <c r="N74681">
        <v>74679</v>
      </c>
      <c r="O74681">
        <v>0.25577178063292622</v>
      </c>
      <c r="T74681">
        <v>74671</v>
      </c>
      <c r="U74681">
        <v>0.27110075352682333</v>
      </c>
    </row>
    <row r="74682" spans="14:21" x14ac:dyDescent="0.3">
      <c r="N74682">
        <v>74680</v>
      </c>
      <c r="O74682">
        <v>0.24290766606422259</v>
      </c>
      <c r="T74682">
        <v>74672</v>
      </c>
      <c r="U74682">
        <v>0.27110075352682333</v>
      </c>
    </row>
    <row r="74683" spans="14:21" x14ac:dyDescent="0.3">
      <c r="N74683">
        <v>74681</v>
      </c>
      <c r="O74683">
        <v>0.2573588481114833</v>
      </c>
      <c r="T74683">
        <v>74673</v>
      </c>
      <c r="U74683">
        <v>0.27110075352682333</v>
      </c>
    </row>
    <row r="74684" spans="14:21" x14ac:dyDescent="0.3">
      <c r="N74684">
        <v>74682</v>
      </c>
      <c r="O74684">
        <v>0.2881749430556339</v>
      </c>
      <c r="T74684">
        <v>74674</v>
      </c>
      <c r="U74684">
        <v>0.27110075352682333</v>
      </c>
    </row>
    <row r="74685" spans="14:21" x14ac:dyDescent="0.3">
      <c r="N74685">
        <v>74683</v>
      </c>
      <c r="O74685">
        <v>0.21720204479121769</v>
      </c>
      <c r="T74685">
        <v>74675</v>
      </c>
      <c r="U74685">
        <v>0.27110075352682333</v>
      </c>
    </row>
    <row r="74686" spans="14:21" x14ac:dyDescent="0.3">
      <c r="N74686">
        <v>74684</v>
      </c>
      <c r="O74686">
        <v>0.25723266855427473</v>
      </c>
      <c r="T74686">
        <v>74676</v>
      </c>
      <c r="U74686">
        <v>0.27110075352682333</v>
      </c>
    </row>
    <row r="74687" spans="14:21" x14ac:dyDescent="0.3">
      <c r="N74687">
        <v>74685</v>
      </c>
      <c r="O74687">
        <v>0.24134595649328347</v>
      </c>
      <c r="T74687">
        <v>74677</v>
      </c>
      <c r="U74687">
        <v>0.27110075352682333</v>
      </c>
    </row>
    <row r="74688" spans="14:21" x14ac:dyDescent="0.3">
      <c r="N74688">
        <v>74686</v>
      </c>
      <c r="O74688">
        <v>0.28349663511166323</v>
      </c>
      <c r="T74688">
        <v>74678</v>
      </c>
      <c r="U74688">
        <v>0.27110075352682333</v>
      </c>
    </row>
    <row r="74689" spans="14:21" x14ac:dyDescent="0.3">
      <c r="N74689">
        <v>74687</v>
      </c>
      <c r="O74689">
        <v>0.25464994911300859</v>
      </c>
      <c r="T74689">
        <v>74679</v>
      </c>
      <c r="U74689">
        <v>0.27110075352682333</v>
      </c>
    </row>
    <row r="74690" spans="14:21" x14ac:dyDescent="0.3">
      <c r="N74690">
        <v>74688</v>
      </c>
      <c r="O74690">
        <v>0.26667586660965165</v>
      </c>
      <c r="T74690">
        <v>74680</v>
      </c>
      <c r="U74690">
        <v>0.27110075352682333</v>
      </c>
    </row>
    <row r="74691" spans="14:21" x14ac:dyDescent="0.3">
      <c r="N74691">
        <v>74689</v>
      </c>
      <c r="O74691">
        <v>0.25650111291340993</v>
      </c>
      <c r="T74691">
        <v>74681</v>
      </c>
      <c r="U74691">
        <v>0.27110075352682333</v>
      </c>
    </row>
    <row r="74692" spans="14:21" x14ac:dyDescent="0.3">
      <c r="N74692">
        <v>74690</v>
      </c>
      <c r="O74692">
        <v>0.27594078892839663</v>
      </c>
      <c r="T74692">
        <v>74682</v>
      </c>
      <c r="U74692">
        <v>0.27110075352682333</v>
      </c>
    </row>
    <row r="74693" spans="14:21" x14ac:dyDescent="0.3">
      <c r="N74693">
        <v>74691</v>
      </c>
      <c r="O74693">
        <v>0.2638072019752235</v>
      </c>
      <c r="T74693">
        <v>74683</v>
      </c>
      <c r="U74693">
        <v>0.27110075352682333</v>
      </c>
    </row>
    <row r="74694" spans="14:21" x14ac:dyDescent="0.3">
      <c r="N74694">
        <v>74692</v>
      </c>
      <c r="O74694">
        <v>0.263464439030061</v>
      </c>
      <c r="T74694">
        <v>74684</v>
      </c>
      <c r="U74694">
        <v>0.27110075352682333</v>
      </c>
    </row>
    <row r="74695" spans="14:21" x14ac:dyDescent="0.3">
      <c r="N74695">
        <v>74693</v>
      </c>
      <c r="O74695">
        <v>0.2705272752492231</v>
      </c>
      <c r="T74695">
        <v>74685</v>
      </c>
      <c r="U74695">
        <v>0.27110075352682333</v>
      </c>
    </row>
    <row r="74696" spans="14:21" x14ac:dyDescent="0.3">
      <c r="N74696">
        <v>74694</v>
      </c>
      <c r="O74696">
        <v>0.2726428355376001</v>
      </c>
      <c r="T74696">
        <v>74686</v>
      </c>
      <c r="U74696">
        <v>0.27110075352682333</v>
      </c>
    </row>
    <row r="74697" spans="14:21" x14ac:dyDescent="0.3">
      <c r="N74697">
        <v>74695</v>
      </c>
      <c r="O74697">
        <v>0.31570060203217049</v>
      </c>
      <c r="T74697">
        <v>74687</v>
      </c>
      <c r="U74697">
        <v>0.27110075352682333</v>
      </c>
    </row>
    <row r="74698" spans="14:21" x14ac:dyDescent="0.3">
      <c r="N74698">
        <v>74696</v>
      </c>
      <c r="O74698">
        <v>0.29915884580218277</v>
      </c>
      <c r="T74698">
        <v>74688</v>
      </c>
      <c r="U74698">
        <v>0.27110075352682333</v>
      </c>
    </row>
    <row r="74699" spans="14:21" x14ac:dyDescent="0.3">
      <c r="N74699">
        <v>74697</v>
      </c>
      <c r="O74699">
        <v>0.23095914790307856</v>
      </c>
      <c r="T74699">
        <v>74689</v>
      </c>
      <c r="U74699">
        <v>0.27110075352682333</v>
      </c>
    </row>
    <row r="74700" spans="14:21" x14ac:dyDescent="0.3">
      <c r="N74700">
        <v>74698</v>
      </c>
      <c r="O74700">
        <v>0.28771015029250618</v>
      </c>
      <c r="T74700">
        <v>74690</v>
      </c>
      <c r="U74700">
        <v>0.27110075352682333</v>
      </c>
    </row>
    <row r="74701" spans="14:21" x14ac:dyDescent="0.3">
      <c r="N74701">
        <v>74699</v>
      </c>
      <c r="O74701">
        <v>0.29013107797683202</v>
      </c>
      <c r="T74701">
        <v>74691</v>
      </c>
      <c r="U74701">
        <v>0.27110075352682333</v>
      </c>
    </row>
    <row r="74702" spans="14:21" x14ac:dyDescent="0.3">
      <c r="N74702">
        <v>74700</v>
      </c>
      <c r="O74702">
        <v>0.26435563576781002</v>
      </c>
      <c r="T74702">
        <v>74692</v>
      </c>
      <c r="U74702">
        <v>0.27110075352682333</v>
      </c>
    </row>
    <row r="74703" spans="14:21" x14ac:dyDescent="0.3">
      <c r="N74703">
        <v>74701</v>
      </c>
      <c r="O74703">
        <v>0.23292730784594831</v>
      </c>
      <c r="T74703">
        <v>74693</v>
      </c>
      <c r="U74703">
        <v>0.27110075352682333</v>
      </c>
    </row>
    <row r="74704" spans="14:21" x14ac:dyDescent="0.3">
      <c r="N74704">
        <v>74702</v>
      </c>
      <c r="O74704">
        <v>0.24403152596648386</v>
      </c>
      <c r="T74704">
        <v>74694</v>
      </c>
      <c r="U74704">
        <v>0.27110075352682333</v>
      </c>
    </row>
    <row r="74705" spans="14:21" x14ac:dyDescent="0.3">
      <c r="N74705">
        <v>74703</v>
      </c>
      <c r="O74705">
        <v>0.23182975359750094</v>
      </c>
      <c r="T74705">
        <v>74695</v>
      </c>
      <c r="U74705">
        <v>0.27110075352682333</v>
      </c>
    </row>
    <row r="74706" spans="14:21" x14ac:dyDescent="0.3">
      <c r="N74706">
        <v>74704</v>
      </c>
      <c r="O74706">
        <v>0.24965932156054915</v>
      </c>
      <c r="T74706">
        <v>74696</v>
      </c>
      <c r="U74706">
        <v>0.27110075352682333</v>
      </c>
    </row>
    <row r="74707" spans="14:21" x14ac:dyDescent="0.3">
      <c r="N74707">
        <v>74705</v>
      </c>
      <c r="O74707">
        <v>0.27865673854383299</v>
      </c>
      <c r="T74707">
        <v>74697</v>
      </c>
      <c r="U74707">
        <v>0.27110075352682333</v>
      </c>
    </row>
    <row r="74708" spans="14:21" x14ac:dyDescent="0.3">
      <c r="N74708">
        <v>74706</v>
      </c>
      <c r="O74708">
        <v>0.23109783976756515</v>
      </c>
      <c r="T74708">
        <v>74698</v>
      </c>
      <c r="U74708">
        <v>0.27110075352682333</v>
      </c>
    </row>
    <row r="74709" spans="14:21" x14ac:dyDescent="0.3">
      <c r="N74709">
        <v>74707</v>
      </c>
      <c r="O74709">
        <v>0.27843180919390265</v>
      </c>
      <c r="T74709">
        <v>74699</v>
      </c>
      <c r="U74709">
        <v>0.27110075352682333</v>
      </c>
    </row>
    <row r="74710" spans="14:21" x14ac:dyDescent="0.3">
      <c r="N74710">
        <v>74708</v>
      </c>
      <c r="O74710">
        <v>0.28216961549833269</v>
      </c>
      <c r="T74710">
        <v>74700</v>
      </c>
      <c r="U74710">
        <v>0.27110075352682333</v>
      </c>
    </row>
    <row r="74711" spans="14:21" x14ac:dyDescent="0.3">
      <c r="N74711">
        <v>74709</v>
      </c>
      <c r="O74711">
        <v>0.27875715072844187</v>
      </c>
      <c r="T74711">
        <v>74701</v>
      </c>
      <c r="U74711">
        <v>0.27110075352682333</v>
      </c>
    </row>
    <row r="74712" spans="14:21" x14ac:dyDescent="0.3">
      <c r="N74712">
        <v>74710</v>
      </c>
      <c r="O74712">
        <v>0.22175323199332719</v>
      </c>
      <c r="T74712">
        <v>74702</v>
      </c>
      <c r="U74712">
        <v>0.27110075352682333</v>
      </c>
    </row>
    <row r="74713" spans="14:21" x14ac:dyDescent="0.3">
      <c r="N74713">
        <v>74711</v>
      </c>
      <c r="O74713">
        <v>0.23680774574168331</v>
      </c>
      <c r="T74713">
        <v>74703</v>
      </c>
      <c r="U74713">
        <v>0.27110075352682333</v>
      </c>
    </row>
    <row r="74714" spans="14:21" x14ac:dyDescent="0.3">
      <c r="N74714">
        <v>74712</v>
      </c>
      <c r="O74714">
        <v>0.17681865488197904</v>
      </c>
      <c r="T74714">
        <v>74704</v>
      </c>
      <c r="U74714">
        <v>0.27110075352682333</v>
      </c>
    </row>
    <row r="74715" spans="14:21" x14ac:dyDescent="0.3">
      <c r="N74715">
        <v>74713</v>
      </c>
      <c r="O74715">
        <v>0.23757064506735753</v>
      </c>
      <c r="T74715">
        <v>74705</v>
      </c>
      <c r="U74715">
        <v>0.27110075352682333</v>
      </c>
    </row>
    <row r="74716" spans="14:21" x14ac:dyDescent="0.3">
      <c r="N74716">
        <v>74714</v>
      </c>
      <c r="O74716">
        <v>0.25367020397082951</v>
      </c>
      <c r="T74716">
        <v>74706</v>
      </c>
      <c r="U74716">
        <v>0.27110075352682333</v>
      </c>
    </row>
    <row r="74717" spans="14:21" x14ac:dyDescent="0.3">
      <c r="N74717">
        <v>74715</v>
      </c>
      <c r="O74717">
        <v>0.23315631095848577</v>
      </c>
      <c r="T74717">
        <v>74707</v>
      </c>
      <c r="U74717">
        <v>0.27110075352682333</v>
      </c>
    </row>
    <row r="74718" spans="14:21" x14ac:dyDescent="0.3">
      <c r="N74718">
        <v>74716</v>
      </c>
      <c r="O74718">
        <v>0.23227808230263078</v>
      </c>
      <c r="T74718">
        <v>74708</v>
      </c>
      <c r="U74718">
        <v>0.27110075352682333</v>
      </c>
    </row>
    <row r="74719" spans="14:21" x14ac:dyDescent="0.3">
      <c r="N74719">
        <v>74717</v>
      </c>
      <c r="O74719">
        <v>0.23463785596905232</v>
      </c>
      <c r="T74719">
        <v>74709</v>
      </c>
      <c r="U74719">
        <v>0.27110075352682333</v>
      </c>
    </row>
    <row r="74720" spans="14:21" x14ac:dyDescent="0.3">
      <c r="N74720">
        <v>74718</v>
      </c>
      <c r="O74720">
        <v>0.24649085000950471</v>
      </c>
      <c r="T74720">
        <v>74710</v>
      </c>
      <c r="U74720">
        <v>0.27110075352682333</v>
      </c>
    </row>
    <row r="74721" spans="14:21" x14ac:dyDescent="0.3">
      <c r="N74721">
        <v>74719</v>
      </c>
      <c r="O74721">
        <v>0.29414429000253595</v>
      </c>
      <c r="T74721">
        <v>74711</v>
      </c>
      <c r="U74721">
        <v>0.27110075352682333</v>
      </c>
    </row>
    <row r="74722" spans="14:21" x14ac:dyDescent="0.3">
      <c r="N74722">
        <v>74720</v>
      </c>
      <c r="O74722">
        <v>0.29896990453884603</v>
      </c>
      <c r="T74722">
        <v>74712</v>
      </c>
      <c r="U74722">
        <v>0.27110075352682333</v>
      </c>
    </row>
    <row r="74723" spans="14:21" x14ac:dyDescent="0.3">
      <c r="N74723">
        <v>74721</v>
      </c>
      <c r="O74723">
        <v>0.21786018307719696</v>
      </c>
      <c r="T74723">
        <v>74713</v>
      </c>
      <c r="U74723">
        <v>0.27110075352682333</v>
      </c>
    </row>
    <row r="74724" spans="14:21" x14ac:dyDescent="0.3">
      <c r="N74724">
        <v>74722</v>
      </c>
      <c r="O74724">
        <v>0.18882736706618522</v>
      </c>
      <c r="T74724">
        <v>74714</v>
      </c>
      <c r="U74724">
        <v>0.27110075352682333</v>
      </c>
    </row>
    <row r="74725" spans="14:21" x14ac:dyDescent="0.3">
      <c r="N74725">
        <v>74723</v>
      </c>
      <c r="O74725">
        <v>0.25289280558786592</v>
      </c>
      <c r="T74725">
        <v>74715</v>
      </c>
      <c r="U74725">
        <v>0.27110075352682333</v>
      </c>
    </row>
    <row r="74726" spans="14:21" x14ac:dyDescent="0.3">
      <c r="N74726">
        <v>74724</v>
      </c>
      <c r="O74726">
        <v>0.28900863377375696</v>
      </c>
      <c r="T74726">
        <v>74716</v>
      </c>
      <c r="U74726">
        <v>0.27110075352682333</v>
      </c>
    </row>
    <row r="74727" spans="14:21" x14ac:dyDescent="0.3">
      <c r="N74727">
        <v>74725</v>
      </c>
      <c r="O74727">
        <v>0.24477149256426534</v>
      </c>
      <c r="T74727">
        <v>74717</v>
      </c>
      <c r="U74727">
        <v>0.27110075352682333</v>
      </c>
    </row>
    <row r="74728" spans="14:21" x14ac:dyDescent="0.3">
      <c r="N74728">
        <v>74726</v>
      </c>
      <c r="O74728">
        <v>0.22838673635319737</v>
      </c>
      <c r="T74728">
        <v>74718</v>
      </c>
      <c r="U74728">
        <v>0.27110075352682333</v>
      </c>
    </row>
    <row r="74729" spans="14:21" x14ac:dyDescent="0.3">
      <c r="N74729">
        <v>74727</v>
      </c>
      <c r="O74729">
        <v>0.23241231874991949</v>
      </c>
      <c r="T74729">
        <v>74719</v>
      </c>
      <c r="U74729">
        <v>0.27110075352682333</v>
      </c>
    </row>
    <row r="74730" spans="14:21" x14ac:dyDescent="0.3">
      <c r="N74730">
        <v>74728</v>
      </c>
      <c r="O74730">
        <v>0.25778438187908781</v>
      </c>
      <c r="T74730">
        <v>74720</v>
      </c>
      <c r="U74730">
        <v>0.27110075352682333</v>
      </c>
    </row>
    <row r="74731" spans="14:21" x14ac:dyDescent="0.3">
      <c r="N74731">
        <v>74729</v>
      </c>
      <c r="O74731">
        <v>0.23854971224112981</v>
      </c>
      <c r="T74731">
        <v>74721</v>
      </c>
      <c r="U74731">
        <v>0.27110075352682333</v>
      </c>
    </row>
    <row r="74732" spans="14:21" x14ac:dyDescent="0.3">
      <c r="N74732">
        <v>74730</v>
      </c>
      <c r="O74732">
        <v>0.30636203017041752</v>
      </c>
      <c r="T74732">
        <v>74722</v>
      </c>
      <c r="U74732">
        <v>0.27110075352682333</v>
      </c>
    </row>
    <row r="74733" spans="14:21" x14ac:dyDescent="0.3">
      <c r="N74733">
        <v>74731</v>
      </c>
      <c r="O74733">
        <v>0.24410788773305928</v>
      </c>
      <c r="T74733">
        <v>74723</v>
      </c>
      <c r="U74733">
        <v>0.27110075352682333</v>
      </c>
    </row>
    <row r="74734" spans="14:21" x14ac:dyDescent="0.3">
      <c r="N74734">
        <v>74732</v>
      </c>
      <c r="O74734">
        <v>0.27454003645561548</v>
      </c>
      <c r="T74734">
        <v>74724</v>
      </c>
      <c r="U74734">
        <v>0.27110075352682333</v>
      </c>
    </row>
    <row r="74735" spans="14:21" x14ac:dyDescent="0.3">
      <c r="N74735">
        <v>74733</v>
      </c>
      <c r="O74735">
        <v>0.27301088234612431</v>
      </c>
      <c r="T74735">
        <v>74725</v>
      </c>
      <c r="U74735">
        <v>0.27110075352682333</v>
      </c>
    </row>
    <row r="74736" spans="14:21" x14ac:dyDescent="0.3">
      <c r="N74736">
        <v>74734</v>
      </c>
      <c r="O74736">
        <v>0.26109789108622389</v>
      </c>
      <c r="T74736">
        <v>74726</v>
      </c>
      <c r="U74736">
        <v>0.27110075352682333</v>
      </c>
    </row>
    <row r="74737" spans="14:21" x14ac:dyDescent="0.3">
      <c r="N74737">
        <v>74735</v>
      </c>
      <c r="O74737">
        <v>0.27468024464512725</v>
      </c>
      <c r="T74737">
        <v>74727</v>
      </c>
      <c r="U74737">
        <v>0.27110075352682333</v>
      </c>
    </row>
    <row r="74738" spans="14:21" x14ac:dyDescent="0.3">
      <c r="N74738">
        <v>74736</v>
      </c>
      <c r="O74738">
        <v>0.23032494828189584</v>
      </c>
      <c r="T74738">
        <v>74728</v>
      </c>
      <c r="U74738">
        <v>0.27110075352682333</v>
      </c>
    </row>
    <row r="74739" spans="14:21" x14ac:dyDescent="0.3">
      <c r="N74739">
        <v>74737</v>
      </c>
      <c r="O74739">
        <v>0.31363779043196843</v>
      </c>
      <c r="T74739">
        <v>74729</v>
      </c>
      <c r="U74739">
        <v>0.27110075352682333</v>
      </c>
    </row>
    <row r="74740" spans="14:21" x14ac:dyDescent="0.3">
      <c r="N74740">
        <v>74738</v>
      </c>
      <c r="O74740">
        <v>0.2548491211239074</v>
      </c>
      <c r="T74740">
        <v>74730</v>
      </c>
      <c r="U74740">
        <v>0.27110075352682333</v>
      </c>
    </row>
    <row r="74741" spans="14:21" x14ac:dyDescent="0.3">
      <c r="N74741">
        <v>74739</v>
      </c>
      <c r="O74741">
        <v>0.23678933716093867</v>
      </c>
      <c r="T74741">
        <v>74731</v>
      </c>
      <c r="U74741">
        <v>0.27110075352682333</v>
      </c>
    </row>
    <row r="74742" spans="14:21" x14ac:dyDescent="0.3">
      <c r="N74742">
        <v>74740</v>
      </c>
      <c r="O74742">
        <v>0.24965845778613535</v>
      </c>
      <c r="T74742">
        <v>74732</v>
      </c>
      <c r="U74742">
        <v>0.27110075352682333</v>
      </c>
    </row>
    <row r="74743" spans="14:21" x14ac:dyDescent="0.3">
      <c r="N74743">
        <v>74741</v>
      </c>
      <c r="O74743">
        <v>0.26767863139927772</v>
      </c>
      <c r="T74743">
        <v>74733</v>
      </c>
      <c r="U74743">
        <v>0.27110075352682333</v>
      </c>
    </row>
    <row r="74744" spans="14:21" x14ac:dyDescent="0.3">
      <c r="N74744">
        <v>74742</v>
      </c>
      <c r="O74744">
        <v>0.24967165193652557</v>
      </c>
      <c r="T74744">
        <v>74734</v>
      </c>
      <c r="U74744">
        <v>0.27110075352682333</v>
      </c>
    </row>
    <row r="74745" spans="14:21" x14ac:dyDescent="0.3">
      <c r="N74745">
        <v>74743</v>
      </c>
      <c r="O74745">
        <v>0.29253995131097427</v>
      </c>
      <c r="T74745">
        <v>74735</v>
      </c>
      <c r="U74745">
        <v>0.27110075352682333</v>
      </c>
    </row>
    <row r="74746" spans="14:21" x14ac:dyDescent="0.3">
      <c r="N74746">
        <v>74744</v>
      </c>
      <c r="O74746">
        <v>0.27363999252060323</v>
      </c>
      <c r="T74746">
        <v>74736</v>
      </c>
      <c r="U74746">
        <v>0.27110075352682333</v>
      </c>
    </row>
    <row r="74747" spans="14:21" x14ac:dyDescent="0.3">
      <c r="N74747">
        <v>74745</v>
      </c>
      <c r="O74747">
        <v>0.26621755949563186</v>
      </c>
      <c r="T74747">
        <v>74737</v>
      </c>
      <c r="U74747">
        <v>0.27110075352682333</v>
      </c>
    </row>
    <row r="74748" spans="14:21" x14ac:dyDescent="0.3">
      <c r="N74748">
        <v>74746</v>
      </c>
      <c r="O74748">
        <v>0.27984066076881065</v>
      </c>
      <c r="T74748">
        <v>74738</v>
      </c>
      <c r="U74748">
        <v>0.27110075352682333</v>
      </c>
    </row>
    <row r="74749" spans="14:21" x14ac:dyDescent="0.3">
      <c r="N74749">
        <v>74747</v>
      </c>
      <c r="O74749">
        <v>0.27093376720647244</v>
      </c>
      <c r="T74749">
        <v>74739</v>
      </c>
      <c r="U74749">
        <v>0.27110075352682333</v>
      </c>
    </row>
    <row r="74750" spans="14:21" x14ac:dyDescent="0.3">
      <c r="N74750">
        <v>74748</v>
      </c>
      <c r="O74750">
        <v>0.29219461094772592</v>
      </c>
      <c r="T74750">
        <v>74740</v>
      </c>
      <c r="U74750">
        <v>0.27110075352682333</v>
      </c>
    </row>
    <row r="74751" spans="14:21" x14ac:dyDescent="0.3">
      <c r="N74751">
        <v>74749</v>
      </c>
      <c r="O74751">
        <v>0.22075234256962242</v>
      </c>
      <c r="T74751">
        <v>74741</v>
      </c>
      <c r="U74751">
        <v>0.27110075352682333</v>
      </c>
    </row>
    <row r="74752" spans="14:21" x14ac:dyDescent="0.3">
      <c r="N74752">
        <v>74750</v>
      </c>
      <c r="O74752">
        <v>0.28402101561025639</v>
      </c>
      <c r="T74752">
        <v>74742</v>
      </c>
      <c r="U74752">
        <v>0.27110075352682333</v>
      </c>
    </row>
    <row r="74753" spans="14:21" x14ac:dyDescent="0.3">
      <c r="N74753">
        <v>74751</v>
      </c>
      <c r="O74753">
        <v>0.25830752898747056</v>
      </c>
      <c r="T74753">
        <v>74743</v>
      </c>
      <c r="U74753">
        <v>0.27110075352682333</v>
      </c>
    </row>
    <row r="74754" spans="14:21" x14ac:dyDescent="0.3">
      <c r="N74754">
        <v>74752</v>
      </c>
      <c r="O74754">
        <v>0.25508336826351874</v>
      </c>
      <c r="T74754">
        <v>74744</v>
      </c>
      <c r="U74754">
        <v>0.27110075352682333</v>
      </c>
    </row>
    <row r="74755" spans="14:21" x14ac:dyDescent="0.3">
      <c r="N74755">
        <v>74753</v>
      </c>
      <c r="O74755">
        <v>0.24313852563901539</v>
      </c>
      <c r="T74755">
        <v>74745</v>
      </c>
      <c r="U74755">
        <v>0.27110075352682333</v>
      </c>
    </row>
    <row r="74756" spans="14:21" x14ac:dyDescent="0.3">
      <c r="N74756">
        <v>74754</v>
      </c>
      <c r="O74756">
        <v>0.26519603800775282</v>
      </c>
      <c r="T74756">
        <v>74746</v>
      </c>
      <c r="U74756">
        <v>0.27110075352682333</v>
      </c>
    </row>
    <row r="74757" spans="14:21" x14ac:dyDescent="0.3">
      <c r="N74757">
        <v>74755</v>
      </c>
      <c r="O74757">
        <v>0.22039659426074396</v>
      </c>
      <c r="T74757">
        <v>74747</v>
      </c>
      <c r="U74757">
        <v>0.27110075352682333</v>
      </c>
    </row>
    <row r="74758" spans="14:21" x14ac:dyDescent="0.3">
      <c r="N74758">
        <v>74756</v>
      </c>
      <c r="O74758">
        <v>0.25658383491103143</v>
      </c>
      <c r="T74758">
        <v>74748</v>
      </c>
      <c r="U74758">
        <v>0.27110075352682333</v>
      </c>
    </row>
    <row r="74759" spans="14:21" x14ac:dyDescent="0.3">
      <c r="N74759">
        <v>74757</v>
      </c>
      <c r="O74759">
        <v>0.31645974966526863</v>
      </c>
      <c r="T74759">
        <v>74749</v>
      </c>
      <c r="U74759">
        <v>0.27110075352682333</v>
      </c>
    </row>
    <row r="74760" spans="14:21" x14ac:dyDescent="0.3">
      <c r="N74760">
        <v>74758</v>
      </c>
      <c r="O74760">
        <v>0.27673247037758042</v>
      </c>
      <c r="T74760">
        <v>74750</v>
      </c>
      <c r="U74760">
        <v>0.27110075352682333</v>
      </c>
    </row>
    <row r="74761" spans="14:21" x14ac:dyDescent="0.3">
      <c r="N74761">
        <v>74759</v>
      </c>
      <c r="O74761">
        <v>0.28971247582170373</v>
      </c>
      <c r="T74761">
        <v>74751</v>
      </c>
      <c r="U74761">
        <v>0.27110075352682333</v>
      </c>
    </row>
    <row r="74762" spans="14:21" x14ac:dyDescent="0.3">
      <c r="N74762">
        <v>74760</v>
      </c>
      <c r="O74762">
        <v>0.30011590096945651</v>
      </c>
      <c r="T74762">
        <v>74752</v>
      </c>
      <c r="U74762">
        <v>0.27110075352682333</v>
      </c>
    </row>
    <row r="74763" spans="14:21" x14ac:dyDescent="0.3">
      <c r="N74763">
        <v>74761</v>
      </c>
      <c r="O74763">
        <v>0.25830752898747056</v>
      </c>
      <c r="T74763">
        <v>74753</v>
      </c>
      <c r="U74763">
        <v>0.27110075352682333</v>
      </c>
    </row>
    <row r="74764" spans="14:21" x14ac:dyDescent="0.3">
      <c r="N74764">
        <v>74762</v>
      </c>
      <c r="O74764">
        <v>0.25261659840306788</v>
      </c>
      <c r="T74764">
        <v>74754</v>
      </c>
      <c r="U74764">
        <v>0.27110075352682333</v>
      </c>
    </row>
    <row r="74765" spans="14:21" x14ac:dyDescent="0.3">
      <c r="N74765">
        <v>74763</v>
      </c>
      <c r="O74765">
        <v>0.207331079563465</v>
      </c>
      <c r="T74765">
        <v>74755</v>
      </c>
      <c r="U74765">
        <v>0.27110075352682333</v>
      </c>
    </row>
    <row r="74766" spans="14:21" x14ac:dyDescent="0.3">
      <c r="N74766">
        <v>74764</v>
      </c>
      <c r="O74766">
        <v>0.25841181618954084</v>
      </c>
      <c r="T74766">
        <v>74756</v>
      </c>
      <c r="U74766">
        <v>0.27110075352682333</v>
      </c>
    </row>
    <row r="74767" spans="14:21" x14ac:dyDescent="0.3">
      <c r="N74767">
        <v>74765</v>
      </c>
      <c r="O74767">
        <v>0.10772902091356866</v>
      </c>
      <c r="T74767">
        <v>74757</v>
      </c>
      <c r="U74767">
        <v>0.27110075352682333</v>
      </c>
    </row>
    <row r="74768" spans="14:21" x14ac:dyDescent="0.3">
      <c r="N74768">
        <v>74766</v>
      </c>
      <c r="O74768">
        <v>0.24218663865385834</v>
      </c>
      <c r="T74768">
        <v>74758</v>
      </c>
      <c r="U74768">
        <v>0.27110075352682333</v>
      </c>
    </row>
    <row r="74769" spans="14:21" x14ac:dyDescent="0.3">
      <c r="N74769">
        <v>74767</v>
      </c>
      <c r="O74769">
        <v>0.27932372339095712</v>
      </c>
      <c r="T74769">
        <v>74759</v>
      </c>
      <c r="U74769">
        <v>0.27110075352682333</v>
      </c>
    </row>
    <row r="74770" spans="14:21" x14ac:dyDescent="0.3">
      <c r="N74770">
        <v>74768</v>
      </c>
      <c r="O74770">
        <v>0.25389542617317606</v>
      </c>
      <c r="T74770">
        <v>74760</v>
      </c>
      <c r="U74770">
        <v>0.27110075352682333</v>
      </c>
    </row>
    <row r="74771" spans="14:21" x14ac:dyDescent="0.3">
      <c r="N74771">
        <v>74769</v>
      </c>
      <c r="O74771">
        <v>0.20594646798901117</v>
      </c>
      <c r="T74771">
        <v>74761</v>
      </c>
      <c r="U74771">
        <v>0.27110075352682333</v>
      </c>
    </row>
    <row r="74772" spans="14:21" x14ac:dyDescent="0.3">
      <c r="N74772">
        <v>74770</v>
      </c>
      <c r="O74772">
        <v>0.23805963747011896</v>
      </c>
      <c r="T74772">
        <v>74762</v>
      </c>
      <c r="U74772">
        <v>0.27110075352682333</v>
      </c>
    </row>
    <row r="74773" spans="14:21" x14ac:dyDescent="0.3">
      <c r="N74773">
        <v>74771</v>
      </c>
      <c r="O74773">
        <v>0.28731659191706116</v>
      </c>
      <c r="T74773">
        <v>74763</v>
      </c>
      <c r="U74773">
        <v>0.27110075352682333</v>
      </c>
    </row>
    <row r="74774" spans="14:21" x14ac:dyDescent="0.3">
      <c r="N74774">
        <v>74772</v>
      </c>
      <c r="O74774">
        <v>0.28232788002566933</v>
      </c>
      <c r="T74774">
        <v>74764</v>
      </c>
      <c r="U74774">
        <v>0.27110075352682333</v>
      </c>
    </row>
    <row r="74775" spans="14:21" x14ac:dyDescent="0.3">
      <c r="N74775">
        <v>74773</v>
      </c>
      <c r="O74775">
        <v>0.27168035061573453</v>
      </c>
      <c r="T74775">
        <v>74765</v>
      </c>
      <c r="U74775">
        <v>0.27110075352682333</v>
      </c>
    </row>
    <row r="74776" spans="14:21" x14ac:dyDescent="0.3">
      <c r="N74776">
        <v>74774</v>
      </c>
      <c r="O74776">
        <v>0.28504424752863972</v>
      </c>
      <c r="T74776">
        <v>74766</v>
      </c>
      <c r="U74776">
        <v>0.27110075352682333</v>
      </c>
    </row>
    <row r="74777" spans="14:21" x14ac:dyDescent="0.3">
      <c r="N74777">
        <v>74775</v>
      </c>
      <c r="O74777">
        <v>0.26636824809328197</v>
      </c>
      <c r="T74777">
        <v>74767</v>
      </c>
      <c r="U74777">
        <v>0.27110075352682333</v>
      </c>
    </row>
    <row r="74778" spans="14:21" x14ac:dyDescent="0.3">
      <c r="N74778">
        <v>74776</v>
      </c>
      <c r="O74778">
        <v>0.27804577965163457</v>
      </c>
      <c r="T74778">
        <v>74768</v>
      </c>
      <c r="U74778">
        <v>0.27110075352682333</v>
      </c>
    </row>
    <row r="74779" spans="14:21" x14ac:dyDescent="0.3">
      <c r="N74779">
        <v>74777</v>
      </c>
      <c r="O74779">
        <v>0.26549197044380296</v>
      </c>
      <c r="T74779">
        <v>74769</v>
      </c>
      <c r="U74779">
        <v>0.27110075352682333</v>
      </c>
    </row>
    <row r="74780" spans="14:21" x14ac:dyDescent="0.3">
      <c r="N74780">
        <v>74778</v>
      </c>
      <c r="O74780">
        <v>0.27050997775868113</v>
      </c>
      <c r="T74780">
        <v>74770</v>
      </c>
      <c r="U74780">
        <v>0.27110075352682333</v>
      </c>
    </row>
    <row r="74781" spans="14:21" x14ac:dyDescent="0.3">
      <c r="N74781">
        <v>74779</v>
      </c>
      <c r="O74781">
        <v>0.24410788773305928</v>
      </c>
      <c r="T74781">
        <v>74771</v>
      </c>
      <c r="U74781">
        <v>0.27110075352682333</v>
      </c>
    </row>
    <row r="74782" spans="14:21" x14ac:dyDescent="0.3">
      <c r="N74782">
        <v>74780</v>
      </c>
      <c r="O74782">
        <v>0.30636203017041752</v>
      </c>
      <c r="T74782">
        <v>74772</v>
      </c>
      <c r="U74782">
        <v>0.27110075352682333</v>
      </c>
    </row>
    <row r="74783" spans="14:21" x14ac:dyDescent="0.3">
      <c r="N74783">
        <v>74781</v>
      </c>
      <c r="O74783">
        <v>0.27761625716133026</v>
      </c>
      <c r="T74783">
        <v>74773</v>
      </c>
      <c r="U74783">
        <v>0.27110075352682333</v>
      </c>
    </row>
    <row r="74784" spans="14:21" x14ac:dyDescent="0.3">
      <c r="N74784">
        <v>74782</v>
      </c>
      <c r="O74784">
        <v>0.26954573464418424</v>
      </c>
      <c r="T74784">
        <v>74774</v>
      </c>
      <c r="U74784">
        <v>0.27110075352682333</v>
      </c>
    </row>
    <row r="74785" spans="14:21" x14ac:dyDescent="0.3">
      <c r="N74785">
        <v>74783</v>
      </c>
      <c r="O74785">
        <v>0.27209188421465419</v>
      </c>
      <c r="T74785">
        <v>74775</v>
      </c>
      <c r="U74785">
        <v>0.27110075352682333</v>
      </c>
    </row>
    <row r="74786" spans="14:21" x14ac:dyDescent="0.3">
      <c r="N74786">
        <v>74784</v>
      </c>
      <c r="O74786">
        <v>0.26376688446326196</v>
      </c>
      <c r="T74786">
        <v>74776</v>
      </c>
      <c r="U74786">
        <v>0.27110075352682333</v>
      </c>
    </row>
    <row r="74787" spans="14:21" x14ac:dyDescent="0.3">
      <c r="N74787">
        <v>74785</v>
      </c>
      <c r="O74787">
        <v>0.30284237053806162</v>
      </c>
      <c r="T74787">
        <v>74777</v>
      </c>
      <c r="U74787">
        <v>0.27110075352682333</v>
      </c>
    </row>
    <row r="74788" spans="14:21" x14ac:dyDescent="0.3">
      <c r="N74788">
        <v>74786</v>
      </c>
      <c r="O74788">
        <v>0.27703809933594981</v>
      </c>
      <c r="T74788">
        <v>74778</v>
      </c>
      <c r="U74788">
        <v>0.27110075352682333</v>
      </c>
    </row>
    <row r="74789" spans="14:21" x14ac:dyDescent="0.3">
      <c r="N74789">
        <v>74787</v>
      </c>
      <c r="O74789">
        <v>0.28406873531080234</v>
      </c>
      <c r="T74789">
        <v>74779</v>
      </c>
      <c r="U74789">
        <v>0.27110075352682333</v>
      </c>
    </row>
    <row r="74790" spans="14:21" x14ac:dyDescent="0.3">
      <c r="N74790">
        <v>74788</v>
      </c>
      <c r="O74790">
        <v>0.27504164759573196</v>
      </c>
      <c r="T74790">
        <v>74780</v>
      </c>
      <c r="U74790">
        <v>0.27110075352682333</v>
      </c>
    </row>
    <row r="74791" spans="14:21" x14ac:dyDescent="0.3">
      <c r="N74791">
        <v>74789</v>
      </c>
      <c r="O74791">
        <v>0.26062171862161415</v>
      </c>
      <c r="T74791">
        <v>74781</v>
      </c>
      <c r="U74791">
        <v>0.27110075352682333</v>
      </c>
    </row>
    <row r="74792" spans="14:21" x14ac:dyDescent="0.3">
      <c r="N74792">
        <v>74790</v>
      </c>
      <c r="O74792">
        <v>0.25008675434144539</v>
      </c>
      <c r="T74792">
        <v>74782</v>
      </c>
      <c r="U74792">
        <v>0.27110075352682333</v>
      </c>
    </row>
    <row r="74793" spans="14:21" x14ac:dyDescent="0.3">
      <c r="N74793">
        <v>74791</v>
      </c>
      <c r="O74793">
        <v>0.28173119572958649</v>
      </c>
      <c r="T74793">
        <v>74783</v>
      </c>
      <c r="U74793">
        <v>0.27110075352682333</v>
      </c>
    </row>
    <row r="74794" spans="14:21" x14ac:dyDescent="0.3">
      <c r="N74794">
        <v>74792</v>
      </c>
      <c r="O74794">
        <v>0.22476604813350132</v>
      </c>
      <c r="T74794">
        <v>74784</v>
      </c>
      <c r="U74794">
        <v>0.27110075352682333</v>
      </c>
    </row>
    <row r="74795" spans="14:21" x14ac:dyDescent="0.3">
      <c r="N74795">
        <v>74793</v>
      </c>
      <c r="O74795">
        <v>0.23460877854828208</v>
      </c>
      <c r="T74795">
        <v>74785</v>
      </c>
      <c r="U74795">
        <v>0.27110075352682333</v>
      </c>
    </row>
    <row r="74796" spans="14:21" x14ac:dyDescent="0.3">
      <c r="N74796">
        <v>74794</v>
      </c>
      <c r="O74796">
        <v>0.27027359127879147</v>
      </c>
      <c r="T74796">
        <v>74786</v>
      </c>
      <c r="U74796">
        <v>0.27110075352682333</v>
      </c>
    </row>
    <row r="74797" spans="14:21" x14ac:dyDescent="0.3">
      <c r="N74797">
        <v>74795</v>
      </c>
      <c r="O74797">
        <v>0.23309879869382458</v>
      </c>
      <c r="T74797">
        <v>74787</v>
      </c>
      <c r="U74797">
        <v>0.27110075352682333</v>
      </c>
    </row>
    <row r="74798" spans="14:21" x14ac:dyDescent="0.3">
      <c r="N74798">
        <v>74796</v>
      </c>
      <c r="O74798">
        <v>0.27017310199216127</v>
      </c>
      <c r="T74798">
        <v>74788</v>
      </c>
      <c r="U74798">
        <v>0.27110075352682333</v>
      </c>
    </row>
    <row r="74799" spans="14:21" x14ac:dyDescent="0.3">
      <c r="N74799">
        <v>74797</v>
      </c>
      <c r="O74799">
        <v>0.21348839145441048</v>
      </c>
      <c r="T74799">
        <v>74789</v>
      </c>
      <c r="U74799">
        <v>0.27110075352682333</v>
      </c>
    </row>
    <row r="74800" spans="14:21" x14ac:dyDescent="0.3">
      <c r="N74800">
        <v>74798</v>
      </c>
      <c r="O74800">
        <v>0.28708669167051304</v>
      </c>
      <c r="T74800">
        <v>74790</v>
      </c>
      <c r="U74800">
        <v>0.27110075352682333</v>
      </c>
    </row>
    <row r="74801" spans="14:21" x14ac:dyDescent="0.3">
      <c r="N74801">
        <v>74799</v>
      </c>
      <c r="O74801">
        <v>0.27795241391637715</v>
      </c>
      <c r="T74801">
        <v>74791</v>
      </c>
      <c r="U74801">
        <v>0.27110075352682333</v>
      </c>
    </row>
    <row r="74802" spans="14:21" x14ac:dyDescent="0.3">
      <c r="N74802">
        <v>74800</v>
      </c>
      <c r="O74802">
        <v>0.29576068680852519</v>
      </c>
      <c r="T74802">
        <v>74792</v>
      </c>
      <c r="U74802">
        <v>0.27110075352682333</v>
      </c>
    </row>
    <row r="74803" spans="14:21" x14ac:dyDescent="0.3">
      <c r="N74803">
        <v>74801</v>
      </c>
      <c r="O74803">
        <v>0.24225193365092168</v>
      </c>
      <c r="T74803">
        <v>74793</v>
      </c>
      <c r="U74803">
        <v>0.27110075352682333</v>
      </c>
    </row>
    <row r="74804" spans="14:21" x14ac:dyDescent="0.3">
      <c r="N74804">
        <v>74802</v>
      </c>
      <c r="O74804">
        <v>0.2281869813310741</v>
      </c>
      <c r="T74804">
        <v>74794</v>
      </c>
      <c r="U74804">
        <v>0.27110075352682333</v>
      </c>
    </row>
    <row r="74805" spans="14:21" x14ac:dyDescent="0.3">
      <c r="N74805">
        <v>74803</v>
      </c>
      <c r="O74805">
        <v>0.29587342400656502</v>
      </c>
      <c r="T74805">
        <v>74795</v>
      </c>
      <c r="U74805">
        <v>0.27110075352682333</v>
      </c>
    </row>
    <row r="74806" spans="14:21" x14ac:dyDescent="0.3">
      <c r="N74806">
        <v>74804</v>
      </c>
      <c r="O74806">
        <v>0.23563450765065072</v>
      </c>
      <c r="T74806">
        <v>74796</v>
      </c>
      <c r="U74806">
        <v>0.27110075352682333</v>
      </c>
    </row>
    <row r="74807" spans="14:21" x14ac:dyDescent="0.3">
      <c r="N74807">
        <v>74805</v>
      </c>
      <c r="O74807">
        <v>0.25659010048005321</v>
      </c>
      <c r="T74807">
        <v>74797</v>
      </c>
      <c r="U74807">
        <v>0.27110075352682333</v>
      </c>
    </row>
    <row r="74808" spans="14:21" x14ac:dyDescent="0.3">
      <c r="N74808">
        <v>74806</v>
      </c>
      <c r="O74808">
        <v>0.27834874878140853</v>
      </c>
      <c r="T74808">
        <v>74798</v>
      </c>
      <c r="U74808">
        <v>0.27110075352682333</v>
      </c>
    </row>
    <row r="74809" spans="14:21" x14ac:dyDescent="0.3">
      <c r="N74809">
        <v>74807</v>
      </c>
      <c r="O74809">
        <v>0.26450903125738501</v>
      </c>
      <c r="T74809">
        <v>74799</v>
      </c>
      <c r="U74809">
        <v>0.27110075352682333</v>
      </c>
    </row>
    <row r="74810" spans="14:21" x14ac:dyDescent="0.3">
      <c r="N74810">
        <v>74808</v>
      </c>
      <c r="O74810">
        <v>0.23082256820026167</v>
      </c>
      <c r="T74810">
        <v>74800</v>
      </c>
      <c r="U74810">
        <v>0.27110075352682333</v>
      </c>
    </row>
    <row r="74811" spans="14:21" x14ac:dyDescent="0.3">
      <c r="N74811">
        <v>74809</v>
      </c>
      <c r="O74811">
        <v>0.26843141437541368</v>
      </c>
      <c r="T74811">
        <v>74801</v>
      </c>
      <c r="U74811">
        <v>0.27110075352682333</v>
      </c>
    </row>
    <row r="74812" spans="14:21" x14ac:dyDescent="0.3">
      <c r="N74812">
        <v>74810</v>
      </c>
      <c r="O74812">
        <v>0.29077082111451419</v>
      </c>
      <c r="T74812">
        <v>74802</v>
      </c>
      <c r="U74812">
        <v>0.27110075352682333</v>
      </c>
    </row>
    <row r="74813" spans="14:21" x14ac:dyDescent="0.3">
      <c r="N74813">
        <v>74811</v>
      </c>
      <c r="O74813">
        <v>0.23650565851911168</v>
      </c>
      <c r="T74813">
        <v>74803</v>
      </c>
      <c r="U74813">
        <v>0.27110075352682333</v>
      </c>
    </row>
    <row r="74814" spans="14:21" x14ac:dyDescent="0.3">
      <c r="N74814">
        <v>74812</v>
      </c>
      <c r="O74814">
        <v>0.26578256167975234</v>
      </c>
      <c r="T74814">
        <v>74804</v>
      </c>
      <c r="U74814">
        <v>0.27110075352682333</v>
      </c>
    </row>
    <row r="74815" spans="14:21" x14ac:dyDescent="0.3">
      <c r="N74815">
        <v>74813</v>
      </c>
      <c r="O74815">
        <v>0.25641586903062957</v>
      </c>
      <c r="T74815">
        <v>74805</v>
      </c>
      <c r="U74815">
        <v>0.27110075352682333</v>
      </c>
    </row>
    <row r="74816" spans="14:21" x14ac:dyDescent="0.3">
      <c r="N74816">
        <v>74814</v>
      </c>
      <c r="O74816">
        <v>0.25550563380969371</v>
      </c>
      <c r="T74816">
        <v>74806</v>
      </c>
      <c r="U74816">
        <v>0.27110075352682333</v>
      </c>
    </row>
    <row r="74817" spans="14:21" x14ac:dyDescent="0.3">
      <c r="N74817">
        <v>74815</v>
      </c>
      <c r="O74817">
        <v>0.23726908424599566</v>
      </c>
      <c r="T74817">
        <v>74807</v>
      </c>
      <c r="U74817">
        <v>0.27110075352682333</v>
      </c>
    </row>
    <row r="74818" spans="14:21" x14ac:dyDescent="0.3">
      <c r="N74818">
        <v>74816</v>
      </c>
      <c r="O74818">
        <v>0.19052943177326043</v>
      </c>
      <c r="T74818">
        <v>74808</v>
      </c>
      <c r="U74818">
        <v>0.27110075352682333</v>
      </c>
    </row>
    <row r="74819" spans="14:21" x14ac:dyDescent="0.3">
      <c r="N74819">
        <v>74817</v>
      </c>
      <c r="O74819">
        <v>0.25052377155864752</v>
      </c>
      <c r="T74819">
        <v>74809</v>
      </c>
      <c r="U74819">
        <v>0.27110075352682333</v>
      </c>
    </row>
    <row r="74820" spans="14:21" x14ac:dyDescent="0.3">
      <c r="N74820">
        <v>74818</v>
      </c>
      <c r="O74820">
        <v>0.27978762152975462</v>
      </c>
      <c r="T74820">
        <v>74810</v>
      </c>
      <c r="U74820">
        <v>0.27110075352682333</v>
      </c>
    </row>
    <row r="74821" spans="14:21" x14ac:dyDescent="0.3">
      <c r="N74821">
        <v>74819</v>
      </c>
      <c r="O74821">
        <v>0.28182039086552729</v>
      </c>
      <c r="T74821">
        <v>74811</v>
      </c>
      <c r="U74821">
        <v>0.27110075352682333</v>
      </c>
    </row>
    <row r="74822" spans="14:21" x14ac:dyDescent="0.3">
      <c r="N74822">
        <v>74820</v>
      </c>
      <c r="O74822">
        <v>0.22860931353711672</v>
      </c>
      <c r="T74822">
        <v>74812</v>
      </c>
      <c r="U74822">
        <v>0.27110075352682333</v>
      </c>
    </row>
    <row r="74823" spans="14:21" x14ac:dyDescent="0.3">
      <c r="N74823">
        <v>74821</v>
      </c>
      <c r="O74823">
        <v>0.26167916211761294</v>
      </c>
      <c r="T74823">
        <v>74813</v>
      </c>
      <c r="U74823">
        <v>0.27110075352682333</v>
      </c>
    </row>
    <row r="74824" spans="14:21" x14ac:dyDescent="0.3">
      <c r="N74824">
        <v>74822</v>
      </c>
      <c r="O74824">
        <v>0.25525939470535514</v>
      </c>
      <c r="T74824">
        <v>74814</v>
      </c>
      <c r="U74824">
        <v>0.27110075352682333</v>
      </c>
    </row>
    <row r="74825" spans="14:21" x14ac:dyDescent="0.3">
      <c r="N74825">
        <v>74823</v>
      </c>
      <c r="O74825">
        <v>0.23878649057303064</v>
      </c>
      <c r="T74825">
        <v>74815</v>
      </c>
      <c r="U74825">
        <v>0.27110075352682333</v>
      </c>
    </row>
    <row r="74826" spans="14:21" x14ac:dyDescent="0.3">
      <c r="N74826">
        <v>74824</v>
      </c>
      <c r="O74826">
        <v>0.27301088234612431</v>
      </c>
      <c r="T74826">
        <v>74816</v>
      </c>
      <c r="U74826">
        <v>0.27110075352682333</v>
      </c>
    </row>
    <row r="74827" spans="14:21" x14ac:dyDescent="0.3">
      <c r="N74827">
        <v>74825</v>
      </c>
      <c r="O74827">
        <v>0.244602142312699</v>
      </c>
      <c r="T74827">
        <v>74817</v>
      </c>
      <c r="U74827">
        <v>0.27110075352682333</v>
      </c>
    </row>
    <row r="74828" spans="14:21" x14ac:dyDescent="0.3">
      <c r="N74828">
        <v>74826</v>
      </c>
      <c r="O74828">
        <v>0.27140044982516243</v>
      </c>
      <c r="T74828">
        <v>74818</v>
      </c>
      <c r="U74828">
        <v>0.27110075352682333</v>
      </c>
    </row>
    <row r="74829" spans="14:21" x14ac:dyDescent="0.3">
      <c r="N74829">
        <v>74827</v>
      </c>
      <c r="O74829">
        <v>0.28265679661287557</v>
      </c>
      <c r="T74829">
        <v>74819</v>
      </c>
      <c r="U74829">
        <v>0.27110075352682333</v>
      </c>
    </row>
    <row r="74830" spans="14:21" x14ac:dyDescent="0.3">
      <c r="N74830">
        <v>74828</v>
      </c>
      <c r="O74830">
        <v>0.25664188233268825</v>
      </c>
      <c r="T74830">
        <v>74820</v>
      </c>
      <c r="U74830">
        <v>0.27110075352682333</v>
      </c>
    </row>
    <row r="74831" spans="14:21" x14ac:dyDescent="0.3">
      <c r="N74831">
        <v>74829</v>
      </c>
      <c r="O74831">
        <v>0.26293667814847504</v>
      </c>
      <c r="T74831">
        <v>74821</v>
      </c>
      <c r="U74831">
        <v>0.27110075352682333</v>
      </c>
    </row>
    <row r="74832" spans="14:21" x14ac:dyDescent="0.3">
      <c r="N74832">
        <v>74830</v>
      </c>
      <c r="O74832">
        <v>0.3134483263891365</v>
      </c>
      <c r="T74832">
        <v>74822</v>
      </c>
      <c r="U74832">
        <v>0.27110075352682333</v>
      </c>
    </row>
    <row r="74833" spans="14:21" x14ac:dyDescent="0.3">
      <c r="N74833">
        <v>74831</v>
      </c>
      <c r="O74833">
        <v>0.27371642433205562</v>
      </c>
      <c r="T74833">
        <v>74823</v>
      </c>
      <c r="U74833">
        <v>0.27110075352682333</v>
      </c>
    </row>
    <row r="74834" spans="14:21" x14ac:dyDescent="0.3">
      <c r="N74834">
        <v>74832</v>
      </c>
      <c r="O74834">
        <v>0.27106470926964271</v>
      </c>
      <c r="T74834">
        <v>74824</v>
      </c>
      <c r="U74834">
        <v>0.27110075352682333</v>
      </c>
    </row>
    <row r="74835" spans="14:21" x14ac:dyDescent="0.3">
      <c r="N74835">
        <v>74833</v>
      </c>
      <c r="O74835">
        <v>0.28653142215675748</v>
      </c>
      <c r="T74835">
        <v>74825</v>
      </c>
      <c r="U74835">
        <v>0.27110075352682333</v>
      </c>
    </row>
    <row r="74836" spans="14:21" x14ac:dyDescent="0.3">
      <c r="N74836">
        <v>74834</v>
      </c>
      <c r="O74836">
        <v>0.27406032347888165</v>
      </c>
      <c r="T74836">
        <v>74826</v>
      </c>
      <c r="U74836">
        <v>0.27110075352682333</v>
      </c>
    </row>
    <row r="74837" spans="14:21" x14ac:dyDescent="0.3">
      <c r="N74837">
        <v>74835</v>
      </c>
      <c r="O74837">
        <v>0.22175323199332719</v>
      </c>
      <c r="T74837">
        <v>74827</v>
      </c>
      <c r="U74837">
        <v>0.27110075352682333</v>
      </c>
    </row>
    <row r="74838" spans="14:21" x14ac:dyDescent="0.3">
      <c r="N74838">
        <v>74836</v>
      </c>
      <c r="O74838">
        <v>0.28703312648609214</v>
      </c>
      <c r="T74838">
        <v>74828</v>
      </c>
      <c r="U74838">
        <v>0.27110075352682333</v>
      </c>
    </row>
    <row r="74839" spans="14:21" x14ac:dyDescent="0.3">
      <c r="N74839">
        <v>74837</v>
      </c>
      <c r="O74839">
        <v>0.27050857314677657</v>
      </c>
      <c r="T74839">
        <v>74829</v>
      </c>
      <c r="U74839">
        <v>0.27110075352682333</v>
      </c>
    </row>
    <row r="74840" spans="14:21" x14ac:dyDescent="0.3">
      <c r="N74840">
        <v>74838</v>
      </c>
      <c r="O74840">
        <v>0.26358180241849899</v>
      </c>
      <c r="T74840">
        <v>74830</v>
      </c>
      <c r="U74840">
        <v>0.27110075352682333</v>
      </c>
    </row>
    <row r="74841" spans="14:21" x14ac:dyDescent="0.3">
      <c r="N74841">
        <v>74839</v>
      </c>
      <c r="O74841">
        <v>0.21869010309552583</v>
      </c>
      <c r="T74841">
        <v>74831</v>
      </c>
      <c r="U74841">
        <v>0.27110075352682333</v>
      </c>
    </row>
    <row r="74842" spans="14:21" x14ac:dyDescent="0.3">
      <c r="N74842">
        <v>74840</v>
      </c>
      <c r="O74842">
        <v>0.27662541128396267</v>
      </c>
      <c r="T74842">
        <v>74832</v>
      </c>
      <c r="U74842">
        <v>0.27110075352682333</v>
      </c>
    </row>
    <row r="74843" spans="14:21" x14ac:dyDescent="0.3">
      <c r="N74843">
        <v>74841</v>
      </c>
      <c r="O74843">
        <v>0.3370721204627829</v>
      </c>
      <c r="T74843">
        <v>74833</v>
      </c>
      <c r="U74843">
        <v>0.27110075352682333</v>
      </c>
    </row>
    <row r="74844" spans="14:21" x14ac:dyDescent="0.3">
      <c r="N74844">
        <v>74842</v>
      </c>
      <c r="O74844">
        <v>0.23774872537269268</v>
      </c>
      <c r="T74844">
        <v>74834</v>
      </c>
      <c r="U74844">
        <v>0.27110075352682333</v>
      </c>
    </row>
    <row r="74845" spans="14:21" x14ac:dyDescent="0.3">
      <c r="N74845">
        <v>74843</v>
      </c>
      <c r="O74845">
        <v>0.21765065452615326</v>
      </c>
      <c r="T74845">
        <v>74835</v>
      </c>
      <c r="U74845">
        <v>0.27110075352682333</v>
      </c>
    </row>
    <row r="74846" spans="14:21" x14ac:dyDescent="0.3">
      <c r="N74846">
        <v>74844</v>
      </c>
      <c r="O74846">
        <v>0.25893366866170575</v>
      </c>
      <c r="T74846">
        <v>74836</v>
      </c>
      <c r="U74846">
        <v>0.27110075352682333</v>
      </c>
    </row>
    <row r="74847" spans="14:21" x14ac:dyDescent="0.3">
      <c r="N74847">
        <v>74845</v>
      </c>
      <c r="O74847">
        <v>0.28145154752866008</v>
      </c>
      <c r="T74847">
        <v>74837</v>
      </c>
      <c r="U74847">
        <v>0.27110075352682333</v>
      </c>
    </row>
    <row r="74848" spans="14:21" x14ac:dyDescent="0.3">
      <c r="N74848">
        <v>74846</v>
      </c>
      <c r="O74848">
        <v>0.30135345691244614</v>
      </c>
      <c r="T74848">
        <v>74838</v>
      </c>
      <c r="U74848">
        <v>0.27110075352682333</v>
      </c>
    </row>
    <row r="74849" spans="14:21" x14ac:dyDescent="0.3">
      <c r="N74849">
        <v>74847</v>
      </c>
      <c r="O74849">
        <v>0.30108677556090846</v>
      </c>
      <c r="T74849">
        <v>74839</v>
      </c>
      <c r="U74849">
        <v>0.27110075352682333</v>
      </c>
    </row>
    <row r="74850" spans="14:21" x14ac:dyDescent="0.3">
      <c r="N74850">
        <v>74848</v>
      </c>
      <c r="O74850">
        <v>0.32686106031275197</v>
      </c>
      <c r="T74850">
        <v>74840</v>
      </c>
      <c r="U74850">
        <v>0.27110075352682333</v>
      </c>
    </row>
    <row r="74851" spans="14:21" x14ac:dyDescent="0.3">
      <c r="N74851">
        <v>74849</v>
      </c>
      <c r="O74851">
        <v>0.25578652952770548</v>
      </c>
      <c r="T74851">
        <v>74841</v>
      </c>
      <c r="U74851">
        <v>0.27110075352682333</v>
      </c>
    </row>
    <row r="74852" spans="14:21" x14ac:dyDescent="0.3">
      <c r="N74852">
        <v>74850</v>
      </c>
      <c r="O74852">
        <v>0.2631509951507407</v>
      </c>
      <c r="T74852">
        <v>74842</v>
      </c>
      <c r="U74852">
        <v>0.27110075352682333</v>
      </c>
    </row>
    <row r="74853" spans="14:21" x14ac:dyDescent="0.3">
      <c r="N74853">
        <v>74851</v>
      </c>
      <c r="O74853">
        <v>0.14654281106234193</v>
      </c>
      <c r="T74853">
        <v>74843</v>
      </c>
      <c r="U74853">
        <v>0.27110075352682333</v>
      </c>
    </row>
    <row r="74854" spans="14:21" x14ac:dyDescent="0.3">
      <c r="N74854">
        <v>74852</v>
      </c>
      <c r="O74854">
        <v>0.27509852978880417</v>
      </c>
      <c r="T74854">
        <v>74844</v>
      </c>
      <c r="U74854">
        <v>0.27110075352682333</v>
      </c>
    </row>
    <row r="74855" spans="14:21" x14ac:dyDescent="0.3">
      <c r="N74855">
        <v>74853</v>
      </c>
      <c r="O74855">
        <v>0.25058124461539966</v>
      </c>
      <c r="T74855">
        <v>74845</v>
      </c>
      <c r="U74855">
        <v>0.27110075352682333</v>
      </c>
    </row>
    <row r="74856" spans="14:21" x14ac:dyDescent="0.3">
      <c r="N74856">
        <v>74854</v>
      </c>
      <c r="O74856">
        <v>0.2790007063589704</v>
      </c>
      <c r="T74856">
        <v>74846</v>
      </c>
      <c r="U74856">
        <v>0.27110075352682333</v>
      </c>
    </row>
    <row r="74857" spans="14:21" x14ac:dyDescent="0.3">
      <c r="N74857">
        <v>74855</v>
      </c>
      <c r="O74857">
        <v>0.27308543242418559</v>
      </c>
      <c r="T74857">
        <v>74847</v>
      </c>
      <c r="U74857">
        <v>0.27110075352682333</v>
      </c>
    </row>
    <row r="74858" spans="14:21" x14ac:dyDescent="0.3">
      <c r="N74858">
        <v>74856</v>
      </c>
      <c r="O74858">
        <v>0.2623742645394137</v>
      </c>
      <c r="T74858">
        <v>74848</v>
      </c>
      <c r="U74858">
        <v>0.27110075352682333</v>
      </c>
    </row>
    <row r="74859" spans="14:21" x14ac:dyDescent="0.3">
      <c r="N74859">
        <v>74857</v>
      </c>
      <c r="O74859">
        <v>0.26917750035726395</v>
      </c>
      <c r="T74859">
        <v>74849</v>
      </c>
      <c r="U74859">
        <v>0.27110075352682333</v>
      </c>
    </row>
    <row r="74860" spans="14:21" x14ac:dyDescent="0.3">
      <c r="N74860">
        <v>74858</v>
      </c>
      <c r="O74860">
        <v>0.227682999997356</v>
      </c>
      <c r="T74860">
        <v>74850</v>
      </c>
      <c r="U74860">
        <v>0.27110075352682333</v>
      </c>
    </row>
    <row r="74861" spans="14:21" x14ac:dyDescent="0.3">
      <c r="N74861">
        <v>74859</v>
      </c>
      <c r="O74861">
        <v>0.26118624198853158</v>
      </c>
      <c r="T74861">
        <v>74851</v>
      </c>
      <c r="U74861">
        <v>0.27110075352682333</v>
      </c>
    </row>
    <row r="74862" spans="14:21" x14ac:dyDescent="0.3">
      <c r="N74862">
        <v>74860</v>
      </c>
      <c r="O74862">
        <v>0.2726457412028867</v>
      </c>
      <c r="T74862">
        <v>74852</v>
      </c>
      <c r="U74862">
        <v>0.27110075352682333</v>
      </c>
    </row>
    <row r="74863" spans="14:21" x14ac:dyDescent="0.3">
      <c r="N74863">
        <v>74861</v>
      </c>
      <c r="O74863">
        <v>0.23885055623239373</v>
      </c>
      <c r="T74863">
        <v>74853</v>
      </c>
      <c r="U74863">
        <v>0.27110075352682333</v>
      </c>
    </row>
    <row r="74864" spans="14:21" x14ac:dyDescent="0.3">
      <c r="N74864">
        <v>74862</v>
      </c>
      <c r="O74864">
        <v>0.29576068680852519</v>
      </c>
      <c r="T74864">
        <v>74854</v>
      </c>
      <c r="U74864">
        <v>0.27110075352682333</v>
      </c>
    </row>
    <row r="74865" spans="14:21" x14ac:dyDescent="0.3">
      <c r="N74865">
        <v>74863</v>
      </c>
      <c r="O74865">
        <v>0.249788892615216</v>
      </c>
      <c r="T74865">
        <v>74855</v>
      </c>
      <c r="U74865">
        <v>0.27110075352682333</v>
      </c>
    </row>
    <row r="74866" spans="14:21" x14ac:dyDescent="0.3">
      <c r="N74866">
        <v>74864</v>
      </c>
      <c r="O74866">
        <v>0.1933185097682531</v>
      </c>
      <c r="T74866">
        <v>74856</v>
      </c>
      <c r="U74866">
        <v>0.27110075352682333</v>
      </c>
    </row>
    <row r="74867" spans="14:21" x14ac:dyDescent="0.3">
      <c r="N74867">
        <v>74865</v>
      </c>
      <c r="O74867">
        <v>0.22665952483468219</v>
      </c>
      <c r="T74867">
        <v>74857</v>
      </c>
      <c r="U74867">
        <v>0.27110075352682333</v>
      </c>
    </row>
    <row r="74868" spans="14:21" x14ac:dyDescent="0.3">
      <c r="N74868">
        <v>74866</v>
      </c>
      <c r="O74868">
        <v>0.2831734015167286</v>
      </c>
      <c r="T74868">
        <v>74858</v>
      </c>
      <c r="U74868">
        <v>0.27110075352682333</v>
      </c>
    </row>
    <row r="74869" spans="14:21" x14ac:dyDescent="0.3">
      <c r="N74869">
        <v>74867</v>
      </c>
      <c r="O74869">
        <v>0.23353485338474475</v>
      </c>
      <c r="T74869">
        <v>74859</v>
      </c>
      <c r="U74869">
        <v>0.27110075352682333</v>
      </c>
    </row>
    <row r="74870" spans="14:21" x14ac:dyDescent="0.3">
      <c r="N74870">
        <v>74868</v>
      </c>
      <c r="O74870">
        <v>0.21869010309552583</v>
      </c>
      <c r="T74870">
        <v>74860</v>
      </c>
      <c r="U74870">
        <v>0.27110075352682333</v>
      </c>
    </row>
    <row r="74871" spans="14:21" x14ac:dyDescent="0.3">
      <c r="N74871">
        <v>74869</v>
      </c>
      <c r="O74871">
        <v>0.27878505689109712</v>
      </c>
      <c r="T74871">
        <v>74861</v>
      </c>
      <c r="U74871">
        <v>0.27110075352682333</v>
      </c>
    </row>
    <row r="74872" spans="14:21" x14ac:dyDescent="0.3">
      <c r="N74872">
        <v>74870</v>
      </c>
      <c r="O74872">
        <v>0.26251782282079439</v>
      </c>
      <c r="T74872">
        <v>74862</v>
      </c>
      <c r="U74872">
        <v>0.27110075352682333</v>
      </c>
    </row>
    <row r="74873" spans="14:21" x14ac:dyDescent="0.3">
      <c r="N74873">
        <v>74871</v>
      </c>
      <c r="O74873">
        <v>0.26460442187179795</v>
      </c>
      <c r="T74873">
        <v>74863</v>
      </c>
      <c r="U74873">
        <v>0.27110075352682333</v>
      </c>
    </row>
    <row r="74874" spans="14:21" x14ac:dyDescent="0.3">
      <c r="N74874">
        <v>74872</v>
      </c>
      <c r="O74874">
        <v>0.22039659426074396</v>
      </c>
      <c r="T74874">
        <v>74864</v>
      </c>
      <c r="U74874">
        <v>0.27110075352682333</v>
      </c>
    </row>
    <row r="74875" spans="14:21" x14ac:dyDescent="0.3">
      <c r="N74875">
        <v>74873</v>
      </c>
      <c r="O74875">
        <v>0.25288630800175899</v>
      </c>
      <c r="T74875">
        <v>74865</v>
      </c>
      <c r="U74875">
        <v>0.27110075352682333</v>
      </c>
    </row>
    <row r="74876" spans="14:21" x14ac:dyDescent="0.3">
      <c r="N74876">
        <v>74874</v>
      </c>
      <c r="O74876">
        <v>0.29717648898479077</v>
      </c>
      <c r="T74876">
        <v>74866</v>
      </c>
      <c r="U74876">
        <v>0.27110075352682333</v>
      </c>
    </row>
    <row r="74877" spans="14:21" x14ac:dyDescent="0.3">
      <c r="N74877">
        <v>74875</v>
      </c>
      <c r="O74877">
        <v>0.21559829846674267</v>
      </c>
      <c r="T74877">
        <v>74867</v>
      </c>
      <c r="U74877">
        <v>0.27110075352682333</v>
      </c>
    </row>
    <row r="74878" spans="14:21" x14ac:dyDescent="0.3">
      <c r="N74878">
        <v>74876</v>
      </c>
      <c r="O74878">
        <v>0.24001430888306532</v>
      </c>
      <c r="T74878">
        <v>74868</v>
      </c>
      <c r="U74878">
        <v>0.27110075352682333</v>
      </c>
    </row>
    <row r="74879" spans="14:21" x14ac:dyDescent="0.3">
      <c r="N74879">
        <v>74877</v>
      </c>
      <c r="O74879">
        <v>0.26455691254811359</v>
      </c>
      <c r="T74879">
        <v>74869</v>
      </c>
      <c r="U74879">
        <v>0.27110075352682333</v>
      </c>
    </row>
    <row r="74880" spans="14:21" x14ac:dyDescent="0.3">
      <c r="N74880">
        <v>74878</v>
      </c>
      <c r="O74880">
        <v>0.26376688446326196</v>
      </c>
      <c r="T74880">
        <v>74870</v>
      </c>
      <c r="U74880">
        <v>0.27110075352682333</v>
      </c>
    </row>
    <row r="74881" spans="14:21" x14ac:dyDescent="0.3">
      <c r="N74881">
        <v>74879</v>
      </c>
      <c r="O74881">
        <v>0.30861017022466852</v>
      </c>
      <c r="T74881">
        <v>74871</v>
      </c>
      <c r="U74881">
        <v>0.27110075352682333</v>
      </c>
    </row>
    <row r="74882" spans="14:21" x14ac:dyDescent="0.3">
      <c r="N74882">
        <v>74880</v>
      </c>
      <c r="O74882">
        <v>0.30635462937812652</v>
      </c>
      <c r="T74882">
        <v>74872</v>
      </c>
      <c r="U74882">
        <v>0.27110075352682333</v>
      </c>
    </row>
    <row r="74883" spans="14:21" x14ac:dyDescent="0.3">
      <c r="N74883">
        <v>74881</v>
      </c>
      <c r="O74883">
        <v>0.27711103283899319</v>
      </c>
      <c r="T74883">
        <v>74873</v>
      </c>
      <c r="U74883">
        <v>0.27110075352682333</v>
      </c>
    </row>
    <row r="74884" spans="14:21" x14ac:dyDescent="0.3">
      <c r="N74884">
        <v>74882</v>
      </c>
      <c r="O74884">
        <v>0.26752064630879879</v>
      </c>
      <c r="T74884">
        <v>74874</v>
      </c>
      <c r="U74884">
        <v>0.27110075352682333</v>
      </c>
    </row>
    <row r="74885" spans="14:21" x14ac:dyDescent="0.3">
      <c r="N74885">
        <v>74883</v>
      </c>
      <c r="O74885">
        <v>0.26450903125738501</v>
      </c>
      <c r="T74885">
        <v>74875</v>
      </c>
      <c r="U74885">
        <v>0.27110075352682333</v>
      </c>
    </row>
    <row r="74886" spans="14:21" x14ac:dyDescent="0.3">
      <c r="N74886">
        <v>74884</v>
      </c>
      <c r="O74886">
        <v>0.28184406881784008</v>
      </c>
      <c r="T74886">
        <v>74876</v>
      </c>
      <c r="U74886">
        <v>0.27110075352682333</v>
      </c>
    </row>
    <row r="74887" spans="14:21" x14ac:dyDescent="0.3">
      <c r="N74887">
        <v>74885</v>
      </c>
      <c r="O74887">
        <v>0.26328624420623536</v>
      </c>
      <c r="T74887">
        <v>74877</v>
      </c>
      <c r="U74887">
        <v>0.27110075352682333</v>
      </c>
    </row>
    <row r="74888" spans="14:21" x14ac:dyDescent="0.3">
      <c r="N74888">
        <v>74886</v>
      </c>
      <c r="O74888">
        <v>0.28331819149684673</v>
      </c>
      <c r="T74888">
        <v>74878</v>
      </c>
      <c r="U74888">
        <v>0.27110075352682333</v>
      </c>
    </row>
    <row r="74889" spans="14:21" x14ac:dyDescent="0.3">
      <c r="N74889">
        <v>74887</v>
      </c>
      <c r="O74889">
        <v>0.27947324409102431</v>
      </c>
      <c r="T74889">
        <v>74879</v>
      </c>
      <c r="U74889">
        <v>0.27110075352682333</v>
      </c>
    </row>
    <row r="74890" spans="14:21" x14ac:dyDescent="0.3">
      <c r="N74890">
        <v>74888</v>
      </c>
      <c r="O74890">
        <v>0.31067114008031477</v>
      </c>
      <c r="T74890">
        <v>74880</v>
      </c>
      <c r="U74890">
        <v>0.27110075352682333</v>
      </c>
    </row>
    <row r="74891" spans="14:21" x14ac:dyDescent="0.3">
      <c r="N74891">
        <v>74889</v>
      </c>
      <c r="O74891">
        <v>0.29710422104269268</v>
      </c>
      <c r="T74891">
        <v>74881</v>
      </c>
      <c r="U74891">
        <v>0.27110075352682333</v>
      </c>
    </row>
    <row r="74892" spans="14:21" x14ac:dyDescent="0.3">
      <c r="N74892">
        <v>74890</v>
      </c>
      <c r="O74892">
        <v>0.25731882000796114</v>
      </c>
      <c r="T74892">
        <v>74882</v>
      </c>
      <c r="U74892">
        <v>0.27110075352682333</v>
      </c>
    </row>
    <row r="74893" spans="14:21" x14ac:dyDescent="0.3">
      <c r="N74893">
        <v>74891</v>
      </c>
      <c r="O74893">
        <v>0.28138222546664093</v>
      </c>
      <c r="T74893">
        <v>74883</v>
      </c>
      <c r="U74893">
        <v>0.27110075352682333</v>
      </c>
    </row>
    <row r="74894" spans="14:21" x14ac:dyDescent="0.3">
      <c r="N74894">
        <v>74892</v>
      </c>
      <c r="O74894">
        <v>0.2968773599329495</v>
      </c>
      <c r="T74894">
        <v>74884</v>
      </c>
      <c r="U74894">
        <v>0.27110075352682333</v>
      </c>
    </row>
    <row r="74895" spans="14:21" x14ac:dyDescent="0.3">
      <c r="N74895">
        <v>74893</v>
      </c>
      <c r="O74895">
        <v>0.2769377315886295</v>
      </c>
      <c r="T74895">
        <v>74885</v>
      </c>
      <c r="U74895">
        <v>0.27110075352682333</v>
      </c>
    </row>
    <row r="74896" spans="14:21" x14ac:dyDescent="0.3">
      <c r="N74896">
        <v>74894</v>
      </c>
      <c r="O74896">
        <v>0.2432659672274638</v>
      </c>
      <c r="T74896">
        <v>74886</v>
      </c>
      <c r="U74896">
        <v>0.27110075352682333</v>
      </c>
    </row>
    <row r="74897" spans="14:21" x14ac:dyDescent="0.3">
      <c r="N74897">
        <v>74895</v>
      </c>
      <c r="O74897">
        <v>0.29325877134433209</v>
      </c>
      <c r="T74897">
        <v>74887</v>
      </c>
      <c r="U74897">
        <v>0.27110075352682333</v>
      </c>
    </row>
    <row r="74898" spans="14:21" x14ac:dyDescent="0.3">
      <c r="N74898">
        <v>74896</v>
      </c>
      <c r="O74898">
        <v>0.27457412875755111</v>
      </c>
      <c r="T74898">
        <v>74888</v>
      </c>
      <c r="U74898">
        <v>0.27110075352682333</v>
      </c>
    </row>
    <row r="74899" spans="14:21" x14ac:dyDescent="0.3">
      <c r="N74899">
        <v>74897</v>
      </c>
      <c r="O74899">
        <v>0.25802282911915486</v>
      </c>
      <c r="T74899">
        <v>74889</v>
      </c>
      <c r="U74899">
        <v>0.27110075352682333</v>
      </c>
    </row>
    <row r="74900" spans="14:21" x14ac:dyDescent="0.3">
      <c r="N74900">
        <v>74898</v>
      </c>
      <c r="O74900">
        <v>0.24175792100167059</v>
      </c>
      <c r="T74900">
        <v>74890</v>
      </c>
      <c r="U74900">
        <v>0.27110075352682333</v>
      </c>
    </row>
    <row r="74901" spans="14:21" x14ac:dyDescent="0.3">
      <c r="N74901">
        <v>74899</v>
      </c>
      <c r="O74901">
        <v>0.28913760071255556</v>
      </c>
      <c r="T74901">
        <v>74891</v>
      </c>
      <c r="U74901">
        <v>0.27110075352682333</v>
      </c>
    </row>
    <row r="74902" spans="14:21" x14ac:dyDescent="0.3">
      <c r="N74902">
        <v>74900</v>
      </c>
      <c r="O74902">
        <v>0.23735288632761167</v>
      </c>
      <c r="T74902">
        <v>74892</v>
      </c>
      <c r="U74902">
        <v>0.27110075352682333</v>
      </c>
    </row>
    <row r="74903" spans="14:21" x14ac:dyDescent="0.3">
      <c r="N74903">
        <v>74901</v>
      </c>
      <c r="O74903">
        <v>0.26209320272118419</v>
      </c>
      <c r="T74903">
        <v>74893</v>
      </c>
      <c r="U74903">
        <v>0.27110075352682333</v>
      </c>
    </row>
    <row r="74904" spans="14:21" x14ac:dyDescent="0.3">
      <c r="N74904">
        <v>74902</v>
      </c>
      <c r="O74904">
        <v>0.28971247582170373</v>
      </c>
      <c r="T74904">
        <v>74894</v>
      </c>
      <c r="U74904">
        <v>0.27110075352682333</v>
      </c>
    </row>
    <row r="74905" spans="14:21" x14ac:dyDescent="0.3">
      <c r="N74905">
        <v>74903</v>
      </c>
      <c r="O74905">
        <v>0.25728557491635018</v>
      </c>
      <c r="T74905">
        <v>74895</v>
      </c>
      <c r="U74905">
        <v>0.27110075352682333</v>
      </c>
    </row>
    <row r="74906" spans="14:21" x14ac:dyDescent="0.3">
      <c r="N74906">
        <v>74904</v>
      </c>
      <c r="O74906">
        <v>0.24079595219222433</v>
      </c>
      <c r="T74906">
        <v>74896</v>
      </c>
      <c r="U74906">
        <v>0.27110075352682333</v>
      </c>
    </row>
    <row r="74907" spans="14:21" x14ac:dyDescent="0.3">
      <c r="N74907">
        <v>74905</v>
      </c>
      <c r="O74907">
        <v>0.26707016153472202</v>
      </c>
      <c r="T74907">
        <v>74897</v>
      </c>
      <c r="U74907">
        <v>0.27110075352682333</v>
      </c>
    </row>
    <row r="74908" spans="14:21" x14ac:dyDescent="0.3">
      <c r="N74908">
        <v>74906</v>
      </c>
      <c r="O74908">
        <v>0.2628887935514394</v>
      </c>
      <c r="T74908">
        <v>74898</v>
      </c>
      <c r="U74908">
        <v>0.27110075352682333</v>
      </c>
    </row>
    <row r="74909" spans="14:21" x14ac:dyDescent="0.3">
      <c r="N74909">
        <v>74907</v>
      </c>
      <c r="O74909">
        <v>0.22540140394587135</v>
      </c>
      <c r="T74909">
        <v>74899</v>
      </c>
      <c r="U74909">
        <v>0.27110075352682333</v>
      </c>
    </row>
    <row r="74910" spans="14:21" x14ac:dyDescent="0.3">
      <c r="N74910">
        <v>74908</v>
      </c>
      <c r="O74910">
        <v>0.28318386453113809</v>
      </c>
      <c r="T74910">
        <v>74900</v>
      </c>
      <c r="U74910">
        <v>0.27110075352682333</v>
      </c>
    </row>
    <row r="74911" spans="14:21" x14ac:dyDescent="0.3">
      <c r="N74911">
        <v>74909</v>
      </c>
      <c r="O74911">
        <v>0.27947324409102431</v>
      </c>
      <c r="T74911">
        <v>74901</v>
      </c>
      <c r="U74911">
        <v>0.27110075352682333</v>
      </c>
    </row>
    <row r="74912" spans="14:21" x14ac:dyDescent="0.3">
      <c r="N74912">
        <v>74910</v>
      </c>
      <c r="O74912">
        <v>0.24717864908044168</v>
      </c>
      <c r="T74912">
        <v>74902</v>
      </c>
      <c r="U74912">
        <v>0.27110075352682333</v>
      </c>
    </row>
    <row r="74913" spans="14:21" x14ac:dyDescent="0.3">
      <c r="N74913">
        <v>74911</v>
      </c>
      <c r="O74913">
        <v>0.25650019102863336</v>
      </c>
      <c r="T74913">
        <v>74903</v>
      </c>
      <c r="U74913">
        <v>0.27110075352682333</v>
      </c>
    </row>
    <row r="74914" spans="14:21" x14ac:dyDescent="0.3">
      <c r="N74914">
        <v>74912</v>
      </c>
      <c r="O74914">
        <v>0.26281657891053239</v>
      </c>
      <c r="T74914">
        <v>74904</v>
      </c>
      <c r="U74914">
        <v>0.27110075352682333</v>
      </c>
    </row>
    <row r="74915" spans="14:21" x14ac:dyDescent="0.3">
      <c r="N74915">
        <v>74913</v>
      </c>
      <c r="O74915">
        <v>0.26570263795840121</v>
      </c>
      <c r="T74915">
        <v>74905</v>
      </c>
      <c r="U74915">
        <v>0.27110075352682333</v>
      </c>
    </row>
    <row r="74916" spans="14:21" x14ac:dyDescent="0.3">
      <c r="N74916">
        <v>74914</v>
      </c>
      <c r="O74916">
        <v>0.25325442357086442</v>
      </c>
      <c r="T74916">
        <v>74906</v>
      </c>
      <c r="U74916">
        <v>0.27110075352682333</v>
      </c>
    </row>
    <row r="74917" spans="14:21" x14ac:dyDescent="0.3">
      <c r="N74917">
        <v>74915</v>
      </c>
      <c r="O74917">
        <v>0.28929506728386045</v>
      </c>
      <c r="T74917">
        <v>74907</v>
      </c>
      <c r="U74917">
        <v>0.27110075352682333</v>
      </c>
    </row>
    <row r="74918" spans="14:21" x14ac:dyDescent="0.3">
      <c r="N74918">
        <v>74916</v>
      </c>
      <c r="O74918">
        <v>0.27609636486481814</v>
      </c>
      <c r="T74918">
        <v>74908</v>
      </c>
      <c r="U74918">
        <v>0.27110075352682333</v>
      </c>
    </row>
    <row r="74919" spans="14:21" x14ac:dyDescent="0.3">
      <c r="N74919">
        <v>74917</v>
      </c>
      <c r="O74919">
        <v>0.27050857314677657</v>
      </c>
      <c r="T74919">
        <v>74909</v>
      </c>
      <c r="U74919">
        <v>0.27110075352682333</v>
      </c>
    </row>
    <row r="74920" spans="14:21" x14ac:dyDescent="0.3">
      <c r="N74920">
        <v>74918</v>
      </c>
      <c r="O74920">
        <v>0.27601870397302403</v>
      </c>
      <c r="T74920">
        <v>74910</v>
      </c>
      <c r="U74920">
        <v>0.27110075352682333</v>
      </c>
    </row>
    <row r="74921" spans="14:21" x14ac:dyDescent="0.3">
      <c r="N74921">
        <v>74919</v>
      </c>
      <c r="O74921">
        <v>0.27409856041577912</v>
      </c>
      <c r="T74921">
        <v>74911</v>
      </c>
      <c r="U74921">
        <v>0.27110075352682333</v>
      </c>
    </row>
    <row r="74922" spans="14:21" x14ac:dyDescent="0.3">
      <c r="N74922">
        <v>74920</v>
      </c>
      <c r="O74922">
        <v>0.26062171862161415</v>
      </c>
      <c r="T74922">
        <v>74912</v>
      </c>
      <c r="U74922">
        <v>0.27110075352682333</v>
      </c>
    </row>
    <row r="74923" spans="14:21" x14ac:dyDescent="0.3">
      <c r="N74923">
        <v>74921</v>
      </c>
      <c r="O74923">
        <v>0.30108677556090846</v>
      </c>
      <c r="T74923">
        <v>74913</v>
      </c>
      <c r="U74923">
        <v>0.27110075352682333</v>
      </c>
    </row>
    <row r="74924" spans="14:21" x14ac:dyDescent="0.3">
      <c r="N74924">
        <v>74922</v>
      </c>
      <c r="O74924">
        <v>0.26464628223713271</v>
      </c>
      <c r="T74924">
        <v>74914</v>
      </c>
      <c r="U74924">
        <v>0.27110075352682333</v>
      </c>
    </row>
    <row r="74925" spans="14:21" x14ac:dyDescent="0.3">
      <c r="N74925">
        <v>74923</v>
      </c>
      <c r="O74925">
        <v>0.24884644121887625</v>
      </c>
      <c r="T74925">
        <v>74915</v>
      </c>
      <c r="U74925">
        <v>0.27110075352682333</v>
      </c>
    </row>
    <row r="74926" spans="14:21" x14ac:dyDescent="0.3">
      <c r="N74926">
        <v>74924</v>
      </c>
      <c r="O74926">
        <v>0.25868580747186198</v>
      </c>
      <c r="T74926">
        <v>74916</v>
      </c>
      <c r="U74926">
        <v>0.27110075352682333</v>
      </c>
    </row>
    <row r="74927" spans="14:21" x14ac:dyDescent="0.3">
      <c r="N74927">
        <v>74925</v>
      </c>
      <c r="O74927">
        <v>0.24078244285004594</v>
      </c>
      <c r="T74927">
        <v>74917</v>
      </c>
      <c r="U74927">
        <v>0.27110075352682333</v>
      </c>
    </row>
    <row r="74928" spans="14:21" x14ac:dyDescent="0.3">
      <c r="N74928">
        <v>74926</v>
      </c>
      <c r="O74928">
        <v>0.27329041864521531</v>
      </c>
      <c r="T74928">
        <v>74918</v>
      </c>
      <c r="U74928">
        <v>0.27110075352682333</v>
      </c>
    </row>
    <row r="74929" spans="14:21" x14ac:dyDescent="0.3">
      <c r="N74929">
        <v>74927</v>
      </c>
      <c r="O74929">
        <v>0.20737770425832128</v>
      </c>
      <c r="T74929">
        <v>74919</v>
      </c>
      <c r="U74929">
        <v>0.27110075352682333</v>
      </c>
    </row>
    <row r="74930" spans="14:21" x14ac:dyDescent="0.3">
      <c r="N74930">
        <v>74928</v>
      </c>
      <c r="O74930">
        <v>0.24175792100167059</v>
      </c>
      <c r="T74930">
        <v>74920</v>
      </c>
      <c r="U74930">
        <v>0.27110075352682333</v>
      </c>
    </row>
    <row r="74931" spans="14:21" x14ac:dyDescent="0.3">
      <c r="N74931">
        <v>74929</v>
      </c>
      <c r="O74931">
        <v>0.26841484906786306</v>
      </c>
      <c r="T74931">
        <v>74921</v>
      </c>
      <c r="U74931">
        <v>0.27110075352682333</v>
      </c>
    </row>
    <row r="74932" spans="14:21" x14ac:dyDescent="0.3">
      <c r="N74932">
        <v>74930</v>
      </c>
      <c r="O74932">
        <v>0.29027942177086324</v>
      </c>
      <c r="T74932">
        <v>74922</v>
      </c>
      <c r="U74932">
        <v>0.27110075352682333</v>
      </c>
    </row>
    <row r="74933" spans="14:21" x14ac:dyDescent="0.3">
      <c r="N74933">
        <v>74931</v>
      </c>
      <c r="O74933">
        <v>0.2352812193648724</v>
      </c>
      <c r="T74933">
        <v>74923</v>
      </c>
      <c r="U74933">
        <v>0.27110075352682333</v>
      </c>
    </row>
    <row r="74934" spans="14:21" x14ac:dyDescent="0.3">
      <c r="N74934">
        <v>74932</v>
      </c>
      <c r="O74934">
        <v>0.25823269985666997</v>
      </c>
      <c r="T74934">
        <v>74924</v>
      </c>
      <c r="U74934">
        <v>0.27110075352682333</v>
      </c>
    </row>
    <row r="74935" spans="14:21" x14ac:dyDescent="0.3">
      <c r="N74935">
        <v>74933</v>
      </c>
      <c r="O74935">
        <v>0.2773985512011079</v>
      </c>
      <c r="T74935">
        <v>74925</v>
      </c>
      <c r="U74935">
        <v>0.27110075352682333</v>
      </c>
    </row>
    <row r="74936" spans="14:21" x14ac:dyDescent="0.3">
      <c r="N74936">
        <v>74934</v>
      </c>
      <c r="O74936">
        <v>0.28311695573548001</v>
      </c>
      <c r="T74936">
        <v>74926</v>
      </c>
      <c r="U74936">
        <v>0.27110075352682333</v>
      </c>
    </row>
    <row r="74937" spans="14:21" x14ac:dyDescent="0.3">
      <c r="N74937">
        <v>74935</v>
      </c>
      <c r="O74937">
        <v>0.26549197044380296</v>
      </c>
      <c r="T74937">
        <v>74927</v>
      </c>
      <c r="U74937">
        <v>0.27110075352682333</v>
      </c>
    </row>
    <row r="74938" spans="14:21" x14ac:dyDescent="0.3">
      <c r="N74938">
        <v>74936</v>
      </c>
      <c r="O74938">
        <v>0.2700269499725475</v>
      </c>
      <c r="T74938">
        <v>74928</v>
      </c>
      <c r="U74938">
        <v>0.27110075352682333</v>
      </c>
    </row>
    <row r="74939" spans="14:21" x14ac:dyDescent="0.3">
      <c r="N74939">
        <v>74937</v>
      </c>
      <c r="O74939">
        <v>0.26956668060018385</v>
      </c>
      <c r="T74939">
        <v>74929</v>
      </c>
      <c r="U74939">
        <v>0.27110075352682333</v>
      </c>
    </row>
    <row r="74940" spans="14:21" x14ac:dyDescent="0.3">
      <c r="N74940">
        <v>74938</v>
      </c>
      <c r="O74940">
        <v>0.2747582574180194</v>
      </c>
      <c r="T74940">
        <v>74930</v>
      </c>
      <c r="U74940">
        <v>0.27110075352682333</v>
      </c>
    </row>
    <row r="74941" spans="14:21" x14ac:dyDescent="0.3">
      <c r="N74941">
        <v>74939</v>
      </c>
      <c r="O74941">
        <v>0.25917978937489144</v>
      </c>
      <c r="T74941">
        <v>74931</v>
      </c>
      <c r="U74941">
        <v>0.27110075352682333</v>
      </c>
    </row>
    <row r="74942" spans="14:21" x14ac:dyDescent="0.3">
      <c r="N74942">
        <v>74940</v>
      </c>
      <c r="O74942">
        <v>0.26179464017719717</v>
      </c>
      <c r="T74942">
        <v>74932</v>
      </c>
      <c r="U74942">
        <v>0.27110075352682333</v>
      </c>
    </row>
    <row r="74943" spans="14:21" x14ac:dyDescent="0.3">
      <c r="N74943">
        <v>74941</v>
      </c>
      <c r="O74943">
        <v>0.27326439422306209</v>
      </c>
      <c r="T74943">
        <v>74933</v>
      </c>
      <c r="U74943">
        <v>0.27110075352682333</v>
      </c>
    </row>
    <row r="74944" spans="14:21" x14ac:dyDescent="0.3">
      <c r="N74944">
        <v>74942</v>
      </c>
      <c r="O74944">
        <v>0.17792829687018105</v>
      </c>
      <c r="T74944">
        <v>74934</v>
      </c>
      <c r="U74944">
        <v>0.27110075352682333</v>
      </c>
    </row>
    <row r="74945" spans="14:21" x14ac:dyDescent="0.3">
      <c r="N74945">
        <v>74943</v>
      </c>
      <c r="O74945">
        <v>0.27576149297176739</v>
      </c>
      <c r="T74945">
        <v>74935</v>
      </c>
      <c r="U74945">
        <v>0.27110075352682333</v>
      </c>
    </row>
    <row r="74946" spans="14:21" x14ac:dyDescent="0.3">
      <c r="N74946">
        <v>74944</v>
      </c>
      <c r="O74946">
        <v>0.25464994911300859</v>
      </c>
      <c r="T74946">
        <v>74936</v>
      </c>
      <c r="U74946">
        <v>0.27110075352682333</v>
      </c>
    </row>
    <row r="74947" spans="14:21" x14ac:dyDescent="0.3">
      <c r="N74947">
        <v>74945</v>
      </c>
      <c r="O74947">
        <v>0.29253995131097427</v>
      </c>
      <c r="T74947">
        <v>74937</v>
      </c>
      <c r="U74947">
        <v>0.27110075352682333</v>
      </c>
    </row>
    <row r="74948" spans="14:21" x14ac:dyDescent="0.3">
      <c r="N74948">
        <v>74946</v>
      </c>
      <c r="O74948">
        <v>0.26923661700010049</v>
      </c>
      <c r="T74948">
        <v>74938</v>
      </c>
      <c r="U74948">
        <v>0.27110075352682333</v>
      </c>
    </row>
    <row r="74949" spans="14:21" x14ac:dyDescent="0.3">
      <c r="N74949">
        <v>74947</v>
      </c>
      <c r="O74949">
        <v>0.24348721219805028</v>
      </c>
      <c r="T74949">
        <v>74939</v>
      </c>
      <c r="U74949">
        <v>0.27110075352682333</v>
      </c>
    </row>
    <row r="74950" spans="14:21" x14ac:dyDescent="0.3">
      <c r="N74950">
        <v>74948</v>
      </c>
      <c r="O74950">
        <v>0.25473073889096631</v>
      </c>
      <c r="T74950">
        <v>74940</v>
      </c>
      <c r="U74950">
        <v>0.27110075352682333</v>
      </c>
    </row>
    <row r="74951" spans="14:21" x14ac:dyDescent="0.3">
      <c r="N74951">
        <v>74949</v>
      </c>
      <c r="O74951">
        <v>0.2332879421064549</v>
      </c>
      <c r="T74951">
        <v>74941</v>
      </c>
      <c r="U74951">
        <v>0.27110075352682333</v>
      </c>
    </row>
    <row r="74952" spans="14:21" x14ac:dyDescent="0.3">
      <c r="N74952">
        <v>74950</v>
      </c>
      <c r="O74952">
        <v>0.28747163610208826</v>
      </c>
      <c r="T74952">
        <v>74942</v>
      </c>
      <c r="U74952">
        <v>0.27110075352682333</v>
      </c>
    </row>
    <row r="74953" spans="14:21" x14ac:dyDescent="0.3">
      <c r="N74953">
        <v>74951</v>
      </c>
      <c r="O74953">
        <v>0.25817676174747739</v>
      </c>
      <c r="T74953">
        <v>74943</v>
      </c>
      <c r="U74953">
        <v>0.27110075352682333</v>
      </c>
    </row>
    <row r="74954" spans="14:21" x14ac:dyDescent="0.3">
      <c r="N74954">
        <v>74952</v>
      </c>
      <c r="O74954">
        <v>0.26555532049909836</v>
      </c>
      <c r="T74954">
        <v>74944</v>
      </c>
      <c r="U74954">
        <v>0.27110075352682333</v>
      </c>
    </row>
    <row r="74955" spans="14:21" x14ac:dyDescent="0.3">
      <c r="N74955">
        <v>74953</v>
      </c>
      <c r="O74955">
        <v>0.26376688446326196</v>
      </c>
      <c r="T74955">
        <v>74945</v>
      </c>
      <c r="U74955">
        <v>0.27110075352682333</v>
      </c>
    </row>
    <row r="74956" spans="14:21" x14ac:dyDescent="0.3">
      <c r="N74956">
        <v>74954</v>
      </c>
      <c r="O74956">
        <v>0.28929308273227128</v>
      </c>
      <c r="T74956">
        <v>74946</v>
      </c>
      <c r="U74956">
        <v>0.27110075352682333</v>
      </c>
    </row>
    <row r="74957" spans="14:21" x14ac:dyDescent="0.3">
      <c r="N74957">
        <v>74955</v>
      </c>
      <c r="O74957">
        <v>0.28485324721314492</v>
      </c>
      <c r="T74957">
        <v>74947</v>
      </c>
      <c r="U74957">
        <v>0.27110075352682333</v>
      </c>
    </row>
    <row r="74958" spans="14:21" x14ac:dyDescent="0.3">
      <c r="N74958">
        <v>74956</v>
      </c>
      <c r="O74958">
        <v>0.41332036630301816</v>
      </c>
      <c r="T74958">
        <v>74948</v>
      </c>
      <c r="U74958">
        <v>0.27110075352682333</v>
      </c>
    </row>
    <row r="74959" spans="14:21" x14ac:dyDescent="0.3">
      <c r="N74959">
        <v>74957</v>
      </c>
      <c r="O74959">
        <v>0.26958449412530361</v>
      </c>
      <c r="T74959">
        <v>74949</v>
      </c>
      <c r="U74959">
        <v>0.27110075352682333</v>
      </c>
    </row>
    <row r="74960" spans="14:21" x14ac:dyDescent="0.3">
      <c r="N74960">
        <v>74958</v>
      </c>
      <c r="O74960">
        <v>0.31645974966526863</v>
      </c>
      <c r="T74960">
        <v>74950</v>
      </c>
      <c r="U74960">
        <v>0.27110075352682333</v>
      </c>
    </row>
    <row r="74961" spans="14:21" x14ac:dyDescent="0.3">
      <c r="N74961">
        <v>74959</v>
      </c>
      <c r="O74961">
        <v>0.19980127266132758</v>
      </c>
      <c r="T74961">
        <v>74951</v>
      </c>
      <c r="U74961">
        <v>0.27110075352682333</v>
      </c>
    </row>
    <row r="74962" spans="14:21" x14ac:dyDescent="0.3">
      <c r="N74962">
        <v>74960</v>
      </c>
      <c r="O74962">
        <v>0.19980127266132758</v>
      </c>
      <c r="T74962">
        <v>74952</v>
      </c>
      <c r="U74962">
        <v>0.27110075352682333</v>
      </c>
    </row>
    <row r="74963" spans="14:21" x14ac:dyDescent="0.3">
      <c r="N74963">
        <v>74961</v>
      </c>
      <c r="O74963">
        <v>0.26582290309586815</v>
      </c>
      <c r="T74963">
        <v>74953</v>
      </c>
      <c r="U74963">
        <v>0.27110075352682333</v>
      </c>
    </row>
    <row r="74964" spans="14:21" x14ac:dyDescent="0.3">
      <c r="N74964">
        <v>74962</v>
      </c>
      <c r="O74964">
        <v>0.29540829676931574</v>
      </c>
      <c r="T74964">
        <v>74954</v>
      </c>
      <c r="U74964">
        <v>0.27110075352682333</v>
      </c>
    </row>
    <row r="74965" spans="14:21" x14ac:dyDescent="0.3">
      <c r="N74965">
        <v>74963</v>
      </c>
      <c r="O74965">
        <v>0.20829144757843168</v>
      </c>
      <c r="T74965">
        <v>74955</v>
      </c>
      <c r="U74965">
        <v>0.27110075352682333</v>
      </c>
    </row>
    <row r="74966" spans="14:21" x14ac:dyDescent="0.3">
      <c r="N74966">
        <v>74964</v>
      </c>
      <c r="O74966">
        <v>0.23819427881453228</v>
      </c>
      <c r="T74966">
        <v>74956</v>
      </c>
      <c r="U74966">
        <v>0.27110075352682333</v>
      </c>
    </row>
    <row r="74967" spans="14:21" x14ac:dyDescent="0.3">
      <c r="N74967">
        <v>74965</v>
      </c>
      <c r="O74967">
        <v>0.28726147460226631</v>
      </c>
      <c r="T74967">
        <v>74957</v>
      </c>
      <c r="U74967">
        <v>0.27110075352682333</v>
      </c>
    </row>
    <row r="74968" spans="14:21" x14ac:dyDescent="0.3">
      <c r="N74968">
        <v>74966</v>
      </c>
      <c r="O74968">
        <v>0.24965845778613535</v>
      </c>
      <c r="T74968">
        <v>74958</v>
      </c>
      <c r="U74968">
        <v>0.27110075352682333</v>
      </c>
    </row>
    <row r="74969" spans="14:21" x14ac:dyDescent="0.3">
      <c r="N74969">
        <v>74967</v>
      </c>
      <c r="O74969">
        <v>0.25116571617123279</v>
      </c>
      <c r="T74969">
        <v>74959</v>
      </c>
      <c r="U74969">
        <v>0.27110075352682333</v>
      </c>
    </row>
    <row r="74970" spans="14:21" x14ac:dyDescent="0.3">
      <c r="N74970">
        <v>74968</v>
      </c>
      <c r="O74970">
        <v>0.31487641974549074</v>
      </c>
      <c r="T74970">
        <v>74960</v>
      </c>
      <c r="U74970">
        <v>0.27110075352682333</v>
      </c>
    </row>
    <row r="74971" spans="14:21" x14ac:dyDescent="0.3">
      <c r="N74971">
        <v>74969</v>
      </c>
      <c r="O74971">
        <v>0.28510839609605981</v>
      </c>
      <c r="T74971">
        <v>74961</v>
      </c>
      <c r="U74971">
        <v>0.27110075352682333</v>
      </c>
    </row>
    <row r="74972" spans="14:21" x14ac:dyDescent="0.3">
      <c r="N74972">
        <v>74970</v>
      </c>
      <c r="O74972">
        <v>0.29073344177571681</v>
      </c>
      <c r="T74972">
        <v>74962</v>
      </c>
      <c r="U74972">
        <v>0.27110075352682333</v>
      </c>
    </row>
    <row r="74973" spans="14:21" x14ac:dyDescent="0.3">
      <c r="N74973">
        <v>74971</v>
      </c>
      <c r="O74973">
        <v>0.24189873630889688</v>
      </c>
      <c r="T74973">
        <v>74963</v>
      </c>
      <c r="U74973">
        <v>0.27110075352682333</v>
      </c>
    </row>
    <row r="74974" spans="14:21" x14ac:dyDescent="0.3">
      <c r="N74974">
        <v>74972</v>
      </c>
      <c r="O74974">
        <v>0.27937696913099686</v>
      </c>
      <c r="T74974">
        <v>74964</v>
      </c>
      <c r="U74974">
        <v>0.27110075352682333</v>
      </c>
    </row>
    <row r="74975" spans="14:21" x14ac:dyDescent="0.3">
      <c r="N74975">
        <v>74973</v>
      </c>
      <c r="O74975">
        <v>0.2726457412028867</v>
      </c>
      <c r="T74975">
        <v>74965</v>
      </c>
      <c r="U74975">
        <v>0.27110075352682333</v>
      </c>
    </row>
    <row r="74976" spans="14:21" x14ac:dyDescent="0.3">
      <c r="N74976">
        <v>74974</v>
      </c>
      <c r="O74976">
        <v>0.30468392362574315</v>
      </c>
      <c r="T74976">
        <v>74966</v>
      </c>
      <c r="U74976">
        <v>0.27110075352682333</v>
      </c>
    </row>
    <row r="74977" spans="14:21" x14ac:dyDescent="0.3">
      <c r="N74977">
        <v>74975</v>
      </c>
      <c r="O74977">
        <v>0.25682947927858607</v>
      </c>
      <c r="T74977">
        <v>74967</v>
      </c>
      <c r="U74977">
        <v>0.27110075352682333</v>
      </c>
    </row>
    <row r="74978" spans="14:21" x14ac:dyDescent="0.3">
      <c r="N74978">
        <v>74976</v>
      </c>
      <c r="O74978">
        <v>0.26843141437541368</v>
      </c>
      <c r="T74978">
        <v>74968</v>
      </c>
      <c r="U74978">
        <v>0.27110075352682333</v>
      </c>
    </row>
    <row r="74979" spans="14:21" x14ac:dyDescent="0.3">
      <c r="N74979">
        <v>74977</v>
      </c>
      <c r="O74979">
        <v>0.25238645749226601</v>
      </c>
      <c r="T74979">
        <v>74969</v>
      </c>
      <c r="U74979">
        <v>0.27110075352682333</v>
      </c>
    </row>
    <row r="74980" spans="14:21" x14ac:dyDescent="0.3">
      <c r="N74980">
        <v>74978</v>
      </c>
      <c r="O74980">
        <v>0.27236749504959856</v>
      </c>
      <c r="T74980">
        <v>74970</v>
      </c>
      <c r="U74980">
        <v>0.27110075352682333</v>
      </c>
    </row>
    <row r="74981" spans="14:21" x14ac:dyDescent="0.3">
      <c r="N74981">
        <v>74979</v>
      </c>
      <c r="O74981">
        <v>0.18882736706618522</v>
      </c>
      <c r="T74981">
        <v>74971</v>
      </c>
      <c r="U74981">
        <v>0.27110075352682333</v>
      </c>
    </row>
    <row r="74982" spans="14:21" x14ac:dyDescent="0.3">
      <c r="N74982">
        <v>74980</v>
      </c>
      <c r="O74982">
        <v>0.22200244374371728</v>
      </c>
      <c r="T74982">
        <v>74972</v>
      </c>
      <c r="U74982">
        <v>0.27110075352682333</v>
      </c>
    </row>
    <row r="74983" spans="14:21" x14ac:dyDescent="0.3">
      <c r="N74983">
        <v>74981</v>
      </c>
      <c r="O74983">
        <v>0.2876557702680313</v>
      </c>
      <c r="T74983">
        <v>74973</v>
      </c>
      <c r="U74983">
        <v>0.27110075352682333</v>
      </c>
    </row>
    <row r="74984" spans="14:21" x14ac:dyDescent="0.3">
      <c r="N74984">
        <v>74982</v>
      </c>
      <c r="O74984">
        <v>0.33941250500438458</v>
      </c>
      <c r="T74984">
        <v>74974</v>
      </c>
      <c r="U74984">
        <v>0.27110075352682333</v>
      </c>
    </row>
    <row r="74985" spans="14:21" x14ac:dyDescent="0.3">
      <c r="N74985">
        <v>74983</v>
      </c>
      <c r="O74985">
        <v>0.25577178063292622</v>
      </c>
      <c r="T74985">
        <v>74975</v>
      </c>
      <c r="U74985">
        <v>0.27110075352682333</v>
      </c>
    </row>
    <row r="74986" spans="14:21" x14ac:dyDescent="0.3">
      <c r="N74986">
        <v>74984</v>
      </c>
      <c r="O74986">
        <v>0.22325473728101539</v>
      </c>
      <c r="T74986">
        <v>74976</v>
      </c>
      <c r="U74986">
        <v>0.27110075352682333</v>
      </c>
    </row>
    <row r="74987" spans="14:21" x14ac:dyDescent="0.3">
      <c r="N74987">
        <v>74985</v>
      </c>
      <c r="O74987">
        <v>0.24559095688252883</v>
      </c>
      <c r="T74987">
        <v>74977</v>
      </c>
      <c r="U74987">
        <v>0.27110075352682333</v>
      </c>
    </row>
    <row r="74988" spans="14:21" x14ac:dyDescent="0.3">
      <c r="N74988">
        <v>74986</v>
      </c>
      <c r="O74988">
        <v>0.2726428355376001</v>
      </c>
      <c r="T74988">
        <v>74978</v>
      </c>
      <c r="U74988">
        <v>0.27110075352682333</v>
      </c>
    </row>
    <row r="74989" spans="14:21" x14ac:dyDescent="0.3">
      <c r="N74989">
        <v>74987</v>
      </c>
      <c r="O74989">
        <v>0.290358418239681</v>
      </c>
      <c r="T74989">
        <v>74979</v>
      </c>
      <c r="U74989">
        <v>0.27110075352682333</v>
      </c>
    </row>
    <row r="74990" spans="14:21" x14ac:dyDescent="0.3">
      <c r="N74990">
        <v>74988</v>
      </c>
      <c r="O74990">
        <v>0.26887840413879416</v>
      </c>
      <c r="T74990">
        <v>74980</v>
      </c>
      <c r="U74990">
        <v>0.27110075352682333</v>
      </c>
    </row>
    <row r="74991" spans="14:21" x14ac:dyDescent="0.3">
      <c r="N74991">
        <v>74989</v>
      </c>
      <c r="O74991">
        <v>0.28417620712173475</v>
      </c>
      <c r="T74991">
        <v>74981</v>
      </c>
      <c r="U74991">
        <v>0.27110075352682333</v>
      </c>
    </row>
    <row r="74992" spans="14:21" x14ac:dyDescent="0.3">
      <c r="N74992">
        <v>74990</v>
      </c>
      <c r="O74992">
        <v>0.25783214852885405</v>
      </c>
      <c r="T74992">
        <v>74982</v>
      </c>
      <c r="U74992">
        <v>0.27110075352682333</v>
      </c>
    </row>
    <row r="74993" spans="14:21" x14ac:dyDescent="0.3">
      <c r="N74993">
        <v>74991</v>
      </c>
      <c r="O74993">
        <v>0.19847819372472678</v>
      </c>
      <c r="T74993">
        <v>74983</v>
      </c>
      <c r="U74993">
        <v>0.27110075352682333</v>
      </c>
    </row>
    <row r="74994" spans="14:21" x14ac:dyDescent="0.3">
      <c r="N74994">
        <v>74992</v>
      </c>
      <c r="O74994">
        <v>0.31234406482271843</v>
      </c>
      <c r="T74994">
        <v>74984</v>
      </c>
      <c r="U74994">
        <v>0.27110075352682333</v>
      </c>
    </row>
    <row r="74995" spans="14:21" x14ac:dyDescent="0.3">
      <c r="N74995">
        <v>74993</v>
      </c>
      <c r="O74995">
        <v>0.29324944631801286</v>
      </c>
      <c r="T74995">
        <v>74985</v>
      </c>
      <c r="U74995">
        <v>0.27110075352682333</v>
      </c>
    </row>
    <row r="74996" spans="14:21" x14ac:dyDescent="0.3">
      <c r="N74996">
        <v>74994</v>
      </c>
      <c r="O74996">
        <v>0.26455691254811359</v>
      </c>
      <c r="T74996">
        <v>74986</v>
      </c>
      <c r="U74996">
        <v>0.27110075352682333</v>
      </c>
    </row>
    <row r="74997" spans="14:21" x14ac:dyDescent="0.3">
      <c r="N74997">
        <v>74995</v>
      </c>
      <c r="O74997">
        <v>0.17090796236547906</v>
      </c>
      <c r="T74997">
        <v>74987</v>
      </c>
      <c r="U74997">
        <v>0.27110075352682333</v>
      </c>
    </row>
    <row r="74998" spans="14:21" x14ac:dyDescent="0.3">
      <c r="N74998">
        <v>74996</v>
      </c>
      <c r="O74998">
        <v>0.30267637606110009</v>
      </c>
      <c r="T74998">
        <v>74988</v>
      </c>
      <c r="U74998">
        <v>0.27110075352682333</v>
      </c>
    </row>
    <row r="74999" spans="14:21" x14ac:dyDescent="0.3">
      <c r="N74999">
        <v>74997</v>
      </c>
      <c r="O74999">
        <v>0.26635471874279931</v>
      </c>
      <c r="T74999">
        <v>74989</v>
      </c>
      <c r="U74999">
        <v>0.27110075352682333</v>
      </c>
    </row>
    <row r="75000" spans="14:21" x14ac:dyDescent="0.3">
      <c r="N75000">
        <v>74998</v>
      </c>
      <c r="O75000">
        <v>0.2726314973353518</v>
      </c>
      <c r="T75000">
        <v>74990</v>
      </c>
      <c r="U75000">
        <v>0.27110075352682333</v>
      </c>
    </row>
    <row r="75001" spans="14:21" x14ac:dyDescent="0.3">
      <c r="N75001">
        <v>74999</v>
      </c>
      <c r="O75001">
        <v>0.27247449125485285</v>
      </c>
      <c r="T75001">
        <v>74991</v>
      </c>
      <c r="U75001">
        <v>0.27110075352682333</v>
      </c>
    </row>
    <row r="75002" spans="14:21" x14ac:dyDescent="0.3">
      <c r="N75002">
        <v>75000</v>
      </c>
      <c r="O75002">
        <v>0.24699941018399049</v>
      </c>
      <c r="T75002">
        <v>74992</v>
      </c>
      <c r="U75002">
        <v>0.27110075352682333</v>
      </c>
    </row>
    <row r="75003" spans="14:21" x14ac:dyDescent="0.3">
      <c r="N75003">
        <v>75001</v>
      </c>
      <c r="O75003">
        <v>0.31921187468172352</v>
      </c>
      <c r="T75003">
        <v>74993</v>
      </c>
      <c r="U75003">
        <v>0.27110075352682333</v>
      </c>
    </row>
    <row r="75004" spans="14:21" x14ac:dyDescent="0.3">
      <c r="N75004">
        <v>75002</v>
      </c>
      <c r="O75004">
        <v>0.29081503524866803</v>
      </c>
      <c r="T75004">
        <v>74994</v>
      </c>
      <c r="U75004">
        <v>0.27110075352682333</v>
      </c>
    </row>
    <row r="75005" spans="14:21" x14ac:dyDescent="0.3">
      <c r="N75005">
        <v>75003</v>
      </c>
      <c r="O75005">
        <v>0.26625467393924174</v>
      </c>
      <c r="T75005">
        <v>74995</v>
      </c>
      <c r="U75005">
        <v>0.27110075352682333</v>
      </c>
    </row>
    <row r="75006" spans="14:21" x14ac:dyDescent="0.3">
      <c r="N75006">
        <v>75004</v>
      </c>
      <c r="O75006">
        <v>0.30233719261075426</v>
      </c>
      <c r="T75006">
        <v>74996</v>
      </c>
      <c r="U75006">
        <v>0.27110075352682333</v>
      </c>
    </row>
    <row r="75007" spans="14:21" x14ac:dyDescent="0.3">
      <c r="N75007">
        <v>75005</v>
      </c>
      <c r="O75007">
        <v>0.29189042424626432</v>
      </c>
      <c r="T75007">
        <v>74997</v>
      </c>
      <c r="U75007">
        <v>0.27110075352682333</v>
      </c>
    </row>
    <row r="75008" spans="14:21" x14ac:dyDescent="0.3">
      <c r="N75008">
        <v>75006</v>
      </c>
      <c r="O75008">
        <v>0.25617645775745862</v>
      </c>
      <c r="T75008">
        <v>74998</v>
      </c>
      <c r="U75008">
        <v>0.27110075352682333</v>
      </c>
    </row>
    <row r="75009" spans="14:21" x14ac:dyDescent="0.3">
      <c r="N75009">
        <v>75007</v>
      </c>
      <c r="O75009">
        <v>0.25564140547260744</v>
      </c>
      <c r="T75009">
        <v>74999</v>
      </c>
      <c r="U75009">
        <v>0.27110075352682333</v>
      </c>
    </row>
    <row r="75010" spans="14:21" x14ac:dyDescent="0.3">
      <c r="N75010">
        <v>75008</v>
      </c>
      <c r="O75010">
        <v>0.30284237053806162</v>
      </c>
      <c r="T75010">
        <v>75000</v>
      </c>
      <c r="U75010">
        <v>0.27110075352682333</v>
      </c>
    </row>
    <row r="75011" spans="14:21" x14ac:dyDescent="0.3">
      <c r="N75011">
        <v>75009</v>
      </c>
      <c r="O75011">
        <v>0.27545944003914946</v>
      </c>
      <c r="T75011">
        <v>75001</v>
      </c>
      <c r="U75011">
        <v>0.27110075352682333</v>
      </c>
    </row>
    <row r="75012" spans="14:21" x14ac:dyDescent="0.3">
      <c r="N75012">
        <v>75010</v>
      </c>
      <c r="O75012">
        <v>0.25964736656181803</v>
      </c>
      <c r="T75012">
        <v>75002</v>
      </c>
      <c r="U75012">
        <v>0.27110075352682333</v>
      </c>
    </row>
    <row r="75013" spans="14:21" x14ac:dyDescent="0.3">
      <c r="N75013">
        <v>75011</v>
      </c>
      <c r="O75013">
        <v>0.23876301261769262</v>
      </c>
      <c r="T75013">
        <v>75003</v>
      </c>
      <c r="U75013">
        <v>0.27110075352682333</v>
      </c>
    </row>
    <row r="75014" spans="14:21" x14ac:dyDescent="0.3">
      <c r="N75014">
        <v>75012</v>
      </c>
      <c r="O75014">
        <v>0.28187704291879884</v>
      </c>
      <c r="T75014">
        <v>75004</v>
      </c>
      <c r="U75014">
        <v>0.27110075352682333</v>
      </c>
    </row>
    <row r="75015" spans="14:21" x14ac:dyDescent="0.3">
      <c r="N75015">
        <v>75013</v>
      </c>
      <c r="O75015">
        <v>0.27457894888191586</v>
      </c>
      <c r="T75015">
        <v>75005</v>
      </c>
      <c r="U75015">
        <v>0.27110075352682333</v>
      </c>
    </row>
    <row r="75016" spans="14:21" x14ac:dyDescent="0.3">
      <c r="N75016">
        <v>75014</v>
      </c>
      <c r="O75016">
        <v>0.2628887935514394</v>
      </c>
      <c r="T75016">
        <v>75006</v>
      </c>
      <c r="U75016">
        <v>0.27110075352682333</v>
      </c>
    </row>
    <row r="75017" spans="14:21" x14ac:dyDescent="0.3">
      <c r="N75017">
        <v>75015</v>
      </c>
      <c r="O75017">
        <v>0.26965933208214565</v>
      </c>
      <c r="T75017">
        <v>75007</v>
      </c>
      <c r="U75017">
        <v>0.27110075352682333</v>
      </c>
    </row>
    <row r="75018" spans="14:21" x14ac:dyDescent="0.3">
      <c r="N75018">
        <v>75016</v>
      </c>
      <c r="O75018">
        <v>0.32912977507512337</v>
      </c>
      <c r="T75018">
        <v>75008</v>
      </c>
      <c r="U75018">
        <v>0.27110075352682333</v>
      </c>
    </row>
    <row r="75019" spans="14:21" x14ac:dyDescent="0.3">
      <c r="N75019">
        <v>75017</v>
      </c>
      <c r="O75019">
        <v>0.27229358246096286</v>
      </c>
      <c r="T75019">
        <v>75009</v>
      </c>
      <c r="U75019">
        <v>0.27110075352682333</v>
      </c>
    </row>
    <row r="75020" spans="14:21" x14ac:dyDescent="0.3">
      <c r="N75020">
        <v>75018</v>
      </c>
      <c r="O75020">
        <v>0.2793444372876468</v>
      </c>
      <c r="T75020">
        <v>75010</v>
      </c>
      <c r="U75020">
        <v>0.27110075352682333</v>
      </c>
    </row>
    <row r="75021" spans="14:21" x14ac:dyDescent="0.3">
      <c r="N75021">
        <v>75019</v>
      </c>
      <c r="O75021">
        <v>0.31067114008031477</v>
      </c>
      <c r="T75021">
        <v>75011</v>
      </c>
      <c r="U75021">
        <v>0.27110075352682333</v>
      </c>
    </row>
    <row r="75022" spans="14:21" x14ac:dyDescent="0.3">
      <c r="N75022">
        <v>75020</v>
      </c>
      <c r="O75022">
        <v>0.23344489760769943</v>
      </c>
      <c r="T75022">
        <v>75012</v>
      </c>
      <c r="U75022">
        <v>0.27110075352682333</v>
      </c>
    </row>
    <row r="75023" spans="14:21" x14ac:dyDescent="0.3">
      <c r="N75023">
        <v>75021</v>
      </c>
      <c r="O75023">
        <v>0.26359775749376851</v>
      </c>
      <c r="T75023">
        <v>75013</v>
      </c>
      <c r="U75023">
        <v>0.27110075352682333</v>
      </c>
    </row>
    <row r="75024" spans="14:21" x14ac:dyDescent="0.3">
      <c r="N75024">
        <v>75022</v>
      </c>
      <c r="O75024">
        <v>0.35391693500577498</v>
      </c>
      <c r="T75024">
        <v>75014</v>
      </c>
      <c r="U75024">
        <v>0.27110075352682333</v>
      </c>
    </row>
    <row r="75025" spans="14:21" x14ac:dyDescent="0.3">
      <c r="N75025">
        <v>75023</v>
      </c>
      <c r="O75025">
        <v>0.28432650629492329</v>
      </c>
      <c r="T75025">
        <v>75015</v>
      </c>
      <c r="U75025">
        <v>0.27110075352682333</v>
      </c>
    </row>
    <row r="75026" spans="14:21" x14ac:dyDescent="0.3">
      <c r="N75026">
        <v>75024</v>
      </c>
      <c r="O75026">
        <v>0.25175996431254088</v>
      </c>
      <c r="T75026">
        <v>75016</v>
      </c>
      <c r="U75026">
        <v>0.27110075352682333</v>
      </c>
    </row>
    <row r="75027" spans="14:21" x14ac:dyDescent="0.3">
      <c r="N75027">
        <v>75025</v>
      </c>
      <c r="O75027">
        <v>0.26932683968329657</v>
      </c>
      <c r="T75027">
        <v>75017</v>
      </c>
      <c r="U75027">
        <v>0.27110075352682333</v>
      </c>
    </row>
    <row r="75028" spans="14:21" x14ac:dyDescent="0.3">
      <c r="N75028">
        <v>75026</v>
      </c>
      <c r="O75028">
        <v>0.27093376720647244</v>
      </c>
      <c r="T75028">
        <v>75018</v>
      </c>
      <c r="U75028">
        <v>0.27110075352682333</v>
      </c>
    </row>
    <row r="75029" spans="14:21" x14ac:dyDescent="0.3">
      <c r="N75029">
        <v>75027</v>
      </c>
      <c r="O75029">
        <v>0.24986957362165352</v>
      </c>
      <c r="T75029">
        <v>75019</v>
      </c>
      <c r="U75029">
        <v>0.27110075352682333</v>
      </c>
    </row>
    <row r="75030" spans="14:21" x14ac:dyDescent="0.3">
      <c r="N75030">
        <v>75028</v>
      </c>
      <c r="O75030">
        <v>0.25353816100678306</v>
      </c>
      <c r="T75030">
        <v>75020</v>
      </c>
      <c r="U75030">
        <v>0.27110075352682333</v>
      </c>
    </row>
    <row r="75031" spans="14:21" x14ac:dyDescent="0.3">
      <c r="N75031">
        <v>75029</v>
      </c>
      <c r="O75031">
        <v>0.27741560941668808</v>
      </c>
      <c r="T75031">
        <v>75021</v>
      </c>
      <c r="U75031">
        <v>0.27110075352682333</v>
      </c>
    </row>
    <row r="75032" spans="14:21" x14ac:dyDescent="0.3">
      <c r="N75032">
        <v>75030</v>
      </c>
      <c r="O75032">
        <v>0.2331953801840492</v>
      </c>
      <c r="T75032">
        <v>75022</v>
      </c>
      <c r="U75032">
        <v>0.27110075352682333</v>
      </c>
    </row>
    <row r="75033" spans="14:21" x14ac:dyDescent="0.3">
      <c r="N75033">
        <v>75031</v>
      </c>
      <c r="O75033">
        <v>0.28907829624365611</v>
      </c>
      <c r="T75033">
        <v>75023</v>
      </c>
      <c r="U75033">
        <v>0.27110075352682333</v>
      </c>
    </row>
    <row r="75034" spans="14:21" x14ac:dyDescent="0.3">
      <c r="N75034">
        <v>75032</v>
      </c>
      <c r="O75034">
        <v>0.29210100952147217</v>
      </c>
      <c r="T75034">
        <v>75024</v>
      </c>
      <c r="U75034">
        <v>0.27110075352682333</v>
      </c>
    </row>
    <row r="75035" spans="14:21" x14ac:dyDescent="0.3">
      <c r="N75035">
        <v>75033</v>
      </c>
      <c r="O75035">
        <v>0.3370721204627829</v>
      </c>
      <c r="T75035">
        <v>75025</v>
      </c>
      <c r="U75035">
        <v>0.27110075352682333</v>
      </c>
    </row>
    <row r="75036" spans="14:21" x14ac:dyDescent="0.3">
      <c r="N75036">
        <v>75034</v>
      </c>
      <c r="O75036">
        <v>0.2269185355538301</v>
      </c>
      <c r="T75036">
        <v>75026</v>
      </c>
      <c r="U75036">
        <v>0.27110075352682333</v>
      </c>
    </row>
    <row r="75037" spans="14:21" x14ac:dyDescent="0.3">
      <c r="N75037">
        <v>75035</v>
      </c>
      <c r="O75037">
        <v>0.26752752491532655</v>
      </c>
      <c r="T75037">
        <v>75027</v>
      </c>
      <c r="U75037">
        <v>0.27110075352682333</v>
      </c>
    </row>
    <row r="75038" spans="14:21" x14ac:dyDescent="0.3">
      <c r="N75038">
        <v>75036</v>
      </c>
      <c r="O75038">
        <v>0.28173119572958649</v>
      </c>
      <c r="T75038">
        <v>75028</v>
      </c>
      <c r="U75038">
        <v>0.27110075352682333</v>
      </c>
    </row>
    <row r="75039" spans="14:21" x14ac:dyDescent="0.3">
      <c r="N75039">
        <v>75037</v>
      </c>
      <c r="O75039">
        <v>0.26549700257068271</v>
      </c>
      <c r="T75039">
        <v>75029</v>
      </c>
      <c r="U75039">
        <v>0.27110075352682333</v>
      </c>
    </row>
    <row r="75040" spans="14:21" x14ac:dyDescent="0.3">
      <c r="N75040">
        <v>75038</v>
      </c>
      <c r="O75040">
        <v>0.28193590728235968</v>
      </c>
      <c r="T75040">
        <v>75030</v>
      </c>
      <c r="U75040">
        <v>0.27110075352682333</v>
      </c>
    </row>
    <row r="75041" spans="14:21" x14ac:dyDescent="0.3">
      <c r="N75041">
        <v>75039</v>
      </c>
      <c r="O75041">
        <v>0.25758796876597578</v>
      </c>
      <c r="T75041">
        <v>75031</v>
      </c>
      <c r="U75041">
        <v>0.27110075352682333</v>
      </c>
    </row>
    <row r="75042" spans="14:21" x14ac:dyDescent="0.3">
      <c r="N75042">
        <v>75040</v>
      </c>
      <c r="O75042">
        <v>0.23559949036260419</v>
      </c>
      <c r="T75042">
        <v>75032</v>
      </c>
      <c r="U75042">
        <v>0.27110075352682333</v>
      </c>
    </row>
    <row r="75043" spans="14:21" x14ac:dyDescent="0.3">
      <c r="N75043">
        <v>75041</v>
      </c>
      <c r="O75043">
        <v>0.28193590728235968</v>
      </c>
      <c r="T75043">
        <v>75033</v>
      </c>
      <c r="U75043">
        <v>0.27110075352682333</v>
      </c>
    </row>
    <row r="75044" spans="14:21" x14ac:dyDescent="0.3">
      <c r="N75044">
        <v>75042</v>
      </c>
      <c r="O75044">
        <v>0.26343229150567171</v>
      </c>
      <c r="T75044">
        <v>75034</v>
      </c>
      <c r="U75044">
        <v>0.27110075352682333</v>
      </c>
    </row>
    <row r="75045" spans="14:21" x14ac:dyDescent="0.3">
      <c r="N75045">
        <v>75043</v>
      </c>
      <c r="O75045">
        <v>0.25525939470535514</v>
      </c>
      <c r="T75045">
        <v>75035</v>
      </c>
      <c r="U75045">
        <v>0.27110075352682333</v>
      </c>
    </row>
    <row r="75046" spans="14:21" x14ac:dyDescent="0.3">
      <c r="N75046">
        <v>75044</v>
      </c>
      <c r="O75046">
        <v>0.24348721219805028</v>
      </c>
      <c r="T75046">
        <v>75036</v>
      </c>
      <c r="U75046">
        <v>0.27110075352682333</v>
      </c>
    </row>
    <row r="75047" spans="14:21" x14ac:dyDescent="0.3">
      <c r="N75047">
        <v>75045</v>
      </c>
      <c r="O75047">
        <v>0.27463817484638303</v>
      </c>
      <c r="T75047">
        <v>75037</v>
      </c>
      <c r="U75047">
        <v>0.27110075352682333</v>
      </c>
    </row>
    <row r="75048" spans="14:21" x14ac:dyDescent="0.3">
      <c r="N75048">
        <v>75046</v>
      </c>
      <c r="O75048">
        <v>0.26368080363926338</v>
      </c>
      <c r="T75048">
        <v>75038</v>
      </c>
      <c r="U75048">
        <v>0.27110075352682333</v>
      </c>
    </row>
    <row r="75049" spans="14:21" x14ac:dyDescent="0.3">
      <c r="N75049">
        <v>75047</v>
      </c>
      <c r="O75049">
        <v>0.27355645121336769</v>
      </c>
      <c r="T75049">
        <v>75039</v>
      </c>
      <c r="U75049">
        <v>0.27110075352682333</v>
      </c>
    </row>
    <row r="75050" spans="14:21" x14ac:dyDescent="0.3">
      <c r="N75050">
        <v>75048</v>
      </c>
      <c r="O75050">
        <v>0.27092516670657868</v>
      </c>
      <c r="T75050">
        <v>75040</v>
      </c>
      <c r="U75050">
        <v>0.27110075352682333</v>
      </c>
    </row>
    <row r="75051" spans="14:21" x14ac:dyDescent="0.3">
      <c r="N75051">
        <v>75049</v>
      </c>
      <c r="O75051">
        <v>0.27961606547710532</v>
      </c>
      <c r="T75051">
        <v>75041</v>
      </c>
      <c r="U75051">
        <v>0.27110075352682333</v>
      </c>
    </row>
    <row r="75052" spans="14:21" x14ac:dyDescent="0.3">
      <c r="N75052">
        <v>75050</v>
      </c>
      <c r="O75052">
        <v>0.2451069148218197</v>
      </c>
      <c r="T75052">
        <v>75042</v>
      </c>
      <c r="U75052">
        <v>0.27110075352682333</v>
      </c>
    </row>
    <row r="75053" spans="14:21" x14ac:dyDescent="0.3">
      <c r="N75053">
        <v>75051</v>
      </c>
      <c r="O75053">
        <v>0.23418564850826554</v>
      </c>
      <c r="T75053">
        <v>75043</v>
      </c>
      <c r="U75053">
        <v>0.27110075352682333</v>
      </c>
    </row>
    <row r="75054" spans="14:21" x14ac:dyDescent="0.3">
      <c r="N75054">
        <v>75052</v>
      </c>
      <c r="O75054">
        <v>0.29529003443851365</v>
      </c>
      <c r="T75054">
        <v>75044</v>
      </c>
      <c r="U75054">
        <v>0.27110075352682333</v>
      </c>
    </row>
    <row r="75055" spans="14:21" x14ac:dyDescent="0.3">
      <c r="N75055">
        <v>75053</v>
      </c>
      <c r="O75055">
        <v>0.27487262742637147</v>
      </c>
      <c r="T75055">
        <v>75045</v>
      </c>
      <c r="U75055">
        <v>0.27110075352682333</v>
      </c>
    </row>
    <row r="75056" spans="14:21" x14ac:dyDescent="0.3">
      <c r="N75056">
        <v>75054</v>
      </c>
      <c r="O75056">
        <v>0.23257147032244421</v>
      </c>
      <c r="T75056">
        <v>75046</v>
      </c>
      <c r="U75056">
        <v>0.27110075352682333</v>
      </c>
    </row>
    <row r="75057" spans="14:21" x14ac:dyDescent="0.3">
      <c r="N75057">
        <v>75055</v>
      </c>
      <c r="O75057">
        <v>0.28824852875586487</v>
      </c>
      <c r="T75057">
        <v>75047</v>
      </c>
      <c r="U75057">
        <v>0.27110075352682333</v>
      </c>
    </row>
    <row r="75058" spans="14:21" x14ac:dyDescent="0.3">
      <c r="N75058">
        <v>75056</v>
      </c>
      <c r="O75058">
        <v>0.27263089924506878</v>
      </c>
      <c r="T75058">
        <v>75048</v>
      </c>
      <c r="U75058">
        <v>0.27110075352682333</v>
      </c>
    </row>
    <row r="75059" spans="14:21" x14ac:dyDescent="0.3">
      <c r="N75059">
        <v>75057</v>
      </c>
      <c r="O75059">
        <v>0.28787624843317411</v>
      </c>
      <c r="T75059">
        <v>75049</v>
      </c>
      <c r="U75059">
        <v>0.27110075352682333</v>
      </c>
    </row>
    <row r="75060" spans="14:21" x14ac:dyDescent="0.3">
      <c r="N75060">
        <v>75058</v>
      </c>
      <c r="O75060">
        <v>0.24843299984708014</v>
      </c>
      <c r="T75060">
        <v>75050</v>
      </c>
      <c r="U75060">
        <v>0.27110075352682333</v>
      </c>
    </row>
    <row r="75061" spans="14:21" x14ac:dyDescent="0.3">
      <c r="N75061">
        <v>75059</v>
      </c>
      <c r="O75061">
        <v>0.29343643281384651</v>
      </c>
      <c r="T75061">
        <v>75051</v>
      </c>
      <c r="U75061">
        <v>0.27110075352682333</v>
      </c>
    </row>
    <row r="75062" spans="14:21" x14ac:dyDescent="0.3">
      <c r="N75062">
        <v>75060</v>
      </c>
      <c r="O75062">
        <v>0.27053799628419561</v>
      </c>
      <c r="T75062">
        <v>75052</v>
      </c>
      <c r="U75062">
        <v>0.27110075352682333</v>
      </c>
    </row>
    <row r="75063" spans="14:21" x14ac:dyDescent="0.3">
      <c r="N75063">
        <v>75061</v>
      </c>
      <c r="O75063">
        <v>0.24414310308909562</v>
      </c>
      <c r="T75063">
        <v>75053</v>
      </c>
      <c r="U75063">
        <v>0.27110075352682333</v>
      </c>
    </row>
    <row r="75064" spans="14:21" x14ac:dyDescent="0.3">
      <c r="N75064">
        <v>75062</v>
      </c>
      <c r="O75064">
        <v>0.25167456830195423</v>
      </c>
      <c r="T75064">
        <v>75054</v>
      </c>
      <c r="U75064">
        <v>0.27110075352682333</v>
      </c>
    </row>
    <row r="75065" spans="14:21" x14ac:dyDescent="0.3">
      <c r="N75065">
        <v>75063</v>
      </c>
      <c r="O75065">
        <v>0.26752064630879879</v>
      </c>
      <c r="T75065">
        <v>75055</v>
      </c>
      <c r="U75065">
        <v>0.27110075352682333</v>
      </c>
    </row>
    <row r="75066" spans="14:21" x14ac:dyDescent="0.3">
      <c r="N75066">
        <v>75064</v>
      </c>
      <c r="O75066">
        <v>0.28241585892589449</v>
      </c>
      <c r="T75066">
        <v>75056</v>
      </c>
      <c r="U75066">
        <v>0.27110075352682333</v>
      </c>
    </row>
    <row r="75067" spans="14:21" x14ac:dyDescent="0.3">
      <c r="N75067">
        <v>75065</v>
      </c>
      <c r="O75067">
        <v>0.34688512489233481</v>
      </c>
      <c r="T75067">
        <v>75057</v>
      </c>
      <c r="U75067">
        <v>0.27110075352682333</v>
      </c>
    </row>
    <row r="75068" spans="14:21" x14ac:dyDescent="0.3">
      <c r="N75068">
        <v>75066</v>
      </c>
      <c r="O75068">
        <v>0.290358418239681</v>
      </c>
      <c r="T75068">
        <v>75058</v>
      </c>
      <c r="U75068">
        <v>0.27110075352682333</v>
      </c>
    </row>
    <row r="75069" spans="14:21" x14ac:dyDescent="0.3">
      <c r="N75069">
        <v>75067</v>
      </c>
      <c r="O75069">
        <v>0.27802514226116559</v>
      </c>
      <c r="T75069">
        <v>75059</v>
      </c>
      <c r="U75069">
        <v>0.27110075352682333</v>
      </c>
    </row>
    <row r="75070" spans="14:21" x14ac:dyDescent="0.3">
      <c r="N75070">
        <v>75068</v>
      </c>
      <c r="O75070">
        <v>0.25333144637645449</v>
      </c>
      <c r="T75070">
        <v>75060</v>
      </c>
      <c r="U75070">
        <v>0.27110075352682333</v>
      </c>
    </row>
    <row r="75071" spans="14:21" x14ac:dyDescent="0.3">
      <c r="N75071">
        <v>75069</v>
      </c>
      <c r="O75071">
        <v>0.17681865488197904</v>
      </c>
      <c r="T75071">
        <v>75061</v>
      </c>
      <c r="U75071">
        <v>0.27110075352682333</v>
      </c>
    </row>
    <row r="75072" spans="14:21" x14ac:dyDescent="0.3">
      <c r="N75072">
        <v>75070</v>
      </c>
      <c r="O75072">
        <v>0.26954573464418424</v>
      </c>
      <c r="T75072">
        <v>75062</v>
      </c>
      <c r="U75072">
        <v>0.27110075352682333</v>
      </c>
    </row>
    <row r="75073" spans="14:21" x14ac:dyDescent="0.3">
      <c r="N75073">
        <v>75071</v>
      </c>
      <c r="O75073">
        <v>0.26314853172672786</v>
      </c>
      <c r="T75073">
        <v>75063</v>
      </c>
      <c r="U75073">
        <v>0.27110075352682333</v>
      </c>
    </row>
    <row r="75074" spans="14:21" x14ac:dyDescent="0.3">
      <c r="N75074">
        <v>75072</v>
      </c>
      <c r="O75074">
        <v>0.32115993342084503</v>
      </c>
      <c r="T75074">
        <v>75064</v>
      </c>
      <c r="U75074">
        <v>0.27110075352682333</v>
      </c>
    </row>
    <row r="75075" spans="14:21" x14ac:dyDescent="0.3">
      <c r="N75075">
        <v>75073</v>
      </c>
      <c r="O75075">
        <v>0.26735951112292194</v>
      </c>
      <c r="T75075">
        <v>75065</v>
      </c>
      <c r="U75075">
        <v>0.27110075352682333</v>
      </c>
    </row>
    <row r="75076" spans="14:21" x14ac:dyDescent="0.3">
      <c r="N75076">
        <v>75074</v>
      </c>
      <c r="O75076">
        <v>0.2738540186945877</v>
      </c>
      <c r="T75076">
        <v>75066</v>
      </c>
      <c r="U75076">
        <v>0.27110075352682333</v>
      </c>
    </row>
    <row r="75077" spans="14:21" x14ac:dyDescent="0.3">
      <c r="N75077">
        <v>75075</v>
      </c>
      <c r="O75077">
        <v>0.26246782025092635</v>
      </c>
      <c r="T75077">
        <v>75067</v>
      </c>
      <c r="U75077">
        <v>0.27110075352682333</v>
      </c>
    </row>
    <row r="75078" spans="14:21" x14ac:dyDescent="0.3">
      <c r="N75078">
        <v>75076</v>
      </c>
      <c r="O75078">
        <v>0.26519603800775282</v>
      </c>
      <c r="T75078">
        <v>75068</v>
      </c>
      <c r="U75078">
        <v>0.27110075352682333</v>
      </c>
    </row>
    <row r="75079" spans="14:21" x14ac:dyDescent="0.3">
      <c r="N75079">
        <v>75077</v>
      </c>
      <c r="O75079">
        <v>0.29891247338233778</v>
      </c>
      <c r="T75079">
        <v>75069</v>
      </c>
      <c r="U75079">
        <v>0.27110075352682333</v>
      </c>
    </row>
    <row r="75080" spans="14:21" x14ac:dyDescent="0.3">
      <c r="N75080">
        <v>75078</v>
      </c>
      <c r="O75080">
        <v>0.28907829624365611</v>
      </c>
      <c r="T75080">
        <v>75070</v>
      </c>
      <c r="U75080">
        <v>0.27110075352682333</v>
      </c>
    </row>
    <row r="75081" spans="14:21" x14ac:dyDescent="0.3">
      <c r="N75081">
        <v>75079</v>
      </c>
      <c r="O75081">
        <v>0.25913873731159381</v>
      </c>
      <c r="T75081">
        <v>75071</v>
      </c>
      <c r="U75081">
        <v>0.27110075352682333</v>
      </c>
    </row>
    <row r="75082" spans="14:21" x14ac:dyDescent="0.3">
      <c r="N75082">
        <v>75080</v>
      </c>
      <c r="O75082">
        <v>0.3021203544079536</v>
      </c>
      <c r="T75082">
        <v>75072</v>
      </c>
      <c r="U75082">
        <v>0.27110075352682333</v>
      </c>
    </row>
    <row r="75083" spans="14:21" x14ac:dyDescent="0.3">
      <c r="N75083">
        <v>75081</v>
      </c>
      <c r="O75083">
        <v>0.29647744513504931</v>
      </c>
      <c r="T75083">
        <v>75073</v>
      </c>
      <c r="U75083">
        <v>0.27110075352682333</v>
      </c>
    </row>
    <row r="75084" spans="14:21" x14ac:dyDescent="0.3">
      <c r="N75084">
        <v>75082</v>
      </c>
      <c r="O75084">
        <v>0.26826515302382786</v>
      </c>
      <c r="T75084">
        <v>75074</v>
      </c>
      <c r="U75084">
        <v>0.27110075352682333</v>
      </c>
    </row>
    <row r="75085" spans="14:21" x14ac:dyDescent="0.3">
      <c r="N75085">
        <v>75083</v>
      </c>
      <c r="O75085">
        <v>0.25461787080542153</v>
      </c>
      <c r="T75085">
        <v>75075</v>
      </c>
      <c r="U75085">
        <v>0.27110075352682333</v>
      </c>
    </row>
    <row r="75086" spans="14:21" x14ac:dyDescent="0.3">
      <c r="N75086">
        <v>75084</v>
      </c>
      <c r="O75086">
        <v>0.23448791036624697</v>
      </c>
      <c r="T75086">
        <v>75076</v>
      </c>
      <c r="U75086">
        <v>0.27110075352682333</v>
      </c>
    </row>
    <row r="75087" spans="14:21" x14ac:dyDescent="0.3">
      <c r="N75087">
        <v>75085</v>
      </c>
      <c r="O75087">
        <v>0.28787624843317411</v>
      </c>
      <c r="T75087">
        <v>75077</v>
      </c>
      <c r="U75087">
        <v>0.27110075352682333</v>
      </c>
    </row>
    <row r="75088" spans="14:21" x14ac:dyDescent="0.3">
      <c r="N75088">
        <v>75086</v>
      </c>
      <c r="O75088">
        <v>0.24387678221837236</v>
      </c>
      <c r="T75088">
        <v>75078</v>
      </c>
      <c r="U75088">
        <v>0.27110075352682333</v>
      </c>
    </row>
    <row r="75089" spans="14:21" x14ac:dyDescent="0.3">
      <c r="N75089">
        <v>75087</v>
      </c>
      <c r="O75089">
        <v>0.27464553417305815</v>
      </c>
      <c r="T75089">
        <v>75079</v>
      </c>
      <c r="U75089">
        <v>0.27110075352682333</v>
      </c>
    </row>
    <row r="75090" spans="14:21" x14ac:dyDescent="0.3">
      <c r="N75090">
        <v>75088</v>
      </c>
      <c r="O75090">
        <v>0.28176653093690196</v>
      </c>
      <c r="T75090">
        <v>75080</v>
      </c>
      <c r="U75090">
        <v>0.27110075352682333</v>
      </c>
    </row>
    <row r="75091" spans="14:21" x14ac:dyDescent="0.3">
      <c r="N75091">
        <v>75089</v>
      </c>
      <c r="O75091">
        <v>0.24767152388996419</v>
      </c>
      <c r="T75091">
        <v>75081</v>
      </c>
      <c r="U75091">
        <v>0.27110075352682333</v>
      </c>
    </row>
    <row r="75092" spans="14:21" x14ac:dyDescent="0.3">
      <c r="N75092">
        <v>75090</v>
      </c>
      <c r="O75092">
        <v>0.22915674256118915</v>
      </c>
      <c r="T75092">
        <v>75082</v>
      </c>
      <c r="U75092">
        <v>0.27110075352682333</v>
      </c>
    </row>
    <row r="75093" spans="14:21" x14ac:dyDescent="0.3">
      <c r="N75093">
        <v>75091</v>
      </c>
      <c r="O75093">
        <v>0.27135557421554607</v>
      </c>
      <c r="T75093">
        <v>75083</v>
      </c>
      <c r="U75093">
        <v>0.27110075352682333</v>
      </c>
    </row>
    <row r="75094" spans="14:21" x14ac:dyDescent="0.3">
      <c r="N75094">
        <v>75092</v>
      </c>
      <c r="O75094">
        <v>0.27568596566609022</v>
      </c>
      <c r="T75094">
        <v>75084</v>
      </c>
      <c r="U75094">
        <v>0.27110075352682333</v>
      </c>
    </row>
    <row r="75095" spans="14:21" x14ac:dyDescent="0.3">
      <c r="N75095">
        <v>75093</v>
      </c>
      <c r="O75095">
        <v>0.27646131201000984</v>
      </c>
      <c r="T75095">
        <v>75085</v>
      </c>
      <c r="U75095">
        <v>0.27110075352682333</v>
      </c>
    </row>
    <row r="75096" spans="14:21" x14ac:dyDescent="0.3">
      <c r="N75096">
        <v>75094</v>
      </c>
      <c r="O75096">
        <v>0.24017520288086855</v>
      </c>
      <c r="T75096">
        <v>75086</v>
      </c>
      <c r="U75096">
        <v>0.27110075352682333</v>
      </c>
    </row>
    <row r="75097" spans="14:21" x14ac:dyDescent="0.3">
      <c r="N75097">
        <v>75095</v>
      </c>
      <c r="O75097">
        <v>0.27402067626155724</v>
      </c>
      <c r="T75097">
        <v>75087</v>
      </c>
      <c r="U75097">
        <v>0.27110075352682333</v>
      </c>
    </row>
    <row r="75098" spans="14:21" x14ac:dyDescent="0.3">
      <c r="N75098">
        <v>75096</v>
      </c>
      <c r="O75098">
        <v>0.27693550512850984</v>
      </c>
      <c r="T75098">
        <v>75088</v>
      </c>
      <c r="U75098">
        <v>0.27110075352682333</v>
      </c>
    </row>
    <row r="75099" spans="14:21" x14ac:dyDescent="0.3">
      <c r="N75099">
        <v>75097</v>
      </c>
      <c r="O75099">
        <v>0.26150549237496745</v>
      </c>
      <c r="T75099">
        <v>75089</v>
      </c>
      <c r="U75099">
        <v>0.27110075352682333</v>
      </c>
    </row>
    <row r="75100" spans="14:21" x14ac:dyDescent="0.3">
      <c r="N75100">
        <v>75098</v>
      </c>
      <c r="O75100">
        <v>0.25065164937645656</v>
      </c>
      <c r="T75100">
        <v>75090</v>
      </c>
      <c r="U75100">
        <v>0.27110075352682333</v>
      </c>
    </row>
    <row r="75101" spans="14:21" x14ac:dyDescent="0.3">
      <c r="N75101">
        <v>75099</v>
      </c>
      <c r="O75101">
        <v>0.24686821229671127</v>
      </c>
      <c r="T75101">
        <v>75091</v>
      </c>
      <c r="U75101">
        <v>0.27110075352682333</v>
      </c>
    </row>
    <row r="75102" spans="14:21" x14ac:dyDescent="0.3">
      <c r="N75102">
        <v>75100</v>
      </c>
      <c r="O75102">
        <v>0.2878053977944382</v>
      </c>
      <c r="T75102">
        <v>75092</v>
      </c>
      <c r="U75102">
        <v>0.27110075352682333</v>
      </c>
    </row>
    <row r="75103" spans="14:21" x14ac:dyDescent="0.3">
      <c r="N75103">
        <v>75101</v>
      </c>
      <c r="O75103">
        <v>0.26221645486604961</v>
      </c>
      <c r="T75103">
        <v>75093</v>
      </c>
      <c r="U75103">
        <v>0.27110075352682333</v>
      </c>
    </row>
    <row r="75104" spans="14:21" x14ac:dyDescent="0.3">
      <c r="N75104">
        <v>75102</v>
      </c>
      <c r="O75104">
        <v>0.24896632247819053</v>
      </c>
      <c r="T75104">
        <v>75094</v>
      </c>
      <c r="U75104">
        <v>0.27110075352682333</v>
      </c>
    </row>
    <row r="75105" spans="14:21" x14ac:dyDescent="0.3">
      <c r="N75105">
        <v>75103</v>
      </c>
      <c r="O75105">
        <v>0.25645920422778257</v>
      </c>
      <c r="T75105">
        <v>75095</v>
      </c>
      <c r="U75105">
        <v>0.27110075352682333</v>
      </c>
    </row>
    <row r="75106" spans="14:21" x14ac:dyDescent="0.3">
      <c r="N75106">
        <v>75104</v>
      </c>
      <c r="O75106">
        <v>0.30267637606110009</v>
      </c>
      <c r="T75106">
        <v>75096</v>
      </c>
      <c r="U75106">
        <v>0.27110075352682333</v>
      </c>
    </row>
    <row r="75107" spans="14:21" x14ac:dyDescent="0.3">
      <c r="N75107">
        <v>75105</v>
      </c>
      <c r="O75107">
        <v>0.28049788060620012</v>
      </c>
      <c r="T75107">
        <v>75097</v>
      </c>
      <c r="U75107">
        <v>0.27110075352682333</v>
      </c>
    </row>
    <row r="75108" spans="14:21" x14ac:dyDescent="0.3">
      <c r="N75108">
        <v>75106</v>
      </c>
      <c r="O75108">
        <v>0.27346254178920126</v>
      </c>
      <c r="T75108">
        <v>75098</v>
      </c>
      <c r="U75108">
        <v>0.27110075352682333</v>
      </c>
    </row>
    <row r="75109" spans="14:21" x14ac:dyDescent="0.3">
      <c r="N75109">
        <v>75107</v>
      </c>
      <c r="O75109">
        <v>0.26536680334714458</v>
      </c>
      <c r="T75109">
        <v>75099</v>
      </c>
      <c r="U75109">
        <v>0.27110075352682333</v>
      </c>
    </row>
    <row r="75110" spans="14:21" x14ac:dyDescent="0.3">
      <c r="N75110">
        <v>75108</v>
      </c>
      <c r="O75110">
        <v>0.23738362925980203</v>
      </c>
      <c r="T75110">
        <v>75100</v>
      </c>
      <c r="U75110">
        <v>0.27110075352682333</v>
      </c>
    </row>
    <row r="75111" spans="14:21" x14ac:dyDescent="0.3">
      <c r="N75111">
        <v>75109</v>
      </c>
      <c r="O75111">
        <v>0.26179369097917299</v>
      </c>
      <c r="T75111">
        <v>75101</v>
      </c>
      <c r="U75111">
        <v>0.27110075352682333</v>
      </c>
    </row>
    <row r="75112" spans="14:21" x14ac:dyDescent="0.3">
      <c r="N75112">
        <v>75110</v>
      </c>
      <c r="O75112">
        <v>0.28348749479062346</v>
      </c>
      <c r="T75112">
        <v>75102</v>
      </c>
      <c r="U75112">
        <v>0.27110075352682333</v>
      </c>
    </row>
    <row r="75113" spans="14:21" x14ac:dyDescent="0.3">
      <c r="N75113">
        <v>75111</v>
      </c>
      <c r="O75113">
        <v>0.27076362710971147</v>
      </c>
      <c r="T75113">
        <v>75103</v>
      </c>
      <c r="U75113">
        <v>0.27110075352682333</v>
      </c>
    </row>
    <row r="75114" spans="14:21" x14ac:dyDescent="0.3">
      <c r="N75114">
        <v>75112</v>
      </c>
      <c r="O75114">
        <v>0.26179464017719717</v>
      </c>
      <c r="T75114">
        <v>75104</v>
      </c>
      <c r="U75114">
        <v>0.27110075352682333</v>
      </c>
    </row>
    <row r="75115" spans="14:21" x14ac:dyDescent="0.3">
      <c r="N75115">
        <v>75113</v>
      </c>
      <c r="O75115">
        <v>0.23601021651270609</v>
      </c>
      <c r="T75115">
        <v>75105</v>
      </c>
      <c r="U75115">
        <v>0.27110075352682333</v>
      </c>
    </row>
    <row r="75116" spans="14:21" x14ac:dyDescent="0.3">
      <c r="N75116">
        <v>75114</v>
      </c>
      <c r="O75116">
        <v>0.22039659426074396</v>
      </c>
      <c r="T75116">
        <v>75106</v>
      </c>
      <c r="U75116">
        <v>0.27110075352682333</v>
      </c>
    </row>
    <row r="75117" spans="14:21" x14ac:dyDescent="0.3">
      <c r="N75117">
        <v>75115</v>
      </c>
      <c r="O75117">
        <v>0.24916381548630134</v>
      </c>
      <c r="T75117">
        <v>75107</v>
      </c>
      <c r="U75117">
        <v>0.27110075352682333</v>
      </c>
    </row>
    <row r="75118" spans="14:21" x14ac:dyDescent="0.3">
      <c r="N75118">
        <v>75116</v>
      </c>
      <c r="O75118">
        <v>0.31435616604952826</v>
      </c>
      <c r="T75118">
        <v>75108</v>
      </c>
      <c r="U75118">
        <v>0.27110075352682333</v>
      </c>
    </row>
    <row r="75119" spans="14:21" x14ac:dyDescent="0.3">
      <c r="N75119">
        <v>75117</v>
      </c>
      <c r="O75119">
        <v>0.24712617050572061</v>
      </c>
      <c r="T75119">
        <v>75109</v>
      </c>
      <c r="U75119">
        <v>0.27110075352682333</v>
      </c>
    </row>
    <row r="75120" spans="14:21" x14ac:dyDescent="0.3">
      <c r="N75120">
        <v>75118</v>
      </c>
      <c r="O75120">
        <v>0.26741475880202942</v>
      </c>
      <c r="T75120">
        <v>75110</v>
      </c>
      <c r="U75120">
        <v>0.27110075352682333</v>
      </c>
    </row>
    <row r="75121" spans="14:21" x14ac:dyDescent="0.3">
      <c r="N75121">
        <v>75119</v>
      </c>
      <c r="O75121">
        <v>0.18882736706618522</v>
      </c>
      <c r="T75121">
        <v>75111</v>
      </c>
      <c r="U75121">
        <v>0.27110075352682333</v>
      </c>
    </row>
    <row r="75122" spans="14:21" x14ac:dyDescent="0.3">
      <c r="N75122">
        <v>75120</v>
      </c>
      <c r="O75122">
        <v>0.25007993875536766</v>
      </c>
      <c r="T75122">
        <v>75112</v>
      </c>
      <c r="U75122">
        <v>0.27110075352682333</v>
      </c>
    </row>
    <row r="75123" spans="14:21" x14ac:dyDescent="0.3">
      <c r="N75123">
        <v>75121</v>
      </c>
      <c r="O75123">
        <v>0.27739505889749588</v>
      </c>
      <c r="T75123">
        <v>75113</v>
      </c>
      <c r="U75123">
        <v>0.27110075352682333</v>
      </c>
    </row>
    <row r="75124" spans="14:21" x14ac:dyDescent="0.3">
      <c r="N75124">
        <v>75122</v>
      </c>
      <c r="O75124">
        <v>0.17681865488197904</v>
      </c>
      <c r="T75124">
        <v>75114</v>
      </c>
      <c r="U75124">
        <v>0.27110075352682333</v>
      </c>
    </row>
    <row r="75125" spans="14:21" x14ac:dyDescent="0.3">
      <c r="N75125">
        <v>75123</v>
      </c>
      <c r="O75125">
        <v>0.22306225606789853</v>
      </c>
      <c r="T75125">
        <v>75115</v>
      </c>
      <c r="U75125">
        <v>0.27110075352682333</v>
      </c>
    </row>
    <row r="75126" spans="14:21" x14ac:dyDescent="0.3">
      <c r="N75126">
        <v>75124</v>
      </c>
      <c r="O75126">
        <v>0.29134980644445441</v>
      </c>
      <c r="T75126">
        <v>75116</v>
      </c>
      <c r="U75126">
        <v>0.27110075352682333</v>
      </c>
    </row>
    <row r="75127" spans="14:21" x14ac:dyDescent="0.3">
      <c r="N75127">
        <v>75125</v>
      </c>
      <c r="O75127">
        <v>0.23817321269224945</v>
      </c>
      <c r="T75127">
        <v>75117</v>
      </c>
      <c r="U75127">
        <v>0.27110075352682333</v>
      </c>
    </row>
    <row r="75128" spans="14:21" x14ac:dyDescent="0.3">
      <c r="N75128">
        <v>75126</v>
      </c>
      <c r="O75128">
        <v>0.26172500235936813</v>
      </c>
      <c r="T75128">
        <v>75118</v>
      </c>
      <c r="U75128">
        <v>0.27110075352682333</v>
      </c>
    </row>
    <row r="75129" spans="14:21" x14ac:dyDescent="0.3">
      <c r="N75129">
        <v>75127</v>
      </c>
      <c r="O75129">
        <v>0.26127243024545427</v>
      </c>
      <c r="T75129">
        <v>75119</v>
      </c>
      <c r="U75129">
        <v>0.27110075352682333</v>
      </c>
    </row>
    <row r="75130" spans="14:21" x14ac:dyDescent="0.3">
      <c r="N75130">
        <v>75128</v>
      </c>
      <c r="O75130">
        <v>0.28402101561025639</v>
      </c>
      <c r="T75130">
        <v>75120</v>
      </c>
      <c r="U75130">
        <v>0.27110075352682333</v>
      </c>
    </row>
    <row r="75131" spans="14:21" x14ac:dyDescent="0.3">
      <c r="N75131">
        <v>75129</v>
      </c>
      <c r="O75131">
        <v>0.24717603742874045</v>
      </c>
      <c r="T75131">
        <v>75121</v>
      </c>
      <c r="U75131">
        <v>0.27110075352682333</v>
      </c>
    </row>
    <row r="75132" spans="14:21" x14ac:dyDescent="0.3">
      <c r="N75132">
        <v>75130</v>
      </c>
      <c r="O75132">
        <v>0.26877294052177064</v>
      </c>
      <c r="T75132">
        <v>75122</v>
      </c>
      <c r="U75132">
        <v>0.27110075352682333</v>
      </c>
    </row>
    <row r="75133" spans="14:21" x14ac:dyDescent="0.3">
      <c r="N75133">
        <v>75131</v>
      </c>
      <c r="O75133">
        <v>0.25999303579469474</v>
      </c>
      <c r="T75133">
        <v>75123</v>
      </c>
      <c r="U75133">
        <v>0.27110075352682333</v>
      </c>
    </row>
    <row r="75134" spans="14:21" x14ac:dyDescent="0.3">
      <c r="N75134">
        <v>75132</v>
      </c>
      <c r="O75134">
        <v>0.2773359645171658</v>
      </c>
      <c r="T75134">
        <v>75124</v>
      </c>
      <c r="U75134">
        <v>0.27110075352682333</v>
      </c>
    </row>
    <row r="75135" spans="14:21" x14ac:dyDescent="0.3">
      <c r="N75135">
        <v>75133</v>
      </c>
      <c r="O75135">
        <v>0.25072405979184392</v>
      </c>
      <c r="T75135">
        <v>75125</v>
      </c>
      <c r="U75135">
        <v>0.27110075352682333</v>
      </c>
    </row>
    <row r="75136" spans="14:21" x14ac:dyDescent="0.3">
      <c r="N75136">
        <v>75134</v>
      </c>
      <c r="O75136">
        <v>0.246799523562966</v>
      </c>
      <c r="T75136">
        <v>75126</v>
      </c>
      <c r="U75136">
        <v>0.27110075352682333</v>
      </c>
    </row>
    <row r="75137" spans="14:21" x14ac:dyDescent="0.3">
      <c r="N75137">
        <v>75135</v>
      </c>
      <c r="O75137">
        <v>0.25600269360066352</v>
      </c>
      <c r="T75137">
        <v>75127</v>
      </c>
      <c r="U75137">
        <v>0.27110075352682333</v>
      </c>
    </row>
    <row r="75138" spans="14:21" x14ac:dyDescent="0.3">
      <c r="N75138">
        <v>75136</v>
      </c>
      <c r="O75138">
        <v>0.26016394958990602</v>
      </c>
      <c r="T75138">
        <v>75128</v>
      </c>
      <c r="U75138">
        <v>0.27110075352682333</v>
      </c>
    </row>
    <row r="75139" spans="14:21" x14ac:dyDescent="0.3">
      <c r="N75139">
        <v>75137</v>
      </c>
      <c r="O75139">
        <v>0.28898488357834273</v>
      </c>
      <c r="T75139">
        <v>75129</v>
      </c>
      <c r="U75139">
        <v>0.27110075352682333</v>
      </c>
    </row>
    <row r="75140" spans="14:21" x14ac:dyDescent="0.3">
      <c r="N75140">
        <v>75138</v>
      </c>
      <c r="O75140">
        <v>0.27932372339095712</v>
      </c>
      <c r="T75140">
        <v>75130</v>
      </c>
      <c r="U75140">
        <v>0.27110075352682333</v>
      </c>
    </row>
    <row r="75141" spans="14:21" x14ac:dyDescent="0.3">
      <c r="N75141">
        <v>75139</v>
      </c>
      <c r="O75141">
        <v>0.24559918616421705</v>
      </c>
      <c r="T75141">
        <v>75131</v>
      </c>
      <c r="U75141">
        <v>0.27110075352682333</v>
      </c>
    </row>
    <row r="75142" spans="14:21" x14ac:dyDescent="0.3">
      <c r="N75142">
        <v>75140</v>
      </c>
      <c r="O75142">
        <v>0.2649698780515925</v>
      </c>
      <c r="T75142">
        <v>75132</v>
      </c>
      <c r="U75142">
        <v>0.27110075352682333</v>
      </c>
    </row>
    <row r="75143" spans="14:21" x14ac:dyDescent="0.3">
      <c r="N75143">
        <v>75141</v>
      </c>
      <c r="O75143">
        <v>0.24593332623927747</v>
      </c>
      <c r="T75143">
        <v>75133</v>
      </c>
      <c r="U75143">
        <v>0.27110075352682333</v>
      </c>
    </row>
    <row r="75144" spans="14:21" x14ac:dyDescent="0.3">
      <c r="N75144">
        <v>75142</v>
      </c>
      <c r="O75144">
        <v>0.30108677556090846</v>
      </c>
      <c r="T75144">
        <v>75134</v>
      </c>
      <c r="U75144">
        <v>0.27110075352682333</v>
      </c>
    </row>
    <row r="75145" spans="14:21" x14ac:dyDescent="0.3">
      <c r="N75145">
        <v>75143</v>
      </c>
      <c r="O75145">
        <v>0.32099728556208135</v>
      </c>
      <c r="T75145">
        <v>75135</v>
      </c>
      <c r="U75145">
        <v>0.27110075352682333</v>
      </c>
    </row>
    <row r="75146" spans="14:21" x14ac:dyDescent="0.3">
      <c r="N75146">
        <v>75144</v>
      </c>
      <c r="O75146">
        <v>0.2621497103662202</v>
      </c>
      <c r="T75146">
        <v>75136</v>
      </c>
      <c r="U75146">
        <v>0.27110075352682333</v>
      </c>
    </row>
    <row r="75147" spans="14:21" x14ac:dyDescent="0.3">
      <c r="N75147">
        <v>75145</v>
      </c>
      <c r="O75147">
        <v>0.29521026929551097</v>
      </c>
      <c r="T75147">
        <v>75137</v>
      </c>
      <c r="U75147">
        <v>0.27110075352682333</v>
      </c>
    </row>
    <row r="75148" spans="14:21" x14ac:dyDescent="0.3">
      <c r="N75148">
        <v>75146</v>
      </c>
      <c r="O75148">
        <v>0.23844858400845123</v>
      </c>
      <c r="T75148">
        <v>75138</v>
      </c>
      <c r="U75148">
        <v>0.27110075352682333</v>
      </c>
    </row>
    <row r="75149" spans="14:21" x14ac:dyDescent="0.3">
      <c r="N75149">
        <v>75147</v>
      </c>
      <c r="O75149">
        <v>0.27334134390577808</v>
      </c>
      <c r="T75149">
        <v>75139</v>
      </c>
      <c r="U75149">
        <v>0.27110075352682333</v>
      </c>
    </row>
    <row r="75150" spans="14:21" x14ac:dyDescent="0.3">
      <c r="N75150">
        <v>75148</v>
      </c>
      <c r="O75150">
        <v>0.2392782830068006</v>
      </c>
      <c r="T75150">
        <v>75140</v>
      </c>
      <c r="U75150">
        <v>0.27110075352682333</v>
      </c>
    </row>
    <row r="75151" spans="14:21" x14ac:dyDescent="0.3">
      <c r="N75151">
        <v>75149</v>
      </c>
      <c r="O75151">
        <v>0.22306225606789853</v>
      </c>
      <c r="T75151">
        <v>75141</v>
      </c>
      <c r="U75151">
        <v>0.27110075352682333</v>
      </c>
    </row>
    <row r="75152" spans="14:21" x14ac:dyDescent="0.3">
      <c r="N75152">
        <v>75150</v>
      </c>
      <c r="O75152">
        <v>0.28661863366041634</v>
      </c>
      <c r="T75152">
        <v>75142</v>
      </c>
      <c r="U75152">
        <v>0.27110075352682333</v>
      </c>
    </row>
    <row r="75153" spans="14:21" x14ac:dyDescent="0.3">
      <c r="N75153">
        <v>75151</v>
      </c>
      <c r="O75153">
        <v>0.2464446717010651</v>
      </c>
      <c r="T75153">
        <v>75143</v>
      </c>
      <c r="U75153">
        <v>0.27110075352682333</v>
      </c>
    </row>
    <row r="75154" spans="14:21" x14ac:dyDescent="0.3">
      <c r="N75154">
        <v>75152</v>
      </c>
      <c r="O75154">
        <v>0.26362200957465687</v>
      </c>
      <c r="T75154">
        <v>75144</v>
      </c>
      <c r="U75154">
        <v>0.27110075352682333</v>
      </c>
    </row>
    <row r="75155" spans="14:21" x14ac:dyDescent="0.3">
      <c r="N75155">
        <v>75153</v>
      </c>
      <c r="O75155">
        <v>0.27242282292896386</v>
      </c>
      <c r="T75155">
        <v>75145</v>
      </c>
      <c r="U75155">
        <v>0.27110075352682333</v>
      </c>
    </row>
    <row r="75156" spans="14:21" x14ac:dyDescent="0.3">
      <c r="N75156">
        <v>75154</v>
      </c>
      <c r="O75156">
        <v>0.2790007063589704</v>
      </c>
      <c r="T75156">
        <v>75146</v>
      </c>
      <c r="U75156">
        <v>0.27110075352682333</v>
      </c>
    </row>
    <row r="75157" spans="14:21" x14ac:dyDescent="0.3">
      <c r="N75157">
        <v>75155</v>
      </c>
      <c r="O75157">
        <v>0.28014883094861931</v>
      </c>
      <c r="T75157">
        <v>75147</v>
      </c>
      <c r="U75157">
        <v>0.27110075352682333</v>
      </c>
    </row>
    <row r="75158" spans="14:21" x14ac:dyDescent="0.3">
      <c r="N75158">
        <v>75156</v>
      </c>
      <c r="O75158">
        <v>0.22589120844562138</v>
      </c>
      <c r="T75158">
        <v>75148</v>
      </c>
      <c r="U75158">
        <v>0.27110075352682333</v>
      </c>
    </row>
    <row r="75159" spans="14:21" x14ac:dyDescent="0.3">
      <c r="N75159">
        <v>75157</v>
      </c>
      <c r="O75159">
        <v>0.25604079601329988</v>
      </c>
      <c r="T75159">
        <v>75149</v>
      </c>
      <c r="U75159">
        <v>0.27110075352682333</v>
      </c>
    </row>
    <row r="75160" spans="14:21" x14ac:dyDescent="0.3">
      <c r="N75160">
        <v>75158</v>
      </c>
      <c r="O75160">
        <v>0.23876301261769262</v>
      </c>
      <c r="T75160">
        <v>75150</v>
      </c>
      <c r="U75160">
        <v>0.27110075352682333</v>
      </c>
    </row>
    <row r="75161" spans="14:21" x14ac:dyDescent="0.3">
      <c r="N75161">
        <v>75159</v>
      </c>
      <c r="O75161">
        <v>0.29849550867340396</v>
      </c>
      <c r="T75161">
        <v>75151</v>
      </c>
      <c r="U75161">
        <v>0.27110075352682333</v>
      </c>
    </row>
    <row r="75162" spans="14:21" x14ac:dyDescent="0.3">
      <c r="N75162">
        <v>75160</v>
      </c>
      <c r="O75162">
        <v>0.28220589413135583</v>
      </c>
      <c r="T75162">
        <v>75152</v>
      </c>
      <c r="U75162">
        <v>0.27110075352682333</v>
      </c>
    </row>
    <row r="75163" spans="14:21" x14ac:dyDescent="0.3">
      <c r="N75163">
        <v>75161</v>
      </c>
      <c r="O75163">
        <v>0.26617219304249862</v>
      </c>
      <c r="T75163">
        <v>75153</v>
      </c>
      <c r="U75163">
        <v>0.27110075352682333</v>
      </c>
    </row>
    <row r="75164" spans="14:21" x14ac:dyDescent="0.3">
      <c r="N75164">
        <v>75162</v>
      </c>
      <c r="O75164">
        <v>0.26251782282079439</v>
      </c>
      <c r="T75164">
        <v>75154</v>
      </c>
      <c r="U75164">
        <v>0.27110075352682333</v>
      </c>
    </row>
    <row r="75165" spans="14:21" x14ac:dyDescent="0.3">
      <c r="N75165">
        <v>75163</v>
      </c>
      <c r="O75165">
        <v>0.27656260099214919</v>
      </c>
      <c r="T75165">
        <v>75155</v>
      </c>
      <c r="U75165">
        <v>0.27110075352682333</v>
      </c>
    </row>
    <row r="75166" spans="14:21" x14ac:dyDescent="0.3">
      <c r="N75166">
        <v>75164</v>
      </c>
      <c r="O75166">
        <v>0.27257527778554985</v>
      </c>
      <c r="T75166">
        <v>75156</v>
      </c>
      <c r="U75166">
        <v>0.27110075352682333</v>
      </c>
    </row>
    <row r="75167" spans="14:21" x14ac:dyDescent="0.3">
      <c r="N75167">
        <v>75165</v>
      </c>
      <c r="O75167">
        <v>0.28929506728386045</v>
      </c>
      <c r="T75167">
        <v>75157</v>
      </c>
      <c r="U75167">
        <v>0.27110075352682333</v>
      </c>
    </row>
    <row r="75168" spans="14:21" x14ac:dyDescent="0.3">
      <c r="N75168">
        <v>75166</v>
      </c>
      <c r="O75168">
        <v>0.31586686715687762</v>
      </c>
      <c r="T75168">
        <v>75158</v>
      </c>
      <c r="U75168">
        <v>0.27110075352682333</v>
      </c>
    </row>
    <row r="75169" spans="14:21" x14ac:dyDescent="0.3">
      <c r="N75169">
        <v>75167</v>
      </c>
      <c r="O75169">
        <v>0.27907057098731342</v>
      </c>
      <c r="T75169">
        <v>75159</v>
      </c>
      <c r="U75169">
        <v>0.27110075352682333</v>
      </c>
    </row>
    <row r="75170" spans="14:21" x14ac:dyDescent="0.3">
      <c r="N75170">
        <v>75168</v>
      </c>
      <c r="O75170">
        <v>0.2667820931946317</v>
      </c>
      <c r="T75170">
        <v>75160</v>
      </c>
      <c r="U75170">
        <v>0.27110075352682333</v>
      </c>
    </row>
    <row r="75171" spans="14:21" x14ac:dyDescent="0.3">
      <c r="N75171">
        <v>75169</v>
      </c>
      <c r="O75171">
        <v>0.2267853387489234</v>
      </c>
      <c r="T75171">
        <v>75161</v>
      </c>
      <c r="U75171">
        <v>0.27110075352682333</v>
      </c>
    </row>
    <row r="75172" spans="14:21" x14ac:dyDescent="0.3">
      <c r="N75172">
        <v>75170</v>
      </c>
      <c r="O75172">
        <v>0.31645974966526863</v>
      </c>
      <c r="T75172">
        <v>75162</v>
      </c>
      <c r="U75172">
        <v>0.27110075352682333</v>
      </c>
    </row>
    <row r="75173" spans="14:21" x14ac:dyDescent="0.3">
      <c r="N75173">
        <v>75171</v>
      </c>
      <c r="O75173">
        <v>0.27266443325683226</v>
      </c>
      <c r="T75173">
        <v>75163</v>
      </c>
      <c r="U75173">
        <v>0.27110075352682333</v>
      </c>
    </row>
    <row r="75174" spans="14:21" x14ac:dyDescent="0.3">
      <c r="N75174">
        <v>75172</v>
      </c>
      <c r="O75174">
        <v>0.27607352890704689</v>
      </c>
      <c r="T75174">
        <v>75164</v>
      </c>
      <c r="U75174">
        <v>0.27110075352682333</v>
      </c>
    </row>
    <row r="75175" spans="14:21" x14ac:dyDescent="0.3">
      <c r="N75175">
        <v>75173</v>
      </c>
      <c r="O75175">
        <v>0.25710991268715172</v>
      </c>
      <c r="T75175">
        <v>75165</v>
      </c>
      <c r="U75175">
        <v>0.27110075352682333</v>
      </c>
    </row>
    <row r="75176" spans="14:21" x14ac:dyDescent="0.3">
      <c r="N75176">
        <v>75174</v>
      </c>
      <c r="O75176">
        <v>0.26843141437541368</v>
      </c>
      <c r="T75176">
        <v>75166</v>
      </c>
      <c r="U75176">
        <v>0.27110075352682333</v>
      </c>
    </row>
    <row r="75177" spans="14:21" x14ac:dyDescent="0.3">
      <c r="N75177">
        <v>75175</v>
      </c>
      <c r="O75177">
        <v>0.26900909069898032</v>
      </c>
      <c r="T75177">
        <v>75167</v>
      </c>
      <c r="U75177">
        <v>0.27110075352682333</v>
      </c>
    </row>
    <row r="75178" spans="14:21" x14ac:dyDescent="0.3">
      <c r="N75178">
        <v>75176</v>
      </c>
      <c r="O75178">
        <v>0.26744656173721248</v>
      </c>
      <c r="T75178">
        <v>75168</v>
      </c>
      <c r="U75178">
        <v>0.27110075352682333</v>
      </c>
    </row>
    <row r="75179" spans="14:21" x14ac:dyDescent="0.3">
      <c r="N75179">
        <v>75177</v>
      </c>
      <c r="O75179">
        <v>0.283734851641809</v>
      </c>
      <c r="T75179">
        <v>75169</v>
      </c>
      <c r="U75179">
        <v>0.27110075352682333</v>
      </c>
    </row>
    <row r="75180" spans="14:21" x14ac:dyDescent="0.3">
      <c r="N75180">
        <v>75178</v>
      </c>
      <c r="O75180">
        <v>0.21243917066531656</v>
      </c>
      <c r="T75180">
        <v>75170</v>
      </c>
      <c r="U75180">
        <v>0.27110075352682333</v>
      </c>
    </row>
    <row r="75181" spans="14:21" x14ac:dyDescent="0.3">
      <c r="N75181">
        <v>75179</v>
      </c>
      <c r="O75181">
        <v>0.21020751172978766</v>
      </c>
      <c r="T75181">
        <v>75171</v>
      </c>
      <c r="U75181">
        <v>0.27110075352682333</v>
      </c>
    </row>
    <row r="75182" spans="14:21" x14ac:dyDescent="0.3">
      <c r="N75182">
        <v>75180</v>
      </c>
      <c r="O75182">
        <v>0.32647005005573987</v>
      </c>
      <c r="T75182">
        <v>75172</v>
      </c>
      <c r="U75182">
        <v>0.27110075352682333</v>
      </c>
    </row>
    <row r="75183" spans="14:21" x14ac:dyDescent="0.3">
      <c r="N75183">
        <v>75181</v>
      </c>
      <c r="O75183">
        <v>0.31767096814788542</v>
      </c>
      <c r="T75183">
        <v>75173</v>
      </c>
      <c r="U75183">
        <v>0.27110075352682333</v>
      </c>
    </row>
    <row r="75184" spans="14:21" x14ac:dyDescent="0.3">
      <c r="N75184">
        <v>75182</v>
      </c>
      <c r="O75184">
        <v>0.23462153685826592</v>
      </c>
      <c r="T75184">
        <v>75174</v>
      </c>
      <c r="U75184">
        <v>0.27110075352682333</v>
      </c>
    </row>
    <row r="75185" spans="14:21" x14ac:dyDescent="0.3">
      <c r="N75185">
        <v>75183</v>
      </c>
      <c r="O75185">
        <v>0.23353485338474475</v>
      </c>
      <c r="T75185">
        <v>75175</v>
      </c>
      <c r="U75185">
        <v>0.27110075352682333</v>
      </c>
    </row>
    <row r="75186" spans="14:21" x14ac:dyDescent="0.3">
      <c r="N75186">
        <v>75184</v>
      </c>
      <c r="O75186">
        <v>0.28768107579571867</v>
      </c>
      <c r="T75186">
        <v>75176</v>
      </c>
      <c r="U75186">
        <v>0.27110075352682333</v>
      </c>
    </row>
    <row r="75187" spans="14:21" x14ac:dyDescent="0.3">
      <c r="N75187">
        <v>75185</v>
      </c>
      <c r="O75187">
        <v>0.27050857314677657</v>
      </c>
      <c r="T75187">
        <v>75177</v>
      </c>
      <c r="U75187">
        <v>0.27110075352682333</v>
      </c>
    </row>
    <row r="75188" spans="14:21" x14ac:dyDescent="0.3">
      <c r="N75188">
        <v>75186</v>
      </c>
      <c r="O75188">
        <v>0.28349663511166323</v>
      </c>
      <c r="T75188">
        <v>75178</v>
      </c>
      <c r="U75188">
        <v>0.27110075352682333</v>
      </c>
    </row>
    <row r="75189" spans="14:21" x14ac:dyDescent="0.3">
      <c r="N75189">
        <v>75187</v>
      </c>
      <c r="O75189">
        <v>0.26150549237496745</v>
      </c>
      <c r="T75189">
        <v>75179</v>
      </c>
      <c r="U75189">
        <v>0.27110075352682333</v>
      </c>
    </row>
    <row r="75190" spans="14:21" x14ac:dyDescent="0.3">
      <c r="N75190">
        <v>75188</v>
      </c>
      <c r="O75190">
        <v>0.24001430888306532</v>
      </c>
      <c r="T75190">
        <v>75180</v>
      </c>
      <c r="U75190">
        <v>0.27110075352682333</v>
      </c>
    </row>
    <row r="75191" spans="14:21" x14ac:dyDescent="0.3">
      <c r="N75191">
        <v>75189</v>
      </c>
      <c r="O75191">
        <v>0.23844858400845123</v>
      </c>
      <c r="T75191">
        <v>75181</v>
      </c>
      <c r="U75191">
        <v>0.27110075352682333</v>
      </c>
    </row>
    <row r="75192" spans="14:21" x14ac:dyDescent="0.3">
      <c r="N75192">
        <v>75190</v>
      </c>
      <c r="O75192">
        <v>0.24878229469193372</v>
      </c>
      <c r="T75192">
        <v>75182</v>
      </c>
      <c r="U75192">
        <v>0.27110075352682333</v>
      </c>
    </row>
    <row r="75193" spans="14:21" x14ac:dyDescent="0.3">
      <c r="N75193">
        <v>75191</v>
      </c>
      <c r="O75193">
        <v>0.29343643281384651</v>
      </c>
      <c r="T75193">
        <v>75183</v>
      </c>
      <c r="U75193">
        <v>0.27110075352682333</v>
      </c>
    </row>
    <row r="75194" spans="14:21" x14ac:dyDescent="0.3">
      <c r="N75194">
        <v>75192</v>
      </c>
      <c r="O75194">
        <v>0.25324448397344818</v>
      </c>
      <c r="T75194">
        <v>75184</v>
      </c>
      <c r="U75194">
        <v>0.27110075352682333</v>
      </c>
    </row>
    <row r="75195" spans="14:21" x14ac:dyDescent="0.3">
      <c r="N75195">
        <v>75193</v>
      </c>
      <c r="O75195">
        <v>0.24813556460375172</v>
      </c>
      <c r="T75195">
        <v>75185</v>
      </c>
      <c r="U75195">
        <v>0.27110075352682333</v>
      </c>
    </row>
    <row r="75196" spans="14:21" x14ac:dyDescent="0.3">
      <c r="N75196">
        <v>75194</v>
      </c>
      <c r="O75196">
        <v>0.27703501183386636</v>
      </c>
      <c r="T75196">
        <v>75186</v>
      </c>
      <c r="U75196">
        <v>0.27110075352682333</v>
      </c>
    </row>
    <row r="75197" spans="14:21" x14ac:dyDescent="0.3">
      <c r="N75197">
        <v>75195</v>
      </c>
      <c r="O75197">
        <v>0.33441295479964561</v>
      </c>
      <c r="T75197">
        <v>75187</v>
      </c>
      <c r="U75197">
        <v>0.27110075352682333</v>
      </c>
    </row>
    <row r="75198" spans="14:21" x14ac:dyDescent="0.3">
      <c r="N75198">
        <v>75196</v>
      </c>
      <c r="O75198">
        <v>0.27932372339095712</v>
      </c>
      <c r="T75198">
        <v>75188</v>
      </c>
      <c r="U75198">
        <v>0.27110075352682333</v>
      </c>
    </row>
    <row r="75199" spans="14:21" x14ac:dyDescent="0.3">
      <c r="N75199">
        <v>75197</v>
      </c>
      <c r="O75199">
        <v>0.25590836968727937</v>
      </c>
      <c r="T75199">
        <v>75189</v>
      </c>
      <c r="U75199">
        <v>0.27110075352682333</v>
      </c>
    </row>
    <row r="75200" spans="14:21" x14ac:dyDescent="0.3">
      <c r="N75200">
        <v>75198</v>
      </c>
      <c r="O75200">
        <v>0.25025223682916065</v>
      </c>
      <c r="T75200">
        <v>75190</v>
      </c>
      <c r="U75200">
        <v>0.27110075352682333</v>
      </c>
    </row>
    <row r="75201" spans="14:21" x14ac:dyDescent="0.3">
      <c r="N75201">
        <v>75199</v>
      </c>
      <c r="O75201">
        <v>0.27282391945063189</v>
      </c>
      <c r="T75201">
        <v>75191</v>
      </c>
      <c r="U75201">
        <v>0.27110075352682333</v>
      </c>
    </row>
    <row r="75202" spans="14:21" x14ac:dyDescent="0.3">
      <c r="N75202">
        <v>75200</v>
      </c>
      <c r="O75202">
        <v>0.23980951381038074</v>
      </c>
      <c r="T75202">
        <v>75192</v>
      </c>
      <c r="U75202">
        <v>0.27110075352682333</v>
      </c>
    </row>
    <row r="75203" spans="14:21" x14ac:dyDescent="0.3">
      <c r="N75203">
        <v>75201</v>
      </c>
      <c r="O75203">
        <v>0.25116571617123279</v>
      </c>
      <c r="T75203">
        <v>75193</v>
      </c>
      <c r="U75203">
        <v>0.27110075352682333</v>
      </c>
    </row>
    <row r="75204" spans="14:21" x14ac:dyDescent="0.3">
      <c r="N75204">
        <v>75202</v>
      </c>
      <c r="O75204">
        <v>0.30464879987952054</v>
      </c>
      <c r="T75204">
        <v>75194</v>
      </c>
      <c r="U75204">
        <v>0.27110075352682333</v>
      </c>
    </row>
    <row r="75205" spans="14:21" x14ac:dyDescent="0.3">
      <c r="N75205">
        <v>75203</v>
      </c>
      <c r="O75205">
        <v>0.23257147032244421</v>
      </c>
      <c r="T75205">
        <v>75195</v>
      </c>
      <c r="U75205">
        <v>0.27110075352682333</v>
      </c>
    </row>
    <row r="75206" spans="14:21" x14ac:dyDescent="0.3">
      <c r="N75206">
        <v>75204</v>
      </c>
      <c r="O75206">
        <v>0.24717603742874045</v>
      </c>
      <c r="T75206">
        <v>75196</v>
      </c>
      <c r="U75206">
        <v>0.27110075352682333</v>
      </c>
    </row>
    <row r="75207" spans="14:21" x14ac:dyDescent="0.3">
      <c r="N75207">
        <v>75205</v>
      </c>
      <c r="O75207">
        <v>0.27658757734969874</v>
      </c>
      <c r="T75207">
        <v>75197</v>
      </c>
      <c r="U75207">
        <v>0.27110075352682333</v>
      </c>
    </row>
    <row r="75208" spans="14:21" x14ac:dyDescent="0.3">
      <c r="N75208">
        <v>75206</v>
      </c>
      <c r="O75208">
        <v>0.24820572297160101</v>
      </c>
      <c r="T75208">
        <v>75198</v>
      </c>
      <c r="U75208">
        <v>0.27110075352682333</v>
      </c>
    </row>
    <row r="75209" spans="14:21" x14ac:dyDescent="0.3">
      <c r="N75209">
        <v>75207</v>
      </c>
      <c r="O75209">
        <v>0.26835984668815965</v>
      </c>
      <c r="T75209">
        <v>75199</v>
      </c>
      <c r="U75209">
        <v>0.27110075352682333</v>
      </c>
    </row>
    <row r="75210" spans="14:21" x14ac:dyDescent="0.3">
      <c r="N75210">
        <v>75208</v>
      </c>
      <c r="O75210">
        <v>0.2352812193648724</v>
      </c>
      <c r="T75210">
        <v>75200</v>
      </c>
      <c r="U75210">
        <v>0.27110075352682333</v>
      </c>
    </row>
    <row r="75211" spans="14:21" x14ac:dyDescent="0.3">
      <c r="N75211">
        <v>75209</v>
      </c>
      <c r="O75211">
        <v>0.27689690605992129</v>
      </c>
      <c r="T75211">
        <v>75201</v>
      </c>
      <c r="U75211">
        <v>0.27110075352682333</v>
      </c>
    </row>
    <row r="75212" spans="14:21" x14ac:dyDescent="0.3">
      <c r="N75212">
        <v>75210</v>
      </c>
      <c r="O75212">
        <v>0.26862014431356701</v>
      </c>
      <c r="T75212">
        <v>75202</v>
      </c>
      <c r="U75212">
        <v>0.27110075352682333</v>
      </c>
    </row>
    <row r="75213" spans="14:21" x14ac:dyDescent="0.3">
      <c r="N75213">
        <v>75211</v>
      </c>
      <c r="O75213">
        <v>0.24632581292184344</v>
      </c>
      <c r="T75213">
        <v>75203</v>
      </c>
      <c r="U75213">
        <v>0.27110075352682333</v>
      </c>
    </row>
    <row r="75214" spans="14:21" x14ac:dyDescent="0.3">
      <c r="N75214">
        <v>75212</v>
      </c>
      <c r="O75214">
        <v>0.29576068680852519</v>
      </c>
      <c r="T75214">
        <v>75204</v>
      </c>
      <c r="U75214">
        <v>0.27110075352682333</v>
      </c>
    </row>
    <row r="75215" spans="14:21" x14ac:dyDescent="0.3">
      <c r="N75215">
        <v>75213</v>
      </c>
      <c r="O75215">
        <v>0.22665952483468219</v>
      </c>
      <c r="T75215">
        <v>75205</v>
      </c>
      <c r="U75215">
        <v>0.27110075352682333</v>
      </c>
    </row>
    <row r="75216" spans="14:21" x14ac:dyDescent="0.3">
      <c r="N75216">
        <v>75214</v>
      </c>
      <c r="O75216">
        <v>0.25868045481467955</v>
      </c>
      <c r="T75216">
        <v>75206</v>
      </c>
      <c r="U75216">
        <v>0.27110075352682333</v>
      </c>
    </row>
    <row r="75217" spans="14:21" x14ac:dyDescent="0.3">
      <c r="N75217">
        <v>75215</v>
      </c>
      <c r="O75217">
        <v>0.22872178055586614</v>
      </c>
      <c r="T75217">
        <v>75207</v>
      </c>
      <c r="U75217">
        <v>0.27110075352682333</v>
      </c>
    </row>
    <row r="75218" spans="14:21" x14ac:dyDescent="0.3">
      <c r="N75218">
        <v>75216</v>
      </c>
      <c r="O75218">
        <v>0.25021922161613425</v>
      </c>
      <c r="T75218">
        <v>75208</v>
      </c>
      <c r="U75218">
        <v>0.27110075352682333</v>
      </c>
    </row>
    <row r="75219" spans="14:21" x14ac:dyDescent="0.3">
      <c r="N75219">
        <v>75217</v>
      </c>
      <c r="O75219">
        <v>0.21392302914809891</v>
      </c>
      <c r="T75219">
        <v>75209</v>
      </c>
      <c r="U75219">
        <v>0.27110075352682333</v>
      </c>
    </row>
    <row r="75220" spans="14:21" x14ac:dyDescent="0.3">
      <c r="N75220">
        <v>75218</v>
      </c>
      <c r="O75220">
        <v>0.2541812770624417</v>
      </c>
      <c r="T75220">
        <v>75210</v>
      </c>
      <c r="U75220">
        <v>0.27110075352682333</v>
      </c>
    </row>
    <row r="75221" spans="14:21" x14ac:dyDescent="0.3">
      <c r="N75221">
        <v>75219</v>
      </c>
      <c r="O75221">
        <v>0.26069654537994957</v>
      </c>
      <c r="T75221">
        <v>75211</v>
      </c>
      <c r="U75221">
        <v>0.27110075352682333</v>
      </c>
    </row>
    <row r="75222" spans="14:21" x14ac:dyDescent="0.3">
      <c r="N75222">
        <v>75220</v>
      </c>
      <c r="O75222">
        <v>0.2818110067319487</v>
      </c>
      <c r="T75222">
        <v>75212</v>
      </c>
      <c r="U75222">
        <v>0.27110075352682333</v>
      </c>
    </row>
    <row r="75223" spans="14:21" x14ac:dyDescent="0.3">
      <c r="N75223">
        <v>75221</v>
      </c>
      <c r="O75223">
        <v>0.2904932015431328</v>
      </c>
      <c r="T75223">
        <v>75213</v>
      </c>
      <c r="U75223">
        <v>0.27110075352682333</v>
      </c>
    </row>
    <row r="75224" spans="14:21" x14ac:dyDescent="0.3">
      <c r="N75224">
        <v>75222</v>
      </c>
      <c r="O75224">
        <v>0.26921686785072091</v>
      </c>
      <c r="T75224">
        <v>75214</v>
      </c>
      <c r="U75224">
        <v>0.27110075352682333</v>
      </c>
    </row>
    <row r="75225" spans="14:21" x14ac:dyDescent="0.3">
      <c r="N75225">
        <v>75223</v>
      </c>
      <c r="O75225">
        <v>0.2875048890722457</v>
      </c>
      <c r="T75225">
        <v>75215</v>
      </c>
      <c r="U75225">
        <v>0.27110075352682333</v>
      </c>
    </row>
    <row r="75226" spans="14:21" x14ac:dyDescent="0.3">
      <c r="N75226">
        <v>75224</v>
      </c>
      <c r="O75226">
        <v>0.25276521126872359</v>
      </c>
      <c r="T75226">
        <v>75216</v>
      </c>
      <c r="U75226">
        <v>0.27110075352682333</v>
      </c>
    </row>
    <row r="75227" spans="14:21" x14ac:dyDescent="0.3">
      <c r="N75227">
        <v>75225</v>
      </c>
      <c r="O75227">
        <v>0.27386894056979239</v>
      </c>
      <c r="T75227">
        <v>75217</v>
      </c>
      <c r="U75227">
        <v>0.27110075352682333</v>
      </c>
    </row>
    <row r="75228" spans="14:21" x14ac:dyDescent="0.3">
      <c r="N75228">
        <v>75226</v>
      </c>
      <c r="O75228">
        <v>0.30301770366546493</v>
      </c>
      <c r="T75228">
        <v>75218</v>
      </c>
      <c r="U75228">
        <v>0.27110075352682333</v>
      </c>
    </row>
    <row r="75229" spans="14:21" x14ac:dyDescent="0.3">
      <c r="N75229">
        <v>75227</v>
      </c>
      <c r="O75229">
        <v>0.28145154752866008</v>
      </c>
      <c r="T75229">
        <v>75219</v>
      </c>
      <c r="U75229">
        <v>0.27110075352682333</v>
      </c>
    </row>
    <row r="75230" spans="14:21" x14ac:dyDescent="0.3">
      <c r="N75230">
        <v>75228</v>
      </c>
      <c r="O75230">
        <v>0.20829144757843168</v>
      </c>
      <c r="T75230">
        <v>75220</v>
      </c>
      <c r="U75230">
        <v>0.27110075352682333</v>
      </c>
    </row>
    <row r="75231" spans="14:21" x14ac:dyDescent="0.3">
      <c r="N75231">
        <v>75229</v>
      </c>
      <c r="O75231">
        <v>0.25762844843521554</v>
      </c>
      <c r="T75231">
        <v>75221</v>
      </c>
      <c r="U75231">
        <v>0.27110075352682333</v>
      </c>
    </row>
    <row r="75232" spans="14:21" x14ac:dyDescent="0.3">
      <c r="N75232">
        <v>75230</v>
      </c>
      <c r="O75232">
        <v>0.25052377155864752</v>
      </c>
      <c r="T75232">
        <v>75222</v>
      </c>
      <c r="U75232">
        <v>0.27110075352682333</v>
      </c>
    </row>
    <row r="75233" spans="14:21" x14ac:dyDescent="0.3">
      <c r="N75233">
        <v>75231</v>
      </c>
      <c r="O75233">
        <v>0.32436311216745983</v>
      </c>
      <c r="T75233">
        <v>75223</v>
      </c>
      <c r="U75233">
        <v>0.27110075352682333</v>
      </c>
    </row>
    <row r="75234" spans="14:21" x14ac:dyDescent="0.3">
      <c r="N75234">
        <v>75232</v>
      </c>
      <c r="O75234">
        <v>0.26523862430355455</v>
      </c>
      <c r="T75234">
        <v>75224</v>
      </c>
      <c r="U75234">
        <v>0.27110075352682333</v>
      </c>
    </row>
    <row r="75235" spans="14:21" x14ac:dyDescent="0.3">
      <c r="N75235">
        <v>75233</v>
      </c>
      <c r="O75235">
        <v>0.32115993342084503</v>
      </c>
      <c r="T75235">
        <v>75225</v>
      </c>
      <c r="U75235">
        <v>0.27110075352682333</v>
      </c>
    </row>
    <row r="75236" spans="14:21" x14ac:dyDescent="0.3">
      <c r="N75236">
        <v>75234</v>
      </c>
      <c r="O75236">
        <v>0.25132576158683256</v>
      </c>
      <c r="T75236">
        <v>75226</v>
      </c>
      <c r="U75236">
        <v>0.27110075352682333</v>
      </c>
    </row>
    <row r="75237" spans="14:21" x14ac:dyDescent="0.3">
      <c r="N75237">
        <v>75235</v>
      </c>
      <c r="O75237">
        <v>0.26246993428882748</v>
      </c>
      <c r="T75237">
        <v>75227</v>
      </c>
      <c r="U75237">
        <v>0.27110075352682333</v>
      </c>
    </row>
    <row r="75238" spans="14:21" x14ac:dyDescent="0.3">
      <c r="N75238">
        <v>75236</v>
      </c>
      <c r="O75238">
        <v>0.25590836922599791</v>
      </c>
      <c r="T75238">
        <v>75228</v>
      </c>
      <c r="U75238">
        <v>0.27110075352682333</v>
      </c>
    </row>
    <row r="75239" spans="14:21" x14ac:dyDescent="0.3">
      <c r="N75239">
        <v>75237</v>
      </c>
      <c r="O75239">
        <v>0.2769377315886295</v>
      </c>
      <c r="T75239">
        <v>75229</v>
      </c>
      <c r="U75239">
        <v>0.27110075352682333</v>
      </c>
    </row>
    <row r="75240" spans="14:21" x14ac:dyDescent="0.3">
      <c r="N75240">
        <v>75238</v>
      </c>
      <c r="O75240">
        <v>0.26570175225508597</v>
      </c>
      <c r="T75240">
        <v>75230</v>
      </c>
      <c r="U75240">
        <v>0.27110075352682333</v>
      </c>
    </row>
    <row r="75241" spans="14:21" x14ac:dyDescent="0.3">
      <c r="N75241">
        <v>75239</v>
      </c>
      <c r="O75241">
        <v>0.25425577033936725</v>
      </c>
      <c r="T75241">
        <v>75231</v>
      </c>
      <c r="U75241">
        <v>0.27110075352682333</v>
      </c>
    </row>
    <row r="75242" spans="14:21" x14ac:dyDescent="0.3">
      <c r="N75242">
        <v>75240</v>
      </c>
      <c r="O75242">
        <v>0.26217039227422612</v>
      </c>
      <c r="T75242">
        <v>75232</v>
      </c>
      <c r="U75242">
        <v>0.27110075352682333</v>
      </c>
    </row>
    <row r="75243" spans="14:21" x14ac:dyDescent="0.3">
      <c r="N75243">
        <v>75241</v>
      </c>
      <c r="O75243">
        <v>0.27072481985303282</v>
      </c>
      <c r="T75243">
        <v>75233</v>
      </c>
      <c r="U75243">
        <v>0.27110075352682333</v>
      </c>
    </row>
    <row r="75244" spans="14:21" x14ac:dyDescent="0.3">
      <c r="N75244">
        <v>75242</v>
      </c>
      <c r="O75244">
        <v>0.27181530074300542</v>
      </c>
      <c r="T75244">
        <v>75234</v>
      </c>
      <c r="U75244">
        <v>0.27110075352682333</v>
      </c>
    </row>
    <row r="75245" spans="14:21" x14ac:dyDescent="0.3">
      <c r="N75245">
        <v>75243</v>
      </c>
      <c r="O75245">
        <v>0.24023637168080228</v>
      </c>
      <c r="T75245">
        <v>75235</v>
      </c>
      <c r="U75245">
        <v>0.27110075352682333</v>
      </c>
    </row>
    <row r="75246" spans="14:21" x14ac:dyDescent="0.3">
      <c r="N75246">
        <v>75244</v>
      </c>
      <c r="O75246">
        <v>0.26359775749376851</v>
      </c>
      <c r="T75246">
        <v>75236</v>
      </c>
      <c r="U75246">
        <v>0.27110075352682333</v>
      </c>
    </row>
    <row r="75247" spans="14:21" x14ac:dyDescent="0.3">
      <c r="N75247">
        <v>75245</v>
      </c>
      <c r="O75247">
        <v>0.25948260208682028</v>
      </c>
      <c r="T75247">
        <v>75237</v>
      </c>
      <c r="U75247">
        <v>0.27110075352682333</v>
      </c>
    </row>
    <row r="75248" spans="14:21" x14ac:dyDescent="0.3">
      <c r="N75248">
        <v>75246</v>
      </c>
      <c r="O75248">
        <v>0.18100701276525957</v>
      </c>
      <c r="T75248">
        <v>75238</v>
      </c>
      <c r="U75248">
        <v>0.27110075352682333</v>
      </c>
    </row>
    <row r="75249" spans="14:21" x14ac:dyDescent="0.3">
      <c r="N75249">
        <v>75247</v>
      </c>
      <c r="O75249">
        <v>0.22860931353711672</v>
      </c>
      <c r="T75249">
        <v>75239</v>
      </c>
      <c r="U75249">
        <v>0.27110075352682333</v>
      </c>
    </row>
    <row r="75250" spans="14:21" x14ac:dyDescent="0.3">
      <c r="N75250">
        <v>75248</v>
      </c>
      <c r="O75250">
        <v>0.23172038733109149</v>
      </c>
      <c r="T75250">
        <v>75240</v>
      </c>
      <c r="U75250">
        <v>0.27110075352682333</v>
      </c>
    </row>
    <row r="75251" spans="14:21" x14ac:dyDescent="0.3">
      <c r="N75251">
        <v>75249</v>
      </c>
      <c r="O75251">
        <v>0.26899299063202936</v>
      </c>
      <c r="T75251">
        <v>75241</v>
      </c>
      <c r="U75251">
        <v>0.27110075352682333</v>
      </c>
    </row>
    <row r="75252" spans="14:21" x14ac:dyDescent="0.3">
      <c r="N75252">
        <v>75250</v>
      </c>
      <c r="O75252">
        <v>0.25600269360066352</v>
      </c>
      <c r="T75252">
        <v>75242</v>
      </c>
      <c r="U75252">
        <v>0.27110075352682333</v>
      </c>
    </row>
    <row r="75253" spans="14:21" x14ac:dyDescent="0.3">
      <c r="N75253">
        <v>75251</v>
      </c>
      <c r="O75253">
        <v>0.25535147018507204</v>
      </c>
      <c r="T75253">
        <v>75243</v>
      </c>
      <c r="U75253">
        <v>0.27110075352682333</v>
      </c>
    </row>
    <row r="75254" spans="14:21" x14ac:dyDescent="0.3">
      <c r="N75254">
        <v>75252</v>
      </c>
      <c r="O75254">
        <v>0.27888060142941795</v>
      </c>
      <c r="T75254">
        <v>75244</v>
      </c>
      <c r="U75254">
        <v>0.27110075352682333</v>
      </c>
    </row>
    <row r="75255" spans="14:21" x14ac:dyDescent="0.3">
      <c r="N75255">
        <v>75253</v>
      </c>
      <c r="O75255">
        <v>0.28174677484250948</v>
      </c>
      <c r="T75255">
        <v>75245</v>
      </c>
      <c r="U75255">
        <v>0.27110075352682333</v>
      </c>
    </row>
    <row r="75256" spans="14:21" x14ac:dyDescent="0.3">
      <c r="N75256">
        <v>75254</v>
      </c>
      <c r="O75256">
        <v>0.31634802285809749</v>
      </c>
      <c r="T75256">
        <v>75246</v>
      </c>
      <c r="U75256">
        <v>0.27110075352682333</v>
      </c>
    </row>
    <row r="75257" spans="14:21" x14ac:dyDescent="0.3">
      <c r="N75257">
        <v>75255</v>
      </c>
      <c r="O75257">
        <v>0.26748995510605345</v>
      </c>
      <c r="T75257">
        <v>75247</v>
      </c>
      <c r="U75257">
        <v>0.27110075352682333</v>
      </c>
    </row>
    <row r="75258" spans="14:21" x14ac:dyDescent="0.3">
      <c r="N75258">
        <v>75256</v>
      </c>
      <c r="O75258">
        <v>0.28272319725606332</v>
      </c>
      <c r="T75258">
        <v>75248</v>
      </c>
      <c r="U75258">
        <v>0.27110075352682333</v>
      </c>
    </row>
    <row r="75259" spans="14:21" x14ac:dyDescent="0.3">
      <c r="N75259">
        <v>75257</v>
      </c>
      <c r="O75259">
        <v>0.25981866052274621</v>
      </c>
      <c r="T75259">
        <v>75249</v>
      </c>
      <c r="U75259">
        <v>0.27110075352682333</v>
      </c>
    </row>
    <row r="75260" spans="14:21" x14ac:dyDescent="0.3">
      <c r="N75260">
        <v>75258</v>
      </c>
      <c r="O75260">
        <v>0.2623742645394137</v>
      </c>
      <c r="T75260">
        <v>75250</v>
      </c>
      <c r="U75260">
        <v>0.27110075352682333</v>
      </c>
    </row>
    <row r="75261" spans="14:21" x14ac:dyDescent="0.3">
      <c r="N75261">
        <v>75259</v>
      </c>
      <c r="O75261">
        <v>0.20033657909455801</v>
      </c>
      <c r="T75261">
        <v>75251</v>
      </c>
      <c r="U75261">
        <v>0.27110075352682333</v>
      </c>
    </row>
    <row r="75262" spans="14:21" x14ac:dyDescent="0.3">
      <c r="N75262">
        <v>75260</v>
      </c>
      <c r="O75262">
        <v>0.26095797612678606</v>
      </c>
      <c r="T75262">
        <v>75252</v>
      </c>
      <c r="U75262">
        <v>0.27110075352682333</v>
      </c>
    </row>
    <row r="75263" spans="14:21" x14ac:dyDescent="0.3">
      <c r="N75263">
        <v>75261</v>
      </c>
      <c r="O75263">
        <v>0.24967165193652557</v>
      </c>
      <c r="T75263">
        <v>75253</v>
      </c>
      <c r="U75263">
        <v>0.27110075352682333</v>
      </c>
    </row>
    <row r="75264" spans="14:21" x14ac:dyDescent="0.3">
      <c r="N75264">
        <v>75262</v>
      </c>
      <c r="O75264">
        <v>0.26735951112292194</v>
      </c>
      <c r="T75264">
        <v>75254</v>
      </c>
      <c r="U75264">
        <v>0.27110075352682333</v>
      </c>
    </row>
    <row r="75265" spans="14:21" x14ac:dyDescent="0.3">
      <c r="N75265">
        <v>75263</v>
      </c>
      <c r="O75265">
        <v>0.25377908597257337</v>
      </c>
      <c r="T75265">
        <v>75255</v>
      </c>
      <c r="U75265">
        <v>0.27110075352682333</v>
      </c>
    </row>
    <row r="75266" spans="14:21" x14ac:dyDescent="0.3">
      <c r="N75266">
        <v>75264</v>
      </c>
      <c r="O75266">
        <v>0.2656864942043623</v>
      </c>
      <c r="T75266">
        <v>75256</v>
      </c>
      <c r="U75266">
        <v>0.27110075352682333</v>
      </c>
    </row>
    <row r="75267" spans="14:21" x14ac:dyDescent="0.3">
      <c r="N75267">
        <v>75265</v>
      </c>
      <c r="O75267">
        <v>0.26927164070599052</v>
      </c>
      <c r="T75267">
        <v>75257</v>
      </c>
      <c r="U75267">
        <v>0.27110075352682333</v>
      </c>
    </row>
    <row r="75268" spans="14:21" x14ac:dyDescent="0.3">
      <c r="N75268">
        <v>75266</v>
      </c>
      <c r="O75268">
        <v>0.29150388379092373</v>
      </c>
      <c r="T75268">
        <v>75258</v>
      </c>
      <c r="U75268">
        <v>0.27110075352682333</v>
      </c>
    </row>
    <row r="75269" spans="14:21" x14ac:dyDescent="0.3">
      <c r="N75269">
        <v>75267</v>
      </c>
      <c r="O75269">
        <v>0.26843141437541368</v>
      </c>
      <c r="T75269">
        <v>75259</v>
      </c>
      <c r="U75269">
        <v>0.27110075352682333</v>
      </c>
    </row>
    <row r="75270" spans="14:21" x14ac:dyDescent="0.3">
      <c r="N75270">
        <v>75268</v>
      </c>
      <c r="O75270">
        <v>0.21020751172978766</v>
      </c>
      <c r="T75270">
        <v>75260</v>
      </c>
      <c r="U75270">
        <v>0.27110075352682333</v>
      </c>
    </row>
    <row r="75271" spans="14:21" x14ac:dyDescent="0.3">
      <c r="N75271">
        <v>75269</v>
      </c>
      <c r="O75271">
        <v>0.25065164937645656</v>
      </c>
      <c r="T75271">
        <v>75261</v>
      </c>
      <c r="U75271">
        <v>0.27110075352682333</v>
      </c>
    </row>
    <row r="75272" spans="14:21" x14ac:dyDescent="0.3">
      <c r="N75272">
        <v>75270</v>
      </c>
      <c r="O75272">
        <v>0.26826306402257838</v>
      </c>
      <c r="T75272">
        <v>75262</v>
      </c>
      <c r="U75272">
        <v>0.27110075352682333</v>
      </c>
    </row>
    <row r="75273" spans="14:21" x14ac:dyDescent="0.3">
      <c r="N75273">
        <v>75271</v>
      </c>
      <c r="O75273">
        <v>0.26928637183718862</v>
      </c>
      <c r="T75273">
        <v>75263</v>
      </c>
      <c r="U75273">
        <v>0.27110075352682333</v>
      </c>
    </row>
    <row r="75274" spans="14:21" x14ac:dyDescent="0.3">
      <c r="N75274">
        <v>75272</v>
      </c>
      <c r="O75274">
        <v>0.27454003645561548</v>
      </c>
      <c r="T75274">
        <v>75264</v>
      </c>
      <c r="U75274">
        <v>0.27110075352682333</v>
      </c>
    </row>
    <row r="75275" spans="14:21" x14ac:dyDescent="0.3">
      <c r="N75275">
        <v>75273</v>
      </c>
      <c r="O75275">
        <v>0.27932372339095712</v>
      </c>
      <c r="T75275">
        <v>75265</v>
      </c>
      <c r="U75275">
        <v>0.27110075352682333</v>
      </c>
    </row>
    <row r="75276" spans="14:21" x14ac:dyDescent="0.3">
      <c r="N75276">
        <v>75274</v>
      </c>
      <c r="O75276">
        <v>0.2489075592444504</v>
      </c>
      <c r="T75276">
        <v>75266</v>
      </c>
      <c r="U75276">
        <v>0.27110075352682333</v>
      </c>
    </row>
    <row r="75277" spans="14:21" x14ac:dyDescent="0.3">
      <c r="N75277">
        <v>75275</v>
      </c>
      <c r="O75277">
        <v>0.29222377644069508</v>
      </c>
      <c r="T75277">
        <v>75267</v>
      </c>
      <c r="U75277">
        <v>0.27110075352682333</v>
      </c>
    </row>
    <row r="75278" spans="14:21" x14ac:dyDescent="0.3">
      <c r="N75278">
        <v>75276</v>
      </c>
      <c r="O75278">
        <v>0.25065164937645656</v>
      </c>
      <c r="T75278">
        <v>75268</v>
      </c>
      <c r="U75278">
        <v>0.27110075352682333</v>
      </c>
    </row>
    <row r="75279" spans="14:21" x14ac:dyDescent="0.3">
      <c r="N75279">
        <v>75277</v>
      </c>
      <c r="O75279">
        <v>0.29639925581449683</v>
      </c>
      <c r="T75279">
        <v>75269</v>
      </c>
      <c r="U75279">
        <v>0.27110075352682333</v>
      </c>
    </row>
    <row r="75280" spans="14:21" x14ac:dyDescent="0.3">
      <c r="N75280">
        <v>75278</v>
      </c>
      <c r="O75280">
        <v>0.27978762152975462</v>
      </c>
      <c r="T75280">
        <v>75270</v>
      </c>
      <c r="U75280">
        <v>0.27110075352682333</v>
      </c>
    </row>
    <row r="75281" spans="14:21" x14ac:dyDescent="0.3">
      <c r="N75281">
        <v>75279</v>
      </c>
      <c r="O75281">
        <v>0.27875715072844187</v>
      </c>
      <c r="T75281">
        <v>75271</v>
      </c>
      <c r="U75281">
        <v>0.27110075352682333</v>
      </c>
    </row>
    <row r="75282" spans="14:21" x14ac:dyDescent="0.3">
      <c r="N75282">
        <v>75280</v>
      </c>
      <c r="O75282">
        <v>0.17323628133761587</v>
      </c>
      <c r="T75282">
        <v>75272</v>
      </c>
      <c r="U75282">
        <v>0.27110075352682333</v>
      </c>
    </row>
    <row r="75283" spans="14:21" x14ac:dyDescent="0.3">
      <c r="N75283">
        <v>75281</v>
      </c>
      <c r="O75283">
        <v>0.21853553788649832</v>
      </c>
      <c r="T75283">
        <v>75273</v>
      </c>
      <c r="U75283">
        <v>0.27110075352682333</v>
      </c>
    </row>
    <row r="75284" spans="14:21" x14ac:dyDescent="0.3">
      <c r="N75284">
        <v>75282</v>
      </c>
      <c r="O75284">
        <v>0.19980127266132758</v>
      </c>
      <c r="T75284">
        <v>75274</v>
      </c>
      <c r="U75284">
        <v>0.27110075352682333</v>
      </c>
    </row>
    <row r="75285" spans="14:21" x14ac:dyDescent="0.3">
      <c r="N75285">
        <v>75283</v>
      </c>
      <c r="O75285">
        <v>0.30848461831381885</v>
      </c>
      <c r="T75285">
        <v>75275</v>
      </c>
      <c r="U75285">
        <v>0.27110075352682333</v>
      </c>
    </row>
    <row r="75286" spans="14:21" x14ac:dyDescent="0.3">
      <c r="N75286">
        <v>75284</v>
      </c>
      <c r="O75286">
        <v>0.23874228304827039</v>
      </c>
      <c r="T75286">
        <v>75276</v>
      </c>
      <c r="U75286">
        <v>0.27110075352682333</v>
      </c>
    </row>
    <row r="75287" spans="14:21" x14ac:dyDescent="0.3">
      <c r="N75287">
        <v>75285</v>
      </c>
      <c r="O75287">
        <v>0.24515888781837405</v>
      </c>
      <c r="T75287">
        <v>75277</v>
      </c>
      <c r="U75287">
        <v>0.27110075352682333</v>
      </c>
    </row>
    <row r="75288" spans="14:21" x14ac:dyDescent="0.3">
      <c r="N75288">
        <v>75286</v>
      </c>
      <c r="O75288">
        <v>0.27244023948630364</v>
      </c>
      <c r="T75288">
        <v>75278</v>
      </c>
      <c r="U75288">
        <v>0.27110075352682333</v>
      </c>
    </row>
    <row r="75289" spans="14:21" x14ac:dyDescent="0.3">
      <c r="N75289">
        <v>75287</v>
      </c>
      <c r="O75289">
        <v>0.26676260683910152</v>
      </c>
      <c r="T75289">
        <v>75279</v>
      </c>
      <c r="U75289">
        <v>0.27110075352682333</v>
      </c>
    </row>
    <row r="75290" spans="14:21" x14ac:dyDescent="0.3">
      <c r="N75290">
        <v>75288</v>
      </c>
      <c r="O75290">
        <v>0.32446527813375781</v>
      </c>
      <c r="T75290">
        <v>75280</v>
      </c>
      <c r="U75290">
        <v>0.27110075352682333</v>
      </c>
    </row>
    <row r="75291" spans="14:21" x14ac:dyDescent="0.3">
      <c r="N75291">
        <v>75289</v>
      </c>
      <c r="O75291">
        <v>0.28080884505785897</v>
      </c>
      <c r="T75291">
        <v>75281</v>
      </c>
      <c r="U75291">
        <v>0.27110075352682333</v>
      </c>
    </row>
    <row r="75292" spans="14:21" x14ac:dyDescent="0.3">
      <c r="N75292">
        <v>75290</v>
      </c>
      <c r="O75292">
        <v>0.24575123070788993</v>
      </c>
      <c r="T75292">
        <v>75282</v>
      </c>
      <c r="U75292">
        <v>0.27110075352682333</v>
      </c>
    </row>
    <row r="75293" spans="14:21" x14ac:dyDescent="0.3">
      <c r="N75293">
        <v>75291</v>
      </c>
      <c r="O75293">
        <v>0.26841028324291177</v>
      </c>
      <c r="T75293">
        <v>75283</v>
      </c>
      <c r="U75293">
        <v>0.27110075352682333</v>
      </c>
    </row>
    <row r="75294" spans="14:21" x14ac:dyDescent="0.3">
      <c r="N75294">
        <v>75292</v>
      </c>
      <c r="O75294">
        <v>0.28661863366041634</v>
      </c>
      <c r="T75294">
        <v>75284</v>
      </c>
      <c r="U75294">
        <v>0.27110075352682333</v>
      </c>
    </row>
    <row r="75295" spans="14:21" x14ac:dyDescent="0.3">
      <c r="N75295">
        <v>75293</v>
      </c>
      <c r="O75295">
        <v>0.27027359127879147</v>
      </c>
      <c r="T75295">
        <v>75285</v>
      </c>
      <c r="U75295">
        <v>0.27110075352682333</v>
      </c>
    </row>
    <row r="75296" spans="14:21" x14ac:dyDescent="0.3">
      <c r="N75296">
        <v>75294</v>
      </c>
      <c r="O75296">
        <v>0.24134595649328347</v>
      </c>
      <c r="T75296">
        <v>75286</v>
      </c>
      <c r="U75296">
        <v>0.27110075352682333</v>
      </c>
    </row>
    <row r="75297" spans="14:21" x14ac:dyDescent="0.3">
      <c r="N75297">
        <v>75295</v>
      </c>
      <c r="O75297">
        <v>0.2804142438775058</v>
      </c>
      <c r="T75297">
        <v>75287</v>
      </c>
      <c r="U75297">
        <v>0.27110075352682333</v>
      </c>
    </row>
    <row r="75298" spans="14:21" x14ac:dyDescent="0.3">
      <c r="N75298">
        <v>75296</v>
      </c>
      <c r="O75298">
        <v>0.26789657480002832</v>
      </c>
      <c r="T75298">
        <v>75288</v>
      </c>
      <c r="U75298">
        <v>0.27110075352682333</v>
      </c>
    </row>
    <row r="75299" spans="14:21" x14ac:dyDescent="0.3">
      <c r="N75299">
        <v>75297</v>
      </c>
      <c r="O75299">
        <v>0.23367498776740256</v>
      </c>
      <c r="T75299">
        <v>75289</v>
      </c>
      <c r="U75299">
        <v>0.27110075352682333</v>
      </c>
    </row>
    <row r="75300" spans="14:21" x14ac:dyDescent="0.3">
      <c r="N75300">
        <v>75298</v>
      </c>
      <c r="O75300">
        <v>0.41332036630301816</v>
      </c>
      <c r="T75300">
        <v>75290</v>
      </c>
      <c r="U75300">
        <v>0.27110075352682333</v>
      </c>
    </row>
    <row r="75301" spans="14:21" x14ac:dyDescent="0.3">
      <c r="N75301">
        <v>75299</v>
      </c>
      <c r="O75301">
        <v>0.26082573887155736</v>
      </c>
      <c r="T75301">
        <v>75291</v>
      </c>
      <c r="U75301">
        <v>0.27110075352682333</v>
      </c>
    </row>
    <row r="75302" spans="14:21" x14ac:dyDescent="0.3">
      <c r="N75302">
        <v>75300</v>
      </c>
      <c r="O75302">
        <v>0.23481772866363476</v>
      </c>
      <c r="T75302">
        <v>75292</v>
      </c>
      <c r="U75302">
        <v>0.27110075352682333</v>
      </c>
    </row>
    <row r="75303" spans="14:21" x14ac:dyDescent="0.3">
      <c r="N75303">
        <v>75301</v>
      </c>
      <c r="O75303">
        <v>0.23257147032244421</v>
      </c>
      <c r="T75303">
        <v>75293</v>
      </c>
      <c r="U75303">
        <v>0.27110075352682333</v>
      </c>
    </row>
    <row r="75304" spans="14:21" x14ac:dyDescent="0.3">
      <c r="N75304">
        <v>75302</v>
      </c>
      <c r="O75304">
        <v>0.23564295950005909</v>
      </c>
      <c r="T75304">
        <v>75294</v>
      </c>
      <c r="U75304">
        <v>0.27110075352682333</v>
      </c>
    </row>
    <row r="75305" spans="14:21" x14ac:dyDescent="0.3">
      <c r="N75305">
        <v>75303</v>
      </c>
      <c r="O75305">
        <v>0.29299760243715428</v>
      </c>
      <c r="T75305">
        <v>75295</v>
      </c>
      <c r="U75305">
        <v>0.27110075352682333</v>
      </c>
    </row>
    <row r="75306" spans="14:21" x14ac:dyDescent="0.3">
      <c r="N75306">
        <v>75304</v>
      </c>
      <c r="O75306">
        <v>0.25492140885820364</v>
      </c>
      <c r="T75306">
        <v>75296</v>
      </c>
      <c r="U75306">
        <v>0.27110075352682333</v>
      </c>
    </row>
    <row r="75307" spans="14:21" x14ac:dyDescent="0.3">
      <c r="N75307">
        <v>75305</v>
      </c>
      <c r="O75307">
        <v>0.27406032347888165</v>
      </c>
      <c r="T75307">
        <v>75297</v>
      </c>
      <c r="U75307">
        <v>0.27110075352682333</v>
      </c>
    </row>
    <row r="75308" spans="14:21" x14ac:dyDescent="0.3">
      <c r="N75308">
        <v>75306</v>
      </c>
      <c r="O75308">
        <v>0.22039659426074396</v>
      </c>
      <c r="T75308">
        <v>75298</v>
      </c>
      <c r="U75308">
        <v>0.27110075352682333</v>
      </c>
    </row>
    <row r="75309" spans="14:21" x14ac:dyDescent="0.3">
      <c r="N75309">
        <v>75307</v>
      </c>
      <c r="O75309">
        <v>0.24896632247819053</v>
      </c>
      <c r="T75309">
        <v>75299</v>
      </c>
      <c r="U75309">
        <v>0.27110075352682333</v>
      </c>
    </row>
    <row r="75310" spans="14:21" x14ac:dyDescent="0.3">
      <c r="N75310">
        <v>75308</v>
      </c>
      <c r="O75310">
        <v>0.27242909407116317</v>
      </c>
      <c r="T75310">
        <v>75300</v>
      </c>
      <c r="U75310">
        <v>0.27110075352682333</v>
      </c>
    </row>
    <row r="75311" spans="14:21" x14ac:dyDescent="0.3">
      <c r="N75311">
        <v>75309</v>
      </c>
      <c r="O75311">
        <v>0.22075234256962242</v>
      </c>
      <c r="T75311">
        <v>75301</v>
      </c>
      <c r="U75311">
        <v>0.27110075352682333</v>
      </c>
    </row>
    <row r="75312" spans="14:21" x14ac:dyDescent="0.3">
      <c r="N75312">
        <v>75310</v>
      </c>
      <c r="O75312">
        <v>0.20829144757843168</v>
      </c>
      <c r="T75312">
        <v>75302</v>
      </c>
      <c r="U75312">
        <v>0.27110075352682333</v>
      </c>
    </row>
    <row r="75313" spans="14:21" x14ac:dyDescent="0.3">
      <c r="N75313">
        <v>75311</v>
      </c>
      <c r="O75313">
        <v>0.26687325515025695</v>
      </c>
      <c r="T75313">
        <v>75303</v>
      </c>
      <c r="U75313">
        <v>0.27110075352682333</v>
      </c>
    </row>
    <row r="75314" spans="14:21" x14ac:dyDescent="0.3">
      <c r="N75314">
        <v>75312</v>
      </c>
      <c r="O75314">
        <v>0.25184051428159288</v>
      </c>
      <c r="T75314">
        <v>75304</v>
      </c>
      <c r="U75314">
        <v>0.27110075352682333</v>
      </c>
    </row>
    <row r="75315" spans="14:21" x14ac:dyDescent="0.3">
      <c r="N75315">
        <v>75313</v>
      </c>
      <c r="O75315">
        <v>0.23996554158943231</v>
      </c>
      <c r="T75315">
        <v>75305</v>
      </c>
      <c r="U75315">
        <v>0.27110075352682333</v>
      </c>
    </row>
    <row r="75316" spans="14:21" x14ac:dyDescent="0.3">
      <c r="N75316">
        <v>75314</v>
      </c>
      <c r="O75316">
        <v>0.2844784466282127</v>
      </c>
      <c r="T75316">
        <v>75306</v>
      </c>
      <c r="U75316">
        <v>0.27110075352682333</v>
      </c>
    </row>
    <row r="75317" spans="14:21" x14ac:dyDescent="0.3">
      <c r="N75317">
        <v>75315</v>
      </c>
      <c r="O75317">
        <v>0.30399908187641173</v>
      </c>
      <c r="T75317">
        <v>75307</v>
      </c>
      <c r="U75317">
        <v>0.27110075352682333</v>
      </c>
    </row>
    <row r="75318" spans="14:21" x14ac:dyDescent="0.3">
      <c r="N75318">
        <v>75316</v>
      </c>
      <c r="O75318">
        <v>0.23080332685510352</v>
      </c>
      <c r="T75318">
        <v>75308</v>
      </c>
      <c r="U75318">
        <v>0.27110075352682333</v>
      </c>
    </row>
    <row r="75319" spans="14:21" x14ac:dyDescent="0.3">
      <c r="N75319">
        <v>75317</v>
      </c>
      <c r="O75319">
        <v>0.31067114008031477</v>
      </c>
      <c r="T75319">
        <v>75309</v>
      </c>
      <c r="U75319">
        <v>0.27110075352682333</v>
      </c>
    </row>
    <row r="75320" spans="14:21" x14ac:dyDescent="0.3">
      <c r="N75320">
        <v>75318</v>
      </c>
      <c r="O75320">
        <v>0.25216655362191664</v>
      </c>
      <c r="T75320">
        <v>75310</v>
      </c>
      <c r="U75320">
        <v>0.27110075352682333</v>
      </c>
    </row>
    <row r="75321" spans="14:21" x14ac:dyDescent="0.3">
      <c r="N75321">
        <v>75319</v>
      </c>
      <c r="O75321">
        <v>0.31376358825376299</v>
      </c>
      <c r="T75321">
        <v>75311</v>
      </c>
      <c r="U75321">
        <v>0.27110075352682333</v>
      </c>
    </row>
    <row r="75322" spans="14:21" x14ac:dyDescent="0.3">
      <c r="N75322">
        <v>75320</v>
      </c>
      <c r="O75322">
        <v>0.26376688446326196</v>
      </c>
      <c r="T75322">
        <v>75312</v>
      </c>
      <c r="U75322">
        <v>0.27110075352682333</v>
      </c>
    </row>
    <row r="75323" spans="14:21" x14ac:dyDescent="0.3">
      <c r="N75323">
        <v>75321</v>
      </c>
      <c r="O75323">
        <v>0.30067893100483478</v>
      </c>
      <c r="T75323">
        <v>75313</v>
      </c>
      <c r="U75323">
        <v>0.27110075352682333</v>
      </c>
    </row>
    <row r="75324" spans="14:21" x14ac:dyDescent="0.3">
      <c r="N75324">
        <v>75322</v>
      </c>
      <c r="O75324">
        <v>0.27875400478413459</v>
      </c>
      <c r="T75324">
        <v>75314</v>
      </c>
      <c r="U75324">
        <v>0.27110075352682333</v>
      </c>
    </row>
    <row r="75325" spans="14:21" x14ac:dyDescent="0.3">
      <c r="N75325">
        <v>75323</v>
      </c>
      <c r="O75325">
        <v>0.25073994168900998</v>
      </c>
      <c r="T75325">
        <v>75315</v>
      </c>
      <c r="U75325">
        <v>0.27110075352682333</v>
      </c>
    </row>
    <row r="75326" spans="14:21" x14ac:dyDescent="0.3">
      <c r="N75326">
        <v>75324</v>
      </c>
      <c r="O75326">
        <v>0.26826917261781708</v>
      </c>
      <c r="T75326">
        <v>75316</v>
      </c>
      <c r="U75326">
        <v>0.27110075352682333</v>
      </c>
    </row>
    <row r="75327" spans="14:21" x14ac:dyDescent="0.3">
      <c r="N75327">
        <v>75325</v>
      </c>
      <c r="O75327">
        <v>0.29576068680852519</v>
      </c>
      <c r="T75327">
        <v>75317</v>
      </c>
      <c r="U75327">
        <v>0.27110075352682333</v>
      </c>
    </row>
    <row r="75328" spans="14:21" x14ac:dyDescent="0.3">
      <c r="N75328">
        <v>75326</v>
      </c>
      <c r="O75328">
        <v>0.26094784742811311</v>
      </c>
      <c r="T75328">
        <v>75318</v>
      </c>
      <c r="U75328">
        <v>0.27110075352682333</v>
      </c>
    </row>
    <row r="75329" spans="14:21" x14ac:dyDescent="0.3">
      <c r="N75329">
        <v>75327</v>
      </c>
      <c r="O75329">
        <v>0.27576149297176739</v>
      </c>
      <c r="T75329">
        <v>75319</v>
      </c>
      <c r="U75329">
        <v>0.27110075352682333</v>
      </c>
    </row>
    <row r="75330" spans="14:21" x14ac:dyDescent="0.3">
      <c r="N75330">
        <v>75328</v>
      </c>
      <c r="O75330">
        <v>0.28703312648609214</v>
      </c>
      <c r="T75330">
        <v>75320</v>
      </c>
      <c r="U75330">
        <v>0.27110075352682333</v>
      </c>
    </row>
    <row r="75331" spans="14:21" x14ac:dyDescent="0.3">
      <c r="N75331">
        <v>75329</v>
      </c>
      <c r="O75331">
        <v>0.25473073889096631</v>
      </c>
      <c r="T75331">
        <v>75321</v>
      </c>
      <c r="U75331">
        <v>0.27110075352682333</v>
      </c>
    </row>
    <row r="75332" spans="14:21" x14ac:dyDescent="0.3">
      <c r="N75332">
        <v>75330</v>
      </c>
      <c r="O75332">
        <v>0.23073869163693628</v>
      </c>
      <c r="T75332">
        <v>75322</v>
      </c>
      <c r="U75332">
        <v>0.27110075352682333</v>
      </c>
    </row>
    <row r="75333" spans="14:21" x14ac:dyDescent="0.3">
      <c r="N75333">
        <v>75331</v>
      </c>
      <c r="O75333">
        <v>0.249788892615216</v>
      </c>
      <c r="T75333">
        <v>75323</v>
      </c>
      <c r="U75333">
        <v>0.27110075352682333</v>
      </c>
    </row>
    <row r="75334" spans="14:21" x14ac:dyDescent="0.3">
      <c r="N75334">
        <v>75332</v>
      </c>
      <c r="O75334">
        <v>0.27656260099214919</v>
      </c>
      <c r="T75334">
        <v>75324</v>
      </c>
      <c r="U75334">
        <v>0.27110075352682333</v>
      </c>
    </row>
    <row r="75335" spans="14:21" x14ac:dyDescent="0.3">
      <c r="N75335">
        <v>75333</v>
      </c>
      <c r="O75335">
        <v>0.2332101248060367</v>
      </c>
      <c r="T75335">
        <v>75325</v>
      </c>
      <c r="U75335">
        <v>0.27110075352682333</v>
      </c>
    </row>
    <row r="75336" spans="14:21" x14ac:dyDescent="0.3">
      <c r="N75336">
        <v>75334</v>
      </c>
      <c r="O75336">
        <v>0.2950225653157697</v>
      </c>
      <c r="T75336">
        <v>75326</v>
      </c>
      <c r="U75336">
        <v>0.27110075352682333</v>
      </c>
    </row>
    <row r="75337" spans="14:21" x14ac:dyDescent="0.3">
      <c r="N75337">
        <v>75335</v>
      </c>
      <c r="O75337">
        <v>0.27683050911541535</v>
      </c>
      <c r="T75337">
        <v>75327</v>
      </c>
      <c r="U75337">
        <v>0.27110075352682333</v>
      </c>
    </row>
    <row r="75338" spans="14:21" x14ac:dyDescent="0.3">
      <c r="N75338">
        <v>75336</v>
      </c>
      <c r="O75338">
        <v>0.18100701276525957</v>
      </c>
      <c r="T75338">
        <v>75328</v>
      </c>
      <c r="U75338">
        <v>0.27110075352682333</v>
      </c>
    </row>
    <row r="75339" spans="14:21" x14ac:dyDescent="0.3">
      <c r="N75339">
        <v>75337</v>
      </c>
      <c r="O75339">
        <v>0.25758796876597578</v>
      </c>
      <c r="T75339">
        <v>75329</v>
      </c>
      <c r="U75339">
        <v>0.27110075352682333</v>
      </c>
    </row>
    <row r="75340" spans="14:21" x14ac:dyDescent="0.3">
      <c r="N75340">
        <v>75338</v>
      </c>
      <c r="O75340">
        <v>0.25771924546273395</v>
      </c>
      <c r="T75340">
        <v>75330</v>
      </c>
      <c r="U75340">
        <v>0.27110075352682333</v>
      </c>
    </row>
    <row r="75341" spans="14:21" x14ac:dyDescent="0.3">
      <c r="N75341">
        <v>75339</v>
      </c>
      <c r="O75341">
        <v>0.23714954576510386</v>
      </c>
      <c r="T75341">
        <v>75331</v>
      </c>
      <c r="U75341">
        <v>0.27110075352682333</v>
      </c>
    </row>
    <row r="75342" spans="14:21" x14ac:dyDescent="0.3">
      <c r="N75342">
        <v>75340</v>
      </c>
      <c r="O75342">
        <v>0.28840861536811441</v>
      </c>
      <c r="T75342">
        <v>75332</v>
      </c>
      <c r="U75342">
        <v>0.27110075352682333</v>
      </c>
    </row>
    <row r="75343" spans="14:21" x14ac:dyDescent="0.3">
      <c r="N75343">
        <v>75341</v>
      </c>
      <c r="O75343">
        <v>0.29639925581449683</v>
      </c>
      <c r="T75343">
        <v>75333</v>
      </c>
      <c r="U75343">
        <v>0.27110075352682333</v>
      </c>
    </row>
    <row r="75344" spans="14:21" x14ac:dyDescent="0.3">
      <c r="N75344">
        <v>75342</v>
      </c>
      <c r="O75344">
        <v>0.244602142312699</v>
      </c>
      <c r="T75344">
        <v>75334</v>
      </c>
      <c r="U75344">
        <v>0.27110075352682333</v>
      </c>
    </row>
    <row r="75345" spans="14:21" x14ac:dyDescent="0.3">
      <c r="N75345">
        <v>75343</v>
      </c>
      <c r="O75345">
        <v>0.27683305094210153</v>
      </c>
      <c r="T75345">
        <v>75335</v>
      </c>
      <c r="U75345">
        <v>0.27110075352682333</v>
      </c>
    </row>
    <row r="75346" spans="14:21" x14ac:dyDescent="0.3">
      <c r="N75346">
        <v>75344</v>
      </c>
      <c r="O75346">
        <v>0.23738362925980203</v>
      </c>
      <c r="T75346">
        <v>75336</v>
      </c>
      <c r="U75346">
        <v>0.27110075352682333</v>
      </c>
    </row>
    <row r="75347" spans="14:21" x14ac:dyDescent="0.3">
      <c r="N75347">
        <v>75345</v>
      </c>
      <c r="O75347">
        <v>0.25617645775745862</v>
      </c>
      <c r="T75347">
        <v>75337</v>
      </c>
      <c r="U75347">
        <v>0.27110075352682333</v>
      </c>
    </row>
    <row r="75348" spans="14:21" x14ac:dyDescent="0.3">
      <c r="N75348">
        <v>75346</v>
      </c>
      <c r="O75348">
        <v>0.30011590096945651</v>
      </c>
      <c r="T75348">
        <v>75338</v>
      </c>
      <c r="U75348">
        <v>0.27110075352682333</v>
      </c>
    </row>
    <row r="75349" spans="14:21" x14ac:dyDescent="0.3">
      <c r="N75349">
        <v>75347</v>
      </c>
      <c r="O75349">
        <v>0.27875715072844187</v>
      </c>
      <c r="T75349">
        <v>75339</v>
      </c>
      <c r="U75349">
        <v>0.27110075352682333</v>
      </c>
    </row>
    <row r="75350" spans="14:21" x14ac:dyDescent="0.3">
      <c r="N75350">
        <v>75348</v>
      </c>
      <c r="O75350">
        <v>0.27768200141258925</v>
      </c>
      <c r="T75350">
        <v>75340</v>
      </c>
      <c r="U75350">
        <v>0.27110075352682333</v>
      </c>
    </row>
    <row r="75351" spans="14:21" x14ac:dyDescent="0.3">
      <c r="N75351">
        <v>75349</v>
      </c>
      <c r="O75351">
        <v>0.27754225144094152</v>
      </c>
      <c r="T75351">
        <v>75341</v>
      </c>
      <c r="U75351">
        <v>0.27110075352682333</v>
      </c>
    </row>
    <row r="75352" spans="14:21" x14ac:dyDescent="0.3">
      <c r="N75352">
        <v>75350</v>
      </c>
      <c r="O75352">
        <v>0.26246993428882748</v>
      </c>
      <c r="T75352">
        <v>75342</v>
      </c>
      <c r="U75352">
        <v>0.27110075352682333</v>
      </c>
    </row>
    <row r="75353" spans="14:21" x14ac:dyDescent="0.3">
      <c r="N75353">
        <v>75351</v>
      </c>
      <c r="O75353">
        <v>0.26150549237496745</v>
      </c>
      <c r="T75353">
        <v>75343</v>
      </c>
      <c r="U75353">
        <v>0.27110075352682333</v>
      </c>
    </row>
    <row r="75354" spans="14:21" x14ac:dyDescent="0.3">
      <c r="N75354">
        <v>75352</v>
      </c>
      <c r="O75354">
        <v>0.26433568682817593</v>
      </c>
      <c r="T75354">
        <v>75344</v>
      </c>
      <c r="U75354">
        <v>0.27110075352682333</v>
      </c>
    </row>
    <row r="75355" spans="14:21" x14ac:dyDescent="0.3">
      <c r="N75355">
        <v>75353</v>
      </c>
      <c r="O75355">
        <v>0.2773359645171658</v>
      </c>
      <c r="T75355">
        <v>75345</v>
      </c>
      <c r="U75355">
        <v>0.27110075352682333</v>
      </c>
    </row>
    <row r="75356" spans="14:21" x14ac:dyDescent="0.3">
      <c r="N75356">
        <v>75354</v>
      </c>
      <c r="O75356">
        <v>0.2769377315886295</v>
      </c>
      <c r="T75356">
        <v>75346</v>
      </c>
      <c r="U75356">
        <v>0.27110075352682333</v>
      </c>
    </row>
    <row r="75357" spans="14:21" x14ac:dyDescent="0.3">
      <c r="N75357">
        <v>75355</v>
      </c>
      <c r="O75357">
        <v>0.25913873731159381</v>
      </c>
      <c r="T75357">
        <v>75347</v>
      </c>
      <c r="U75357">
        <v>0.27110075352682333</v>
      </c>
    </row>
    <row r="75358" spans="14:21" x14ac:dyDescent="0.3">
      <c r="N75358">
        <v>75356</v>
      </c>
      <c r="O75358">
        <v>0.2528557686357798</v>
      </c>
      <c r="T75358">
        <v>75348</v>
      </c>
      <c r="U75358">
        <v>0.27110075352682333</v>
      </c>
    </row>
    <row r="75359" spans="14:21" x14ac:dyDescent="0.3">
      <c r="N75359">
        <v>75357</v>
      </c>
      <c r="O75359">
        <v>0.29204246289786495</v>
      </c>
      <c r="T75359">
        <v>75349</v>
      </c>
      <c r="U75359">
        <v>0.27110075352682333</v>
      </c>
    </row>
    <row r="75360" spans="14:21" x14ac:dyDescent="0.3">
      <c r="N75360">
        <v>75358</v>
      </c>
      <c r="O75360">
        <v>0.25216655362191664</v>
      </c>
      <c r="T75360">
        <v>75350</v>
      </c>
      <c r="U75360">
        <v>0.27110075352682333</v>
      </c>
    </row>
    <row r="75361" spans="14:21" x14ac:dyDescent="0.3">
      <c r="N75361">
        <v>75359</v>
      </c>
      <c r="O75361">
        <v>0.25771924546273395</v>
      </c>
      <c r="T75361">
        <v>75351</v>
      </c>
      <c r="U75361">
        <v>0.27110075352682333</v>
      </c>
    </row>
    <row r="75362" spans="14:21" x14ac:dyDescent="0.3">
      <c r="N75362">
        <v>75360</v>
      </c>
      <c r="O75362">
        <v>0.33941250500438458</v>
      </c>
      <c r="T75362">
        <v>75352</v>
      </c>
      <c r="U75362">
        <v>0.27110075352682333</v>
      </c>
    </row>
    <row r="75363" spans="14:21" x14ac:dyDescent="0.3">
      <c r="N75363">
        <v>75361</v>
      </c>
      <c r="O75363">
        <v>0.25702655968907945</v>
      </c>
      <c r="T75363">
        <v>75353</v>
      </c>
      <c r="U75363">
        <v>0.27110075352682333</v>
      </c>
    </row>
    <row r="75364" spans="14:21" x14ac:dyDescent="0.3">
      <c r="N75364">
        <v>75362</v>
      </c>
      <c r="O75364">
        <v>0.25052377155864752</v>
      </c>
      <c r="T75364">
        <v>75354</v>
      </c>
      <c r="U75364">
        <v>0.27110075352682333</v>
      </c>
    </row>
    <row r="75365" spans="14:21" x14ac:dyDescent="0.3">
      <c r="N75365">
        <v>75363</v>
      </c>
      <c r="O75365">
        <v>0.2537059683403301</v>
      </c>
      <c r="T75365">
        <v>75355</v>
      </c>
      <c r="U75365">
        <v>0.27110075352682333</v>
      </c>
    </row>
    <row r="75366" spans="14:21" x14ac:dyDescent="0.3">
      <c r="N75366">
        <v>75364</v>
      </c>
      <c r="O75366">
        <v>0.290358418239681</v>
      </c>
      <c r="T75366">
        <v>75356</v>
      </c>
      <c r="U75366">
        <v>0.27110075352682333</v>
      </c>
    </row>
    <row r="75367" spans="14:21" x14ac:dyDescent="0.3">
      <c r="N75367">
        <v>75365</v>
      </c>
      <c r="O75367">
        <v>0.30731195244807408</v>
      </c>
      <c r="T75367">
        <v>75357</v>
      </c>
      <c r="U75367">
        <v>0.27110075352682333</v>
      </c>
    </row>
    <row r="75368" spans="14:21" x14ac:dyDescent="0.3">
      <c r="N75368">
        <v>75366</v>
      </c>
      <c r="O75368">
        <v>0.2364984082965261</v>
      </c>
      <c r="T75368">
        <v>75358</v>
      </c>
      <c r="U75368">
        <v>0.27110075352682333</v>
      </c>
    </row>
    <row r="75369" spans="14:21" x14ac:dyDescent="0.3">
      <c r="N75369">
        <v>75367</v>
      </c>
      <c r="O75369">
        <v>0.26650762066544137</v>
      </c>
      <c r="T75369">
        <v>75359</v>
      </c>
      <c r="U75369">
        <v>0.27110075352682333</v>
      </c>
    </row>
    <row r="75370" spans="14:21" x14ac:dyDescent="0.3">
      <c r="N75370">
        <v>75368</v>
      </c>
      <c r="O75370">
        <v>0.25249854384157111</v>
      </c>
      <c r="T75370">
        <v>75360</v>
      </c>
      <c r="U75370">
        <v>0.27110075352682333</v>
      </c>
    </row>
    <row r="75371" spans="14:21" x14ac:dyDescent="0.3">
      <c r="N75371">
        <v>75369</v>
      </c>
      <c r="O75371">
        <v>0.24712967323201696</v>
      </c>
      <c r="T75371">
        <v>75361</v>
      </c>
      <c r="U75371">
        <v>0.27110075352682333</v>
      </c>
    </row>
    <row r="75372" spans="14:21" x14ac:dyDescent="0.3">
      <c r="N75372">
        <v>75370</v>
      </c>
      <c r="O75372">
        <v>0.26927164070599052</v>
      </c>
      <c r="T75372">
        <v>75362</v>
      </c>
      <c r="U75372">
        <v>0.27110075352682333</v>
      </c>
    </row>
    <row r="75373" spans="14:21" x14ac:dyDescent="0.3">
      <c r="N75373">
        <v>75371</v>
      </c>
      <c r="O75373">
        <v>0.27033463461698171</v>
      </c>
      <c r="T75373">
        <v>75363</v>
      </c>
      <c r="U75373">
        <v>0.27110075352682333</v>
      </c>
    </row>
    <row r="75374" spans="14:21" x14ac:dyDescent="0.3">
      <c r="N75374">
        <v>75372</v>
      </c>
      <c r="O75374">
        <v>0.25132626230019917</v>
      </c>
      <c r="T75374">
        <v>75364</v>
      </c>
      <c r="U75374">
        <v>0.27110075352682333</v>
      </c>
    </row>
    <row r="75375" spans="14:21" x14ac:dyDescent="0.3">
      <c r="N75375">
        <v>75373</v>
      </c>
      <c r="O75375">
        <v>0.2488113308832901</v>
      </c>
      <c r="T75375">
        <v>75365</v>
      </c>
      <c r="U75375">
        <v>0.27110075352682333</v>
      </c>
    </row>
    <row r="75376" spans="14:21" x14ac:dyDescent="0.3">
      <c r="N75376">
        <v>75374</v>
      </c>
      <c r="O75376">
        <v>0.25464994911300859</v>
      </c>
      <c r="T75376">
        <v>75366</v>
      </c>
      <c r="U75376">
        <v>0.27110075352682333</v>
      </c>
    </row>
    <row r="75377" spans="14:21" x14ac:dyDescent="0.3">
      <c r="N75377">
        <v>75375</v>
      </c>
      <c r="O75377">
        <v>0.24031507794913326</v>
      </c>
      <c r="T75377">
        <v>75367</v>
      </c>
      <c r="U75377">
        <v>0.27110075352682333</v>
      </c>
    </row>
    <row r="75378" spans="14:21" x14ac:dyDescent="0.3">
      <c r="N75378">
        <v>75376</v>
      </c>
      <c r="O75378">
        <v>0.27420582318572378</v>
      </c>
      <c r="T75378">
        <v>75368</v>
      </c>
      <c r="U75378">
        <v>0.27110075352682333</v>
      </c>
    </row>
    <row r="75379" spans="14:21" x14ac:dyDescent="0.3">
      <c r="N75379">
        <v>75377</v>
      </c>
      <c r="O75379">
        <v>0.27645743107334619</v>
      </c>
      <c r="T75379">
        <v>75369</v>
      </c>
      <c r="U75379">
        <v>0.27110075352682333</v>
      </c>
    </row>
    <row r="75380" spans="14:21" x14ac:dyDescent="0.3">
      <c r="N75380">
        <v>75378</v>
      </c>
      <c r="O75380">
        <v>0.27962716496318313</v>
      </c>
      <c r="T75380">
        <v>75370</v>
      </c>
      <c r="U75380">
        <v>0.27110075352682333</v>
      </c>
    </row>
    <row r="75381" spans="14:21" x14ac:dyDescent="0.3">
      <c r="N75381">
        <v>75379</v>
      </c>
      <c r="O75381">
        <v>0.25819352086770381</v>
      </c>
      <c r="T75381">
        <v>75371</v>
      </c>
      <c r="U75381">
        <v>0.27110075352682333</v>
      </c>
    </row>
    <row r="75382" spans="14:21" x14ac:dyDescent="0.3">
      <c r="N75382">
        <v>75380</v>
      </c>
      <c r="O75382">
        <v>0.32099728556208135</v>
      </c>
      <c r="T75382">
        <v>75372</v>
      </c>
      <c r="U75382">
        <v>0.27110075352682333</v>
      </c>
    </row>
    <row r="75383" spans="14:21" x14ac:dyDescent="0.3">
      <c r="N75383">
        <v>75381</v>
      </c>
      <c r="O75383">
        <v>0.26519603800775282</v>
      </c>
      <c r="T75383">
        <v>75373</v>
      </c>
      <c r="U75383">
        <v>0.27110075352682333</v>
      </c>
    </row>
    <row r="75384" spans="14:21" x14ac:dyDescent="0.3">
      <c r="N75384">
        <v>75382</v>
      </c>
      <c r="O75384">
        <v>0.24712967323201696</v>
      </c>
      <c r="T75384">
        <v>75374</v>
      </c>
      <c r="U75384">
        <v>0.27110075352682333</v>
      </c>
    </row>
    <row r="75385" spans="14:21" x14ac:dyDescent="0.3">
      <c r="N75385">
        <v>75383</v>
      </c>
      <c r="O75385">
        <v>0.24884644121887625</v>
      </c>
      <c r="T75385">
        <v>75375</v>
      </c>
      <c r="U75385">
        <v>0.27110075352682333</v>
      </c>
    </row>
    <row r="75386" spans="14:21" x14ac:dyDescent="0.3">
      <c r="N75386">
        <v>75384</v>
      </c>
      <c r="O75386">
        <v>0.30175479120292931</v>
      </c>
      <c r="T75386">
        <v>75376</v>
      </c>
      <c r="U75386">
        <v>0.27110075352682333</v>
      </c>
    </row>
    <row r="75387" spans="14:21" x14ac:dyDescent="0.3">
      <c r="N75387">
        <v>75385</v>
      </c>
      <c r="O75387">
        <v>0.28241585892589449</v>
      </c>
      <c r="T75387">
        <v>75377</v>
      </c>
      <c r="U75387">
        <v>0.27110075352682333</v>
      </c>
    </row>
    <row r="75388" spans="14:21" x14ac:dyDescent="0.3">
      <c r="N75388">
        <v>75386</v>
      </c>
      <c r="O75388">
        <v>0.23601021651270609</v>
      </c>
      <c r="T75388">
        <v>75378</v>
      </c>
      <c r="U75388">
        <v>0.27110075352682333</v>
      </c>
    </row>
    <row r="75389" spans="14:21" x14ac:dyDescent="0.3">
      <c r="N75389">
        <v>75387</v>
      </c>
      <c r="O75389">
        <v>0.23448791036624697</v>
      </c>
      <c r="T75389">
        <v>75379</v>
      </c>
      <c r="U75389">
        <v>0.27110075352682333</v>
      </c>
    </row>
    <row r="75390" spans="14:21" x14ac:dyDescent="0.3">
      <c r="N75390">
        <v>75388</v>
      </c>
      <c r="O75390">
        <v>0.27544609441272233</v>
      </c>
      <c r="T75390">
        <v>75380</v>
      </c>
      <c r="U75390">
        <v>0.27110075352682333</v>
      </c>
    </row>
    <row r="75391" spans="14:21" x14ac:dyDescent="0.3">
      <c r="N75391">
        <v>75389</v>
      </c>
      <c r="O75391">
        <v>0.29033368388936487</v>
      </c>
      <c r="T75391">
        <v>75381</v>
      </c>
      <c r="U75391">
        <v>0.27110075352682333</v>
      </c>
    </row>
    <row r="75392" spans="14:21" x14ac:dyDescent="0.3">
      <c r="N75392">
        <v>75390</v>
      </c>
      <c r="O75392">
        <v>0.26519603800775282</v>
      </c>
      <c r="T75392">
        <v>75382</v>
      </c>
      <c r="U75392">
        <v>0.27110075352682333</v>
      </c>
    </row>
    <row r="75393" spans="14:21" x14ac:dyDescent="0.3">
      <c r="N75393">
        <v>75391</v>
      </c>
      <c r="O75393">
        <v>3.2048166593627934E-2</v>
      </c>
      <c r="T75393">
        <v>75383</v>
      </c>
      <c r="U75393">
        <v>0.27110075352682333</v>
      </c>
    </row>
    <row r="75394" spans="14:21" x14ac:dyDescent="0.3">
      <c r="N75394">
        <v>75392</v>
      </c>
      <c r="O75394">
        <v>0.28971247582170373</v>
      </c>
      <c r="T75394">
        <v>75384</v>
      </c>
      <c r="U75394">
        <v>0.27110075352682333</v>
      </c>
    </row>
    <row r="75395" spans="14:21" x14ac:dyDescent="0.3">
      <c r="N75395">
        <v>75393</v>
      </c>
      <c r="O75395">
        <v>0.32992734593982515</v>
      </c>
      <c r="T75395">
        <v>75385</v>
      </c>
      <c r="U75395">
        <v>0.27110075352682333</v>
      </c>
    </row>
    <row r="75396" spans="14:21" x14ac:dyDescent="0.3">
      <c r="N75396">
        <v>75394</v>
      </c>
      <c r="O75396">
        <v>0.27156969758231631</v>
      </c>
      <c r="T75396">
        <v>75386</v>
      </c>
      <c r="U75396">
        <v>0.27110075352682333</v>
      </c>
    </row>
    <row r="75397" spans="14:21" x14ac:dyDescent="0.3">
      <c r="N75397">
        <v>75395</v>
      </c>
      <c r="O75397">
        <v>0.24731242068221965</v>
      </c>
      <c r="T75397">
        <v>75387</v>
      </c>
      <c r="U75397">
        <v>0.27110075352682333</v>
      </c>
    </row>
    <row r="75398" spans="14:21" x14ac:dyDescent="0.3">
      <c r="N75398">
        <v>75396</v>
      </c>
      <c r="O75398">
        <v>0.26735951112292194</v>
      </c>
      <c r="T75398">
        <v>75388</v>
      </c>
      <c r="U75398">
        <v>0.27110075352682333</v>
      </c>
    </row>
    <row r="75399" spans="14:21" x14ac:dyDescent="0.3">
      <c r="N75399">
        <v>75397</v>
      </c>
      <c r="O75399">
        <v>0.24593006257660951</v>
      </c>
      <c r="T75399">
        <v>75389</v>
      </c>
      <c r="U75399">
        <v>0.27110075352682333</v>
      </c>
    </row>
    <row r="75400" spans="14:21" x14ac:dyDescent="0.3">
      <c r="N75400">
        <v>75398</v>
      </c>
      <c r="O75400">
        <v>0.27864298474944876</v>
      </c>
      <c r="T75400">
        <v>75390</v>
      </c>
      <c r="U75400">
        <v>0.27110075352682333</v>
      </c>
    </row>
    <row r="75401" spans="14:21" x14ac:dyDescent="0.3">
      <c r="N75401">
        <v>75399</v>
      </c>
      <c r="O75401">
        <v>0.25048165235507613</v>
      </c>
      <c r="T75401">
        <v>75391</v>
      </c>
      <c r="U75401">
        <v>0.27110075352682333</v>
      </c>
    </row>
    <row r="75402" spans="14:21" x14ac:dyDescent="0.3">
      <c r="N75402">
        <v>75400</v>
      </c>
      <c r="O75402">
        <v>0.28818922058938679</v>
      </c>
      <c r="T75402">
        <v>75392</v>
      </c>
      <c r="U75402">
        <v>0.27110075352682333</v>
      </c>
    </row>
    <row r="75403" spans="14:21" x14ac:dyDescent="0.3">
      <c r="N75403">
        <v>75401</v>
      </c>
      <c r="O75403">
        <v>0.21357569979143207</v>
      </c>
      <c r="T75403">
        <v>75393</v>
      </c>
      <c r="U75403">
        <v>0.27110075352682333</v>
      </c>
    </row>
    <row r="75404" spans="14:21" x14ac:dyDescent="0.3">
      <c r="N75404">
        <v>75402</v>
      </c>
      <c r="O75404">
        <v>0.2773985512011079</v>
      </c>
      <c r="T75404">
        <v>75394</v>
      </c>
      <c r="U75404">
        <v>0.27110075352682333</v>
      </c>
    </row>
    <row r="75405" spans="14:21" x14ac:dyDescent="0.3">
      <c r="N75405">
        <v>75403</v>
      </c>
      <c r="O75405">
        <v>0.30284392200634164</v>
      </c>
      <c r="T75405">
        <v>75395</v>
      </c>
      <c r="U75405">
        <v>0.27110075352682333</v>
      </c>
    </row>
    <row r="75406" spans="14:21" x14ac:dyDescent="0.3">
      <c r="N75406">
        <v>75404</v>
      </c>
      <c r="O75406">
        <v>0.21636978555902769</v>
      </c>
      <c r="T75406">
        <v>75396</v>
      </c>
      <c r="U75406">
        <v>0.27110075352682333</v>
      </c>
    </row>
    <row r="75407" spans="14:21" x14ac:dyDescent="0.3">
      <c r="N75407">
        <v>75405</v>
      </c>
      <c r="O75407">
        <v>0.25028024035723789</v>
      </c>
      <c r="T75407">
        <v>75397</v>
      </c>
      <c r="U75407">
        <v>0.27110075352682333</v>
      </c>
    </row>
    <row r="75408" spans="14:21" x14ac:dyDescent="0.3">
      <c r="N75408">
        <v>75406</v>
      </c>
      <c r="O75408">
        <v>0.26789657480002832</v>
      </c>
      <c r="T75408">
        <v>75398</v>
      </c>
      <c r="U75408">
        <v>0.27110075352682333</v>
      </c>
    </row>
    <row r="75409" spans="14:21" x14ac:dyDescent="0.3">
      <c r="N75409">
        <v>75407</v>
      </c>
      <c r="O75409">
        <v>0.28317073294911471</v>
      </c>
      <c r="T75409">
        <v>75399</v>
      </c>
      <c r="U75409">
        <v>0.27110075352682333</v>
      </c>
    </row>
    <row r="75410" spans="14:21" x14ac:dyDescent="0.3">
      <c r="N75410">
        <v>75408</v>
      </c>
      <c r="O75410">
        <v>0.20244006665671638</v>
      </c>
      <c r="T75410">
        <v>75400</v>
      </c>
      <c r="U75410">
        <v>0.27110075352682333</v>
      </c>
    </row>
    <row r="75411" spans="14:21" x14ac:dyDescent="0.3">
      <c r="N75411">
        <v>75409</v>
      </c>
      <c r="O75411">
        <v>0.2876896012681982</v>
      </c>
      <c r="T75411">
        <v>75401</v>
      </c>
      <c r="U75411">
        <v>0.27110075352682333</v>
      </c>
    </row>
    <row r="75412" spans="14:21" x14ac:dyDescent="0.3">
      <c r="N75412">
        <v>75410</v>
      </c>
      <c r="O75412">
        <v>0.25458121873729167</v>
      </c>
      <c r="T75412">
        <v>75402</v>
      </c>
      <c r="U75412">
        <v>0.27110075352682333</v>
      </c>
    </row>
    <row r="75413" spans="14:21" x14ac:dyDescent="0.3">
      <c r="N75413">
        <v>75411</v>
      </c>
      <c r="O75413">
        <v>0.29224845171238334</v>
      </c>
      <c r="T75413">
        <v>75403</v>
      </c>
      <c r="U75413">
        <v>0.27110075352682333</v>
      </c>
    </row>
    <row r="75414" spans="14:21" x14ac:dyDescent="0.3">
      <c r="N75414">
        <v>75412</v>
      </c>
      <c r="O75414">
        <v>0.2515043511132507</v>
      </c>
      <c r="T75414">
        <v>75404</v>
      </c>
      <c r="U75414">
        <v>0.27110075352682333</v>
      </c>
    </row>
    <row r="75415" spans="14:21" x14ac:dyDescent="0.3">
      <c r="N75415">
        <v>75413</v>
      </c>
      <c r="O75415">
        <v>0.21869010309552583</v>
      </c>
      <c r="T75415">
        <v>75405</v>
      </c>
      <c r="U75415">
        <v>0.27110075352682333</v>
      </c>
    </row>
    <row r="75416" spans="14:21" x14ac:dyDescent="0.3">
      <c r="N75416">
        <v>75414</v>
      </c>
      <c r="O75416">
        <v>0.25759957196391292</v>
      </c>
      <c r="T75416">
        <v>75406</v>
      </c>
      <c r="U75416">
        <v>0.27110075352682333</v>
      </c>
    </row>
    <row r="75417" spans="14:21" x14ac:dyDescent="0.3">
      <c r="N75417">
        <v>75415</v>
      </c>
      <c r="O75417">
        <v>0.27346254178920126</v>
      </c>
      <c r="T75417">
        <v>75407</v>
      </c>
      <c r="U75417">
        <v>0.27110075352682333</v>
      </c>
    </row>
    <row r="75418" spans="14:21" x14ac:dyDescent="0.3">
      <c r="N75418">
        <v>75416</v>
      </c>
      <c r="O75418">
        <v>0.26542354685142266</v>
      </c>
      <c r="T75418">
        <v>75408</v>
      </c>
      <c r="U75418">
        <v>0.27110075352682333</v>
      </c>
    </row>
    <row r="75419" spans="14:21" x14ac:dyDescent="0.3">
      <c r="N75419">
        <v>75417</v>
      </c>
      <c r="O75419">
        <v>0.27667804568687882</v>
      </c>
      <c r="T75419">
        <v>75409</v>
      </c>
      <c r="U75419">
        <v>0.27110075352682333</v>
      </c>
    </row>
    <row r="75420" spans="14:21" x14ac:dyDescent="0.3">
      <c r="N75420">
        <v>75418</v>
      </c>
      <c r="O75420">
        <v>0.27609743628650169</v>
      </c>
      <c r="T75420">
        <v>75410</v>
      </c>
      <c r="U75420">
        <v>0.27110075352682333</v>
      </c>
    </row>
    <row r="75421" spans="14:21" x14ac:dyDescent="0.3">
      <c r="N75421">
        <v>75419</v>
      </c>
      <c r="O75421">
        <v>0.26255623274524809</v>
      </c>
      <c r="T75421">
        <v>75411</v>
      </c>
      <c r="U75421">
        <v>0.27110075352682333</v>
      </c>
    </row>
    <row r="75422" spans="14:21" x14ac:dyDescent="0.3">
      <c r="N75422">
        <v>75420</v>
      </c>
      <c r="O75422">
        <v>0.25851683778980183</v>
      </c>
      <c r="T75422">
        <v>75412</v>
      </c>
      <c r="U75422">
        <v>0.27110075352682333</v>
      </c>
    </row>
    <row r="75423" spans="14:21" x14ac:dyDescent="0.3">
      <c r="N75423">
        <v>75421</v>
      </c>
      <c r="O75423">
        <v>0.24965845778613535</v>
      </c>
      <c r="T75423">
        <v>75413</v>
      </c>
      <c r="U75423">
        <v>0.27110075352682333</v>
      </c>
    </row>
    <row r="75424" spans="14:21" x14ac:dyDescent="0.3">
      <c r="N75424">
        <v>75422</v>
      </c>
      <c r="O75424">
        <v>0.2755560856003787</v>
      </c>
      <c r="T75424">
        <v>75414</v>
      </c>
      <c r="U75424">
        <v>0.27110075352682333</v>
      </c>
    </row>
    <row r="75425" spans="14:21" x14ac:dyDescent="0.3">
      <c r="N75425">
        <v>75423</v>
      </c>
      <c r="O75425">
        <v>0.20675193629559857</v>
      </c>
      <c r="T75425">
        <v>75415</v>
      </c>
      <c r="U75425">
        <v>0.27110075352682333</v>
      </c>
    </row>
    <row r="75426" spans="14:21" x14ac:dyDescent="0.3">
      <c r="N75426">
        <v>75424</v>
      </c>
      <c r="O75426">
        <v>0.26537273052939619</v>
      </c>
      <c r="T75426">
        <v>75416</v>
      </c>
      <c r="U75426">
        <v>0.27110075352682333</v>
      </c>
    </row>
    <row r="75427" spans="14:21" x14ac:dyDescent="0.3">
      <c r="N75427">
        <v>75425</v>
      </c>
      <c r="O75427">
        <v>0.28603765441414297</v>
      </c>
      <c r="T75427">
        <v>75417</v>
      </c>
      <c r="U75427">
        <v>0.27110075352682333</v>
      </c>
    </row>
    <row r="75428" spans="14:21" x14ac:dyDescent="0.3">
      <c r="N75428">
        <v>75426</v>
      </c>
      <c r="O75428">
        <v>0.26258426992388761</v>
      </c>
      <c r="T75428">
        <v>75418</v>
      </c>
      <c r="U75428">
        <v>0.27110075352682333</v>
      </c>
    </row>
    <row r="75429" spans="14:21" x14ac:dyDescent="0.3">
      <c r="N75429">
        <v>75427</v>
      </c>
      <c r="O75429">
        <v>0.26099750823319595</v>
      </c>
      <c r="T75429">
        <v>75419</v>
      </c>
      <c r="U75429">
        <v>0.27110075352682333</v>
      </c>
    </row>
    <row r="75430" spans="14:21" x14ac:dyDescent="0.3">
      <c r="N75430">
        <v>75428</v>
      </c>
      <c r="O75430">
        <v>0.25844920710553104</v>
      </c>
      <c r="T75430">
        <v>75420</v>
      </c>
      <c r="U75430">
        <v>0.27110075352682333</v>
      </c>
    </row>
    <row r="75431" spans="14:21" x14ac:dyDescent="0.3">
      <c r="N75431">
        <v>75429</v>
      </c>
      <c r="O75431">
        <v>0.23647141723741921</v>
      </c>
      <c r="T75431">
        <v>75421</v>
      </c>
      <c r="U75431">
        <v>0.27110075352682333</v>
      </c>
    </row>
    <row r="75432" spans="14:21" x14ac:dyDescent="0.3">
      <c r="N75432">
        <v>75430</v>
      </c>
      <c r="O75432">
        <v>0.26069654537994957</v>
      </c>
      <c r="T75432">
        <v>75422</v>
      </c>
      <c r="U75432">
        <v>0.27110075352682333</v>
      </c>
    </row>
    <row r="75433" spans="14:21" x14ac:dyDescent="0.3">
      <c r="N75433">
        <v>75431</v>
      </c>
      <c r="O75433">
        <v>0.28142902393217112</v>
      </c>
      <c r="T75433">
        <v>75423</v>
      </c>
      <c r="U75433">
        <v>0.27110075352682333</v>
      </c>
    </row>
    <row r="75434" spans="14:21" x14ac:dyDescent="0.3">
      <c r="N75434">
        <v>75432</v>
      </c>
      <c r="O75434">
        <v>0.28851372581682394</v>
      </c>
      <c r="T75434">
        <v>75424</v>
      </c>
      <c r="U75434">
        <v>0.27110075352682333</v>
      </c>
    </row>
    <row r="75435" spans="14:21" x14ac:dyDescent="0.3">
      <c r="N75435">
        <v>75433</v>
      </c>
      <c r="O75435">
        <v>0.27116951676565204</v>
      </c>
      <c r="T75435">
        <v>75425</v>
      </c>
      <c r="U75435">
        <v>0.27110075352682333</v>
      </c>
    </row>
    <row r="75436" spans="14:21" x14ac:dyDescent="0.3">
      <c r="N75436">
        <v>75434</v>
      </c>
      <c r="O75436">
        <v>0.26735951112292194</v>
      </c>
      <c r="T75436">
        <v>75426</v>
      </c>
      <c r="U75436">
        <v>0.27110075352682333</v>
      </c>
    </row>
    <row r="75437" spans="14:21" x14ac:dyDescent="0.3">
      <c r="N75437">
        <v>75435</v>
      </c>
      <c r="O75437">
        <v>0.27124180180578933</v>
      </c>
      <c r="T75437">
        <v>75427</v>
      </c>
      <c r="U75437">
        <v>0.27110075352682333</v>
      </c>
    </row>
    <row r="75438" spans="14:21" x14ac:dyDescent="0.3">
      <c r="N75438">
        <v>75436</v>
      </c>
      <c r="O75438">
        <v>0.28895610215598561</v>
      </c>
      <c r="T75438">
        <v>75428</v>
      </c>
      <c r="U75438">
        <v>0.27110075352682333</v>
      </c>
    </row>
    <row r="75439" spans="14:21" x14ac:dyDescent="0.3">
      <c r="N75439">
        <v>75437</v>
      </c>
      <c r="O75439">
        <v>0.27553773098116002</v>
      </c>
      <c r="T75439">
        <v>75429</v>
      </c>
      <c r="U75439">
        <v>0.27110075352682333</v>
      </c>
    </row>
    <row r="75440" spans="14:21" x14ac:dyDescent="0.3">
      <c r="N75440">
        <v>75438</v>
      </c>
      <c r="O75440">
        <v>0.28895610215598561</v>
      </c>
      <c r="T75440">
        <v>75430</v>
      </c>
      <c r="U75440">
        <v>0.27110075352682333</v>
      </c>
    </row>
    <row r="75441" spans="14:21" x14ac:dyDescent="0.3">
      <c r="N75441">
        <v>75439</v>
      </c>
      <c r="O75441">
        <v>0.27166500490412149</v>
      </c>
      <c r="T75441">
        <v>75431</v>
      </c>
      <c r="U75441">
        <v>0.27110075352682333</v>
      </c>
    </row>
    <row r="75442" spans="14:21" x14ac:dyDescent="0.3">
      <c r="N75442">
        <v>75440</v>
      </c>
      <c r="O75442">
        <v>0.26314853172672786</v>
      </c>
      <c r="T75442">
        <v>75432</v>
      </c>
      <c r="U75442">
        <v>0.27110075352682333</v>
      </c>
    </row>
    <row r="75443" spans="14:21" x14ac:dyDescent="0.3">
      <c r="N75443">
        <v>75441</v>
      </c>
      <c r="O75443">
        <v>0.29571661821502393</v>
      </c>
      <c r="T75443">
        <v>75433</v>
      </c>
      <c r="U75443">
        <v>0.27110075352682333</v>
      </c>
    </row>
    <row r="75444" spans="14:21" x14ac:dyDescent="0.3">
      <c r="N75444">
        <v>75442</v>
      </c>
      <c r="O75444">
        <v>0.25627940465057708</v>
      </c>
      <c r="T75444">
        <v>75434</v>
      </c>
      <c r="U75444">
        <v>0.27110075352682333</v>
      </c>
    </row>
    <row r="75445" spans="14:21" x14ac:dyDescent="0.3">
      <c r="N75445">
        <v>75443</v>
      </c>
      <c r="O75445">
        <v>0.30284237053806162</v>
      </c>
      <c r="T75445">
        <v>75435</v>
      </c>
      <c r="U75445">
        <v>0.27110075352682333</v>
      </c>
    </row>
    <row r="75446" spans="14:21" x14ac:dyDescent="0.3">
      <c r="N75446">
        <v>75444</v>
      </c>
      <c r="O75446">
        <v>0.26179534348624894</v>
      </c>
      <c r="T75446">
        <v>75436</v>
      </c>
      <c r="U75446">
        <v>0.27110075352682333</v>
      </c>
    </row>
    <row r="75447" spans="14:21" x14ac:dyDescent="0.3">
      <c r="N75447">
        <v>75445</v>
      </c>
      <c r="O75447">
        <v>0.24350173100351724</v>
      </c>
      <c r="T75447">
        <v>75437</v>
      </c>
      <c r="U75447">
        <v>0.27110075352682333</v>
      </c>
    </row>
    <row r="75448" spans="14:21" x14ac:dyDescent="0.3">
      <c r="N75448">
        <v>75446</v>
      </c>
      <c r="O75448">
        <v>0.2301396707067937</v>
      </c>
      <c r="T75448">
        <v>75438</v>
      </c>
      <c r="U75448">
        <v>0.27110075352682333</v>
      </c>
    </row>
    <row r="75449" spans="14:21" x14ac:dyDescent="0.3">
      <c r="N75449">
        <v>75447</v>
      </c>
      <c r="O75449">
        <v>0.26207330410238344</v>
      </c>
      <c r="T75449">
        <v>75439</v>
      </c>
      <c r="U75449">
        <v>0.27110075352682333</v>
      </c>
    </row>
    <row r="75450" spans="14:21" x14ac:dyDescent="0.3">
      <c r="N75450">
        <v>75448</v>
      </c>
      <c r="O75450">
        <v>0.29780553906407242</v>
      </c>
      <c r="T75450">
        <v>75440</v>
      </c>
      <c r="U75450">
        <v>0.27110075352682333</v>
      </c>
    </row>
    <row r="75451" spans="14:21" x14ac:dyDescent="0.3">
      <c r="N75451">
        <v>75449</v>
      </c>
      <c r="O75451">
        <v>0.28955217235111397</v>
      </c>
      <c r="T75451">
        <v>75441</v>
      </c>
      <c r="U75451">
        <v>0.27110075352682333</v>
      </c>
    </row>
    <row r="75452" spans="14:21" x14ac:dyDescent="0.3">
      <c r="N75452">
        <v>75450</v>
      </c>
      <c r="O75452">
        <v>0.28225562193577114</v>
      </c>
      <c r="T75452">
        <v>75442</v>
      </c>
      <c r="U75452">
        <v>0.27110075352682333</v>
      </c>
    </row>
    <row r="75453" spans="14:21" x14ac:dyDescent="0.3">
      <c r="N75453">
        <v>75451</v>
      </c>
      <c r="O75453">
        <v>0.17323628133761587</v>
      </c>
      <c r="T75453">
        <v>75443</v>
      </c>
      <c r="U75453">
        <v>0.27110075352682333</v>
      </c>
    </row>
    <row r="75454" spans="14:21" x14ac:dyDescent="0.3">
      <c r="N75454">
        <v>75452</v>
      </c>
      <c r="O75454">
        <v>0.26450903125738501</v>
      </c>
      <c r="T75454">
        <v>75444</v>
      </c>
      <c r="U75454">
        <v>0.27110075352682333</v>
      </c>
    </row>
    <row r="75455" spans="14:21" x14ac:dyDescent="0.3">
      <c r="N75455">
        <v>75453</v>
      </c>
      <c r="O75455">
        <v>0.24843299984708014</v>
      </c>
      <c r="T75455">
        <v>75445</v>
      </c>
      <c r="U75455">
        <v>0.27110075352682333</v>
      </c>
    </row>
    <row r="75456" spans="14:21" x14ac:dyDescent="0.3">
      <c r="N75456">
        <v>75454</v>
      </c>
      <c r="O75456">
        <v>0.23566135959490545</v>
      </c>
      <c r="T75456">
        <v>75446</v>
      </c>
      <c r="U75456">
        <v>0.27110075352682333</v>
      </c>
    </row>
    <row r="75457" spans="14:21" x14ac:dyDescent="0.3">
      <c r="N75457">
        <v>75455</v>
      </c>
      <c r="O75457">
        <v>0.26150549237496745</v>
      </c>
      <c r="T75457">
        <v>75447</v>
      </c>
      <c r="U75457">
        <v>0.27110075352682333</v>
      </c>
    </row>
    <row r="75458" spans="14:21" x14ac:dyDescent="0.3">
      <c r="N75458">
        <v>75456</v>
      </c>
      <c r="O75458">
        <v>0.26658849994911843</v>
      </c>
      <c r="T75458">
        <v>75448</v>
      </c>
      <c r="U75458">
        <v>0.27110075352682333</v>
      </c>
    </row>
    <row r="75459" spans="14:21" x14ac:dyDescent="0.3">
      <c r="N75459">
        <v>75457</v>
      </c>
      <c r="O75459">
        <v>0.25339511293298206</v>
      </c>
      <c r="T75459">
        <v>75449</v>
      </c>
      <c r="U75459">
        <v>0.27110075352682333</v>
      </c>
    </row>
    <row r="75460" spans="14:21" x14ac:dyDescent="0.3">
      <c r="N75460">
        <v>75458</v>
      </c>
      <c r="O75460">
        <v>0.25184051428159288</v>
      </c>
      <c r="T75460">
        <v>75450</v>
      </c>
      <c r="U75460">
        <v>0.27110075352682333</v>
      </c>
    </row>
    <row r="75461" spans="14:21" x14ac:dyDescent="0.3">
      <c r="N75461">
        <v>75459</v>
      </c>
      <c r="O75461">
        <v>0.22178366773871852</v>
      </c>
      <c r="T75461">
        <v>75451</v>
      </c>
      <c r="U75461">
        <v>0.27110075352682333</v>
      </c>
    </row>
    <row r="75462" spans="14:21" x14ac:dyDescent="0.3">
      <c r="N75462">
        <v>75460</v>
      </c>
      <c r="O75462">
        <v>0.27932372339095712</v>
      </c>
      <c r="T75462">
        <v>75452</v>
      </c>
      <c r="U75462">
        <v>0.27110075352682333</v>
      </c>
    </row>
    <row r="75463" spans="14:21" x14ac:dyDescent="0.3">
      <c r="N75463">
        <v>75461</v>
      </c>
      <c r="O75463">
        <v>0.25289280558786592</v>
      </c>
      <c r="T75463">
        <v>75453</v>
      </c>
      <c r="U75463">
        <v>0.27110075352682333</v>
      </c>
    </row>
    <row r="75464" spans="14:21" x14ac:dyDescent="0.3">
      <c r="N75464">
        <v>75462</v>
      </c>
      <c r="O75464">
        <v>0.25377908597257337</v>
      </c>
      <c r="T75464">
        <v>75454</v>
      </c>
      <c r="U75464">
        <v>0.27110075352682333</v>
      </c>
    </row>
    <row r="75465" spans="14:21" x14ac:dyDescent="0.3">
      <c r="N75465">
        <v>75463</v>
      </c>
      <c r="O75465">
        <v>0.23817321269224945</v>
      </c>
      <c r="T75465">
        <v>75455</v>
      </c>
      <c r="U75465">
        <v>0.27110075352682333</v>
      </c>
    </row>
    <row r="75466" spans="14:21" x14ac:dyDescent="0.3">
      <c r="N75466">
        <v>75464</v>
      </c>
      <c r="O75466">
        <v>0.25180411156031263</v>
      </c>
      <c r="T75466">
        <v>75456</v>
      </c>
      <c r="U75466">
        <v>0.27110075352682333</v>
      </c>
    </row>
    <row r="75467" spans="14:21" x14ac:dyDescent="0.3">
      <c r="N75467">
        <v>75465</v>
      </c>
      <c r="O75467">
        <v>0.2726314973353518</v>
      </c>
      <c r="T75467">
        <v>75457</v>
      </c>
      <c r="U75467">
        <v>0.27110075352682333</v>
      </c>
    </row>
    <row r="75468" spans="14:21" x14ac:dyDescent="0.3">
      <c r="N75468">
        <v>75466</v>
      </c>
      <c r="O75468">
        <v>0.2968773599329495</v>
      </c>
      <c r="T75468">
        <v>75458</v>
      </c>
      <c r="U75468">
        <v>0.27110075352682333</v>
      </c>
    </row>
    <row r="75469" spans="14:21" x14ac:dyDescent="0.3">
      <c r="N75469">
        <v>75467</v>
      </c>
      <c r="O75469">
        <v>0.26016371706269203</v>
      </c>
      <c r="T75469">
        <v>75459</v>
      </c>
      <c r="U75469">
        <v>0.27110075352682333</v>
      </c>
    </row>
    <row r="75470" spans="14:21" x14ac:dyDescent="0.3">
      <c r="N75470">
        <v>75468</v>
      </c>
      <c r="O75470">
        <v>0.29154782436708543</v>
      </c>
      <c r="T75470">
        <v>75460</v>
      </c>
      <c r="U75470">
        <v>0.27110075352682333</v>
      </c>
    </row>
    <row r="75471" spans="14:21" x14ac:dyDescent="0.3">
      <c r="N75471">
        <v>75469</v>
      </c>
      <c r="O75471">
        <v>0.27937696913099686</v>
      </c>
      <c r="T75471">
        <v>75461</v>
      </c>
      <c r="U75471">
        <v>0.27110075352682333</v>
      </c>
    </row>
    <row r="75472" spans="14:21" x14ac:dyDescent="0.3">
      <c r="N75472">
        <v>75470</v>
      </c>
      <c r="O75472">
        <v>0.24593006257660951</v>
      </c>
      <c r="T75472">
        <v>75462</v>
      </c>
      <c r="U75472">
        <v>0.27110075352682333</v>
      </c>
    </row>
    <row r="75473" spans="14:21" x14ac:dyDescent="0.3">
      <c r="N75473">
        <v>75471</v>
      </c>
      <c r="O75473">
        <v>0.35975625339597861</v>
      </c>
      <c r="T75473">
        <v>75463</v>
      </c>
      <c r="U75473">
        <v>0.27110075352682333</v>
      </c>
    </row>
    <row r="75474" spans="14:21" x14ac:dyDescent="0.3">
      <c r="N75474">
        <v>75472</v>
      </c>
      <c r="O75474">
        <v>0.28900863377375696</v>
      </c>
      <c r="T75474">
        <v>75464</v>
      </c>
      <c r="U75474">
        <v>0.27110075352682333</v>
      </c>
    </row>
    <row r="75475" spans="14:21" x14ac:dyDescent="0.3">
      <c r="N75475">
        <v>75473</v>
      </c>
      <c r="O75475">
        <v>0.23934100681774315</v>
      </c>
      <c r="T75475">
        <v>75465</v>
      </c>
      <c r="U75475">
        <v>0.27110075352682333</v>
      </c>
    </row>
    <row r="75476" spans="14:21" x14ac:dyDescent="0.3">
      <c r="N75476">
        <v>75474</v>
      </c>
      <c r="O75476">
        <v>0.27135557421554607</v>
      </c>
      <c r="T75476">
        <v>75466</v>
      </c>
      <c r="U75476">
        <v>0.27110075352682333</v>
      </c>
    </row>
    <row r="75477" spans="14:21" x14ac:dyDescent="0.3">
      <c r="N75477">
        <v>75475</v>
      </c>
      <c r="O75477">
        <v>0.25525939470535514</v>
      </c>
      <c r="T75477">
        <v>75467</v>
      </c>
      <c r="U75477">
        <v>0.27110075352682333</v>
      </c>
    </row>
    <row r="75478" spans="14:21" x14ac:dyDescent="0.3">
      <c r="N75478">
        <v>75476</v>
      </c>
      <c r="O75478">
        <v>0.27420582318572378</v>
      </c>
      <c r="T75478">
        <v>75468</v>
      </c>
      <c r="U75478">
        <v>0.27110075352682333</v>
      </c>
    </row>
    <row r="75479" spans="14:21" x14ac:dyDescent="0.3">
      <c r="N75479">
        <v>75477</v>
      </c>
      <c r="O75479">
        <v>0.25426501546551566</v>
      </c>
      <c r="T75479">
        <v>75469</v>
      </c>
      <c r="U75479">
        <v>0.27110075352682333</v>
      </c>
    </row>
    <row r="75480" spans="14:21" x14ac:dyDescent="0.3">
      <c r="N75480">
        <v>75478</v>
      </c>
      <c r="O75480">
        <v>0.2281869813310741</v>
      </c>
      <c r="T75480">
        <v>75470</v>
      </c>
      <c r="U75480">
        <v>0.27110075352682333</v>
      </c>
    </row>
    <row r="75481" spans="14:21" x14ac:dyDescent="0.3">
      <c r="N75481">
        <v>75479</v>
      </c>
      <c r="O75481">
        <v>0.28590202892279626</v>
      </c>
      <c r="T75481">
        <v>75471</v>
      </c>
      <c r="U75481">
        <v>0.27110075352682333</v>
      </c>
    </row>
    <row r="75482" spans="14:21" x14ac:dyDescent="0.3">
      <c r="N75482">
        <v>75480</v>
      </c>
      <c r="O75482">
        <v>0.20244006665671638</v>
      </c>
      <c r="T75482">
        <v>75472</v>
      </c>
      <c r="U75482">
        <v>0.27110075352682333</v>
      </c>
    </row>
    <row r="75483" spans="14:21" x14ac:dyDescent="0.3">
      <c r="N75483">
        <v>75481</v>
      </c>
      <c r="O75483">
        <v>0.27346254178920126</v>
      </c>
      <c r="T75483">
        <v>75473</v>
      </c>
      <c r="U75483">
        <v>0.27110075352682333</v>
      </c>
    </row>
    <row r="75484" spans="14:21" x14ac:dyDescent="0.3">
      <c r="N75484">
        <v>75482</v>
      </c>
      <c r="O75484">
        <v>0.16077189576303708</v>
      </c>
      <c r="T75484">
        <v>75474</v>
      </c>
      <c r="U75484">
        <v>0.27110075352682333</v>
      </c>
    </row>
    <row r="75485" spans="14:21" x14ac:dyDescent="0.3">
      <c r="N75485">
        <v>75483</v>
      </c>
      <c r="O75485">
        <v>0.22627551501755022</v>
      </c>
      <c r="T75485">
        <v>75475</v>
      </c>
      <c r="U75485">
        <v>0.27110075352682333</v>
      </c>
    </row>
    <row r="75486" spans="14:21" x14ac:dyDescent="0.3">
      <c r="N75486">
        <v>75484</v>
      </c>
      <c r="O75486">
        <v>0.24645796596563913</v>
      </c>
      <c r="T75486">
        <v>75476</v>
      </c>
      <c r="U75486">
        <v>0.27110075352682333</v>
      </c>
    </row>
    <row r="75487" spans="14:21" x14ac:dyDescent="0.3">
      <c r="N75487">
        <v>75485</v>
      </c>
      <c r="O75487">
        <v>0.25885127346288828</v>
      </c>
      <c r="T75487">
        <v>75477</v>
      </c>
      <c r="U75487">
        <v>0.27110075352682333</v>
      </c>
    </row>
    <row r="75488" spans="14:21" x14ac:dyDescent="0.3">
      <c r="N75488">
        <v>75486</v>
      </c>
      <c r="O75488">
        <v>0.2793444372876468</v>
      </c>
      <c r="T75488">
        <v>75478</v>
      </c>
      <c r="U75488">
        <v>0.27110075352682333</v>
      </c>
    </row>
    <row r="75489" spans="14:21" x14ac:dyDescent="0.3">
      <c r="N75489">
        <v>75487</v>
      </c>
      <c r="O75489">
        <v>0.28216961549833269</v>
      </c>
      <c r="T75489">
        <v>75479</v>
      </c>
      <c r="U75489">
        <v>0.27110075352682333</v>
      </c>
    </row>
    <row r="75490" spans="14:21" x14ac:dyDescent="0.3">
      <c r="N75490">
        <v>75488</v>
      </c>
      <c r="O75490">
        <v>0.24431393062837797</v>
      </c>
      <c r="T75490">
        <v>75480</v>
      </c>
      <c r="U75490">
        <v>0.27110075352682333</v>
      </c>
    </row>
    <row r="75491" spans="14:21" x14ac:dyDescent="0.3">
      <c r="N75491">
        <v>75489</v>
      </c>
      <c r="O75491">
        <v>0.28634639725867583</v>
      </c>
      <c r="T75491">
        <v>75481</v>
      </c>
      <c r="U75491">
        <v>0.27110075352682333</v>
      </c>
    </row>
    <row r="75492" spans="14:21" x14ac:dyDescent="0.3">
      <c r="N75492">
        <v>75490</v>
      </c>
      <c r="O75492">
        <v>0.28967750920614416</v>
      </c>
      <c r="T75492">
        <v>75482</v>
      </c>
      <c r="U75492">
        <v>0.27110075352682333</v>
      </c>
    </row>
    <row r="75493" spans="14:21" x14ac:dyDescent="0.3">
      <c r="N75493">
        <v>75491</v>
      </c>
      <c r="O75493">
        <v>0.20244006665671638</v>
      </c>
      <c r="T75493">
        <v>75483</v>
      </c>
      <c r="U75493">
        <v>0.27110075352682333</v>
      </c>
    </row>
    <row r="75494" spans="14:21" x14ac:dyDescent="0.3">
      <c r="N75494">
        <v>75492</v>
      </c>
      <c r="O75494">
        <v>0.28726147460226631</v>
      </c>
      <c r="T75494">
        <v>75484</v>
      </c>
      <c r="U75494">
        <v>0.27110075352682333</v>
      </c>
    </row>
    <row r="75495" spans="14:21" x14ac:dyDescent="0.3">
      <c r="N75495">
        <v>75493</v>
      </c>
      <c r="O75495">
        <v>0.26810570635275432</v>
      </c>
      <c r="T75495">
        <v>75485</v>
      </c>
      <c r="U75495">
        <v>0.27110075352682333</v>
      </c>
    </row>
    <row r="75496" spans="14:21" x14ac:dyDescent="0.3">
      <c r="N75496">
        <v>75494</v>
      </c>
      <c r="O75496">
        <v>0.28433637824300356</v>
      </c>
      <c r="T75496">
        <v>75486</v>
      </c>
      <c r="U75496">
        <v>0.27110075352682333</v>
      </c>
    </row>
    <row r="75497" spans="14:21" x14ac:dyDescent="0.3">
      <c r="N75497">
        <v>75495</v>
      </c>
      <c r="O75497">
        <v>0.20455068823146524</v>
      </c>
      <c r="T75497">
        <v>75487</v>
      </c>
      <c r="U75497">
        <v>0.27110075352682333</v>
      </c>
    </row>
    <row r="75498" spans="14:21" x14ac:dyDescent="0.3">
      <c r="N75498">
        <v>75496</v>
      </c>
      <c r="O75498">
        <v>0.20661340807936995</v>
      </c>
      <c r="T75498">
        <v>75488</v>
      </c>
      <c r="U75498">
        <v>0.27110075352682333</v>
      </c>
    </row>
    <row r="75499" spans="14:21" x14ac:dyDescent="0.3">
      <c r="N75499">
        <v>75497</v>
      </c>
      <c r="O75499">
        <v>0.27363406036229743</v>
      </c>
      <c r="T75499">
        <v>75489</v>
      </c>
      <c r="U75499">
        <v>0.27110075352682333</v>
      </c>
    </row>
    <row r="75500" spans="14:21" x14ac:dyDescent="0.3">
      <c r="N75500">
        <v>75498</v>
      </c>
      <c r="O75500">
        <v>0.29571256906211252</v>
      </c>
      <c r="T75500">
        <v>75490</v>
      </c>
      <c r="U75500">
        <v>0.27110075352682333</v>
      </c>
    </row>
    <row r="75501" spans="14:21" x14ac:dyDescent="0.3">
      <c r="N75501">
        <v>75499</v>
      </c>
      <c r="O75501">
        <v>0.28967750920614416</v>
      </c>
      <c r="T75501">
        <v>75491</v>
      </c>
      <c r="U75501">
        <v>0.27110075352682333</v>
      </c>
    </row>
    <row r="75502" spans="14:21" x14ac:dyDescent="0.3">
      <c r="N75502">
        <v>75500</v>
      </c>
      <c r="O75502">
        <v>0.174951698984989</v>
      </c>
      <c r="T75502">
        <v>75492</v>
      </c>
      <c r="U75502">
        <v>0.27110075352682333</v>
      </c>
    </row>
    <row r="75503" spans="14:21" x14ac:dyDescent="0.3">
      <c r="N75503">
        <v>75501</v>
      </c>
      <c r="O75503">
        <v>0.27229358246096286</v>
      </c>
      <c r="T75503">
        <v>75493</v>
      </c>
      <c r="U75503">
        <v>0.27110075352682333</v>
      </c>
    </row>
    <row r="75504" spans="14:21" x14ac:dyDescent="0.3">
      <c r="N75504">
        <v>75502</v>
      </c>
      <c r="O75504">
        <v>0.24740690058611922</v>
      </c>
      <c r="T75504">
        <v>75494</v>
      </c>
      <c r="U75504">
        <v>0.27110075352682333</v>
      </c>
    </row>
    <row r="75505" spans="14:21" x14ac:dyDescent="0.3">
      <c r="N75505">
        <v>75503</v>
      </c>
      <c r="O75505">
        <v>0.26684895829644001</v>
      </c>
      <c r="T75505">
        <v>75495</v>
      </c>
      <c r="U75505">
        <v>0.27110075352682333</v>
      </c>
    </row>
    <row r="75506" spans="14:21" x14ac:dyDescent="0.3">
      <c r="N75506">
        <v>75504</v>
      </c>
      <c r="O75506">
        <v>0.26954573222772898</v>
      </c>
      <c r="T75506">
        <v>75496</v>
      </c>
      <c r="U75506">
        <v>0.27110075352682333</v>
      </c>
    </row>
    <row r="75507" spans="14:21" x14ac:dyDescent="0.3">
      <c r="N75507">
        <v>75505</v>
      </c>
      <c r="O75507">
        <v>0.2621139525242559</v>
      </c>
      <c r="T75507">
        <v>75497</v>
      </c>
      <c r="U75507">
        <v>0.27110075352682333</v>
      </c>
    </row>
    <row r="75508" spans="14:21" x14ac:dyDescent="0.3">
      <c r="N75508">
        <v>75506</v>
      </c>
      <c r="O75508">
        <v>0.29199099648271198</v>
      </c>
      <c r="T75508">
        <v>75498</v>
      </c>
      <c r="U75508">
        <v>0.27110075352682333</v>
      </c>
    </row>
    <row r="75509" spans="14:21" x14ac:dyDescent="0.3">
      <c r="N75509">
        <v>75507</v>
      </c>
      <c r="O75509">
        <v>0.27166500490412149</v>
      </c>
      <c r="T75509">
        <v>75499</v>
      </c>
      <c r="U75509">
        <v>0.27110075352682333</v>
      </c>
    </row>
    <row r="75510" spans="14:21" x14ac:dyDescent="0.3">
      <c r="N75510">
        <v>75508</v>
      </c>
      <c r="O75510">
        <v>0.30635462937812652</v>
      </c>
      <c r="T75510">
        <v>75500</v>
      </c>
      <c r="U75510">
        <v>0.27110075352682333</v>
      </c>
    </row>
    <row r="75511" spans="14:21" x14ac:dyDescent="0.3">
      <c r="N75511">
        <v>75509</v>
      </c>
      <c r="O75511">
        <v>0.27875715072844187</v>
      </c>
      <c r="T75511">
        <v>75501</v>
      </c>
      <c r="U75511">
        <v>0.27110075352682333</v>
      </c>
    </row>
    <row r="75512" spans="14:21" x14ac:dyDescent="0.3">
      <c r="N75512">
        <v>75510</v>
      </c>
      <c r="O75512">
        <v>0.24023637168080228</v>
      </c>
      <c r="T75512">
        <v>75502</v>
      </c>
      <c r="U75512">
        <v>0.27110075352682333</v>
      </c>
    </row>
    <row r="75513" spans="14:21" x14ac:dyDescent="0.3">
      <c r="N75513">
        <v>75511</v>
      </c>
      <c r="O75513">
        <v>0.23844537696278628</v>
      </c>
      <c r="T75513">
        <v>75503</v>
      </c>
      <c r="U75513">
        <v>0.27110075352682333</v>
      </c>
    </row>
    <row r="75514" spans="14:21" x14ac:dyDescent="0.3">
      <c r="N75514">
        <v>75512</v>
      </c>
      <c r="O75514">
        <v>0.27662541128396267</v>
      </c>
      <c r="T75514">
        <v>75504</v>
      </c>
      <c r="U75514">
        <v>0.27110075352682333</v>
      </c>
    </row>
    <row r="75515" spans="14:21" x14ac:dyDescent="0.3">
      <c r="N75515">
        <v>75513</v>
      </c>
      <c r="O75515">
        <v>0.21219023574169624</v>
      </c>
      <c r="T75515">
        <v>75505</v>
      </c>
      <c r="U75515">
        <v>0.27110075352682333</v>
      </c>
    </row>
    <row r="75516" spans="14:21" x14ac:dyDescent="0.3">
      <c r="N75516">
        <v>75514</v>
      </c>
      <c r="O75516">
        <v>0.30371766365399944</v>
      </c>
      <c r="T75516">
        <v>75506</v>
      </c>
      <c r="U75516">
        <v>0.27110075352682333</v>
      </c>
    </row>
    <row r="75517" spans="14:21" x14ac:dyDescent="0.3">
      <c r="N75517">
        <v>75515</v>
      </c>
      <c r="O75517">
        <v>0.27279841274481625</v>
      </c>
      <c r="T75517">
        <v>75507</v>
      </c>
      <c r="U75517">
        <v>0.27110075352682333</v>
      </c>
    </row>
    <row r="75518" spans="14:21" x14ac:dyDescent="0.3">
      <c r="N75518">
        <v>75516</v>
      </c>
      <c r="O75518">
        <v>0.25691461174079933</v>
      </c>
      <c r="T75518">
        <v>75508</v>
      </c>
      <c r="U75518">
        <v>0.27110075352682333</v>
      </c>
    </row>
    <row r="75519" spans="14:21" x14ac:dyDescent="0.3">
      <c r="N75519">
        <v>75517</v>
      </c>
      <c r="O75519">
        <v>0.26416047548226645</v>
      </c>
      <c r="T75519">
        <v>75509</v>
      </c>
      <c r="U75519">
        <v>0.27110075352682333</v>
      </c>
    </row>
    <row r="75520" spans="14:21" x14ac:dyDescent="0.3">
      <c r="N75520">
        <v>75518</v>
      </c>
      <c r="O75520">
        <v>0.26802650083068552</v>
      </c>
      <c r="T75520">
        <v>75510</v>
      </c>
      <c r="U75520">
        <v>0.27110075352682333</v>
      </c>
    </row>
    <row r="75521" spans="14:21" x14ac:dyDescent="0.3">
      <c r="N75521">
        <v>75519</v>
      </c>
      <c r="O75521">
        <v>0.26900909069898032</v>
      </c>
      <c r="T75521">
        <v>75511</v>
      </c>
      <c r="U75521">
        <v>0.27110075352682333</v>
      </c>
    </row>
    <row r="75522" spans="14:21" x14ac:dyDescent="0.3">
      <c r="N75522">
        <v>75520</v>
      </c>
      <c r="O75522">
        <v>0.28138222546664093</v>
      </c>
      <c r="T75522">
        <v>75512</v>
      </c>
      <c r="U75522">
        <v>0.27110075352682333</v>
      </c>
    </row>
    <row r="75523" spans="14:21" x14ac:dyDescent="0.3">
      <c r="N75523">
        <v>75521</v>
      </c>
      <c r="O75523">
        <v>0.24386911070848397</v>
      </c>
      <c r="T75523">
        <v>75513</v>
      </c>
      <c r="U75523">
        <v>0.27110075352682333</v>
      </c>
    </row>
    <row r="75524" spans="14:21" x14ac:dyDescent="0.3">
      <c r="N75524">
        <v>75522</v>
      </c>
      <c r="O75524">
        <v>0.28375619118401257</v>
      </c>
      <c r="T75524">
        <v>75514</v>
      </c>
      <c r="U75524">
        <v>0.27110075352682333</v>
      </c>
    </row>
    <row r="75525" spans="14:21" x14ac:dyDescent="0.3">
      <c r="N75525">
        <v>75523</v>
      </c>
      <c r="O75525">
        <v>0.21275445432555495</v>
      </c>
      <c r="T75525">
        <v>75515</v>
      </c>
      <c r="U75525">
        <v>0.27110075352682333</v>
      </c>
    </row>
    <row r="75526" spans="14:21" x14ac:dyDescent="0.3">
      <c r="N75526">
        <v>75524</v>
      </c>
      <c r="O75526">
        <v>0.2442029639449608</v>
      </c>
      <c r="T75526">
        <v>75516</v>
      </c>
      <c r="U75526">
        <v>0.27110075352682333</v>
      </c>
    </row>
    <row r="75527" spans="14:21" x14ac:dyDescent="0.3">
      <c r="N75527">
        <v>75525</v>
      </c>
      <c r="O75527">
        <v>0.25652032612982562</v>
      </c>
      <c r="T75527">
        <v>75517</v>
      </c>
      <c r="U75527">
        <v>0.27110075352682333</v>
      </c>
    </row>
    <row r="75528" spans="14:21" x14ac:dyDescent="0.3">
      <c r="N75528">
        <v>75526</v>
      </c>
      <c r="O75528">
        <v>0.27229358246096286</v>
      </c>
      <c r="T75528">
        <v>75518</v>
      </c>
      <c r="U75528">
        <v>0.27110075352682333</v>
      </c>
    </row>
    <row r="75529" spans="14:21" x14ac:dyDescent="0.3">
      <c r="N75529">
        <v>75527</v>
      </c>
      <c r="O75529">
        <v>0.25841181618954084</v>
      </c>
      <c r="T75529">
        <v>75519</v>
      </c>
      <c r="U75529">
        <v>0.27110075352682333</v>
      </c>
    </row>
    <row r="75530" spans="14:21" x14ac:dyDescent="0.3">
      <c r="N75530">
        <v>75528</v>
      </c>
      <c r="O75530">
        <v>0.2661954870820335</v>
      </c>
      <c r="T75530">
        <v>75520</v>
      </c>
      <c r="U75530">
        <v>0.27110075352682333</v>
      </c>
    </row>
    <row r="75531" spans="14:21" x14ac:dyDescent="0.3">
      <c r="N75531">
        <v>75529</v>
      </c>
      <c r="O75531">
        <v>0.34949994444257754</v>
      </c>
      <c r="T75531">
        <v>75521</v>
      </c>
      <c r="U75531">
        <v>0.27110075352682333</v>
      </c>
    </row>
    <row r="75532" spans="14:21" x14ac:dyDescent="0.3">
      <c r="N75532">
        <v>75530</v>
      </c>
      <c r="O75532">
        <v>0.27875400478413459</v>
      </c>
      <c r="T75532">
        <v>75522</v>
      </c>
      <c r="U75532">
        <v>0.27110075352682333</v>
      </c>
    </row>
    <row r="75533" spans="14:21" x14ac:dyDescent="0.3">
      <c r="N75533">
        <v>75531</v>
      </c>
      <c r="O75533">
        <v>0.27274918012111476</v>
      </c>
      <c r="T75533">
        <v>75523</v>
      </c>
      <c r="U75533">
        <v>0.27110075352682333</v>
      </c>
    </row>
    <row r="75534" spans="14:21" x14ac:dyDescent="0.3">
      <c r="N75534">
        <v>75532</v>
      </c>
      <c r="O75534">
        <v>0.24289677181898583</v>
      </c>
      <c r="T75534">
        <v>75524</v>
      </c>
      <c r="U75534">
        <v>0.27110075352682333</v>
      </c>
    </row>
    <row r="75535" spans="14:21" x14ac:dyDescent="0.3">
      <c r="N75535">
        <v>75533</v>
      </c>
      <c r="O75535">
        <v>0.2364984082965261</v>
      </c>
      <c r="T75535">
        <v>75525</v>
      </c>
      <c r="U75535">
        <v>0.27110075352682333</v>
      </c>
    </row>
    <row r="75536" spans="14:21" x14ac:dyDescent="0.3">
      <c r="N75536">
        <v>75534</v>
      </c>
      <c r="O75536">
        <v>0.20548174599541683</v>
      </c>
      <c r="T75536">
        <v>75526</v>
      </c>
      <c r="U75536">
        <v>0.27110075352682333</v>
      </c>
    </row>
    <row r="75537" spans="14:21" x14ac:dyDescent="0.3">
      <c r="N75537">
        <v>75535</v>
      </c>
      <c r="O75537">
        <v>0.27355645121336769</v>
      </c>
      <c r="T75537">
        <v>75527</v>
      </c>
      <c r="U75537">
        <v>0.27110075352682333</v>
      </c>
    </row>
    <row r="75538" spans="14:21" x14ac:dyDescent="0.3">
      <c r="N75538">
        <v>75536</v>
      </c>
      <c r="O75538">
        <v>0.2548491211239074</v>
      </c>
      <c r="T75538">
        <v>75528</v>
      </c>
      <c r="U75538">
        <v>0.27110075352682333</v>
      </c>
    </row>
    <row r="75539" spans="14:21" x14ac:dyDescent="0.3">
      <c r="N75539">
        <v>75537</v>
      </c>
      <c r="O75539">
        <v>0.30932597477793322</v>
      </c>
      <c r="T75539">
        <v>75529</v>
      </c>
      <c r="U75539">
        <v>0.27110075352682333</v>
      </c>
    </row>
    <row r="75540" spans="14:21" x14ac:dyDescent="0.3">
      <c r="N75540">
        <v>75538</v>
      </c>
      <c r="O75540">
        <v>0.2667820931946317</v>
      </c>
      <c r="T75540">
        <v>75530</v>
      </c>
      <c r="U75540">
        <v>0.27110075352682333</v>
      </c>
    </row>
    <row r="75541" spans="14:21" x14ac:dyDescent="0.3">
      <c r="N75541">
        <v>75539</v>
      </c>
      <c r="O75541">
        <v>0.235738196110472</v>
      </c>
      <c r="T75541">
        <v>75531</v>
      </c>
      <c r="U75541">
        <v>0.27110075352682333</v>
      </c>
    </row>
    <row r="75542" spans="14:21" x14ac:dyDescent="0.3">
      <c r="N75542">
        <v>75540</v>
      </c>
      <c r="O75542">
        <v>0.27984066076881065</v>
      </c>
      <c r="T75542">
        <v>75532</v>
      </c>
      <c r="U75542">
        <v>0.27110075352682333</v>
      </c>
    </row>
    <row r="75543" spans="14:21" x14ac:dyDescent="0.3">
      <c r="N75543">
        <v>75541</v>
      </c>
      <c r="O75543">
        <v>0.23448791036624697</v>
      </c>
      <c r="T75543">
        <v>75533</v>
      </c>
      <c r="U75543">
        <v>0.27110075352682333</v>
      </c>
    </row>
    <row r="75544" spans="14:21" x14ac:dyDescent="0.3">
      <c r="N75544">
        <v>75542</v>
      </c>
      <c r="O75544">
        <v>0.28493207314194763</v>
      </c>
      <c r="T75544">
        <v>75534</v>
      </c>
      <c r="U75544">
        <v>0.27110075352682333</v>
      </c>
    </row>
    <row r="75545" spans="14:21" x14ac:dyDescent="0.3">
      <c r="N75545">
        <v>75543</v>
      </c>
      <c r="O75545">
        <v>0.25652891779098419</v>
      </c>
      <c r="T75545">
        <v>75535</v>
      </c>
      <c r="U75545">
        <v>0.27110075352682333</v>
      </c>
    </row>
    <row r="75546" spans="14:21" x14ac:dyDescent="0.3">
      <c r="N75546">
        <v>75544</v>
      </c>
      <c r="O75546">
        <v>0.23463785596905232</v>
      </c>
      <c r="T75546">
        <v>75536</v>
      </c>
      <c r="U75546">
        <v>0.27110075352682333</v>
      </c>
    </row>
    <row r="75547" spans="14:21" x14ac:dyDescent="0.3">
      <c r="N75547">
        <v>75545</v>
      </c>
      <c r="O75547">
        <v>0.23335440099963414</v>
      </c>
      <c r="T75547">
        <v>75537</v>
      </c>
      <c r="U75547">
        <v>0.27110075352682333</v>
      </c>
    </row>
    <row r="75548" spans="14:21" x14ac:dyDescent="0.3">
      <c r="N75548">
        <v>75546</v>
      </c>
      <c r="O75548">
        <v>0.29672709191751645</v>
      </c>
      <c r="T75548">
        <v>75538</v>
      </c>
      <c r="U75548">
        <v>0.27110075352682333</v>
      </c>
    </row>
    <row r="75549" spans="14:21" x14ac:dyDescent="0.3">
      <c r="N75549">
        <v>75547</v>
      </c>
      <c r="O75549">
        <v>0.25828800286504972</v>
      </c>
      <c r="T75549">
        <v>75539</v>
      </c>
      <c r="U75549">
        <v>0.27110075352682333</v>
      </c>
    </row>
    <row r="75550" spans="14:21" x14ac:dyDescent="0.3">
      <c r="N75550">
        <v>75548</v>
      </c>
      <c r="O75550">
        <v>0.27457412875755111</v>
      </c>
      <c r="T75550">
        <v>75540</v>
      </c>
      <c r="U75550">
        <v>0.27110075352682333</v>
      </c>
    </row>
    <row r="75551" spans="14:21" x14ac:dyDescent="0.3">
      <c r="N75551">
        <v>75549</v>
      </c>
      <c r="O75551">
        <v>0.24334400727509328</v>
      </c>
      <c r="T75551">
        <v>75541</v>
      </c>
      <c r="U75551">
        <v>0.27110075352682333</v>
      </c>
    </row>
    <row r="75552" spans="14:21" x14ac:dyDescent="0.3">
      <c r="N75552">
        <v>75550</v>
      </c>
      <c r="O75552">
        <v>0.24225193365092168</v>
      </c>
      <c r="T75552">
        <v>75542</v>
      </c>
      <c r="U75552">
        <v>0.27110075352682333</v>
      </c>
    </row>
    <row r="75553" spans="14:21" x14ac:dyDescent="0.3">
      <c r="N75553">
        <v>75551</v>
      </c>
      <c r="O75553">
        <v>0.26358253821534638</v>
      </c>
      <c r="T75553">
        <v>75543</v>
      </c>
      <c r="U75553">
        <v>0.27110075352682333</v>
      </c>
    </row>
    <row r="75554" spans="14:21" x14ac:dyDescent="0.3">
      <c r="N75554">
        <v>75552</v>
      </c>
      <c r="O75554">
        <v>0.27702006037679527</v>
      </c>
      <c r="T75554">
        <v>75544</v>
      </c>
      <c r="U75554">
        <v>0.27110075352682333</v>
      </c>
    </row>
    <row r="75555" spans="14:21" x14ac:dyDescent="0.3">
      <c r="N75555">
        <v>75553</v>
      </c>
      <c r="O75555">
        <v>0.24645796596563913</v>
      </c>
      <c r="T75555">
        <v>75545</v>
      </c>
      <c r="U75555">
        <v>0.27110075352682333</v>
      </c>
    </row>
    <row r="75556" spans="14:21" x14ac:dyDescent="0.3">
      <c r="N75556">
        <v>75554</v>
      </c>
      <c r="O75556">
        <v>0.25356648700541939</v>
      </c>
      <c r="T75556">
        <v>75546</v>
      </c>
      <c r="U75556">
        <v>0.27110075352682333</v>
      </c>
    </row>
    <row r="75557" spans="14:21" x14ac:dyDescent="0.3">
      <c r="N75557">
        <v>75555</v>
      </c>
      <c r="O75557">
        <v>0.28708671779697731</v>
      </c>
      <c r="T75557">
        <v>75547</v>
      </c>
      <c r="U75557">
        <v>0.27110075352682333</v>
      </c>
    </row>
    <row r="75558" spans="14:21" x14ac:dyDescent="0.3">
      <c r="N75558">
        <v>75556</v>
      </c>
      <c r="O75558">
        <v>0.20829144757843168</v>
      </c>
      <c r="T75558">
        <v>75548</v>
      </c>
      <c r="U75558">
        <v>0.27110075352682333</v>
      </c>
    </row>
    <row r="75559" spans="14:21" x14ac:dyDescent="0.3">
      <c r="N75559">
        <v>75557</v>
      </c>
      <c r="O75559">
        <v>0.26617219304249862</v>
      </c>
      <c r="T75559">
        <v>75549</v>
      </c>
      <c r="U75559">
        <v>0.27110075352682333</v>
      </c>
    </row>
    <row r="75560" spans="14:21" x14ac:dyDescent="0.3">
      <c r="N75560">
        <v>75558</v>
      </c>
      <c r="O75560">
        <v>0.24689343113788939</v>
      </c>
      <c r="T75560">
        <v>75550</v>
      </c>
      <c r="U75560">
        <v>0.27110075352682333</v>
      </c>
    </row>
    <row r="75561" spans="14:21" x14ac:dyDescent="0.3">
      <c r="N75561">
        <v>75559</v>
      </c>
      <c r="O75561">
        <v>0.24977511746978387</v>
      </c>
      <c r="T75561">
        <v>75551</v>
      </c>
      <c r="U75561">
        <v>0.27110075352682333</v>
      </c>
    </row>
    <row r="75562" spans="14:21" x14ac:dyDescent="0.3">
      <c r="N75562">
        <v>75560</v>
      </c>
      <c r="O75562">
        <v>0.2079176376110933</v>
      </c>
      <c r="T75562">
        <v>75552</v>
      </c>
      <c r="U75562">
        <v>0.27110075352682333</v>
      </c>
    </row>
    <row r="75563" spans="14:21" x14ac:dyDescent="0.3">
      <c r="N75563">
        <v>75561</v>
      </c>
      <c r="O75563">
        <v>0.25239783170176883</v>
      </c>
      <c r="T75563">
        <v>75553</v>
      </c>
      <c r="U75563">
        <v>0.27110075352682333</v>
      </c>
    </row>
    <row r="75564" spans="14:21" x14ac:dyDescent="0.3">
      <c r="N75564">
        <v>75562</v>
      </c>
      <c r="O75564">
        <v>0.29280783104629243</v>
      </c>
      <c r="T75564">
        <v>75554</v>
      </c>
      <c r="U75564">
        <v>0.27110075352682333</v>
      </c>
    </row>
    <row r="75565" spans="14:21" x14ac:dyDescent="0.3">
      <c r="N75565">
        <v>75563</v>
      </c>
      <c r="O75565">
        <v>0.26640317121077023</v>
      </c>
      <c r="T75565">
        <v>75555</v>
      </c>
      <c r="U75565">
        <v>0.27110075352682333</v>
      </c>
    </row>
    <row r="75566" spans="14:21" x14ac:dyDescent="0.3">
      <c r="N75566">
        <v>75564</v>
      </c>
      <c r="O75566">
        <v>0.27302017401840462</v>
      </c>
      <c r="T75566">
        <v>75556</v>
      </c>
      <c r="U75566">
        <v>0.27110075352682333</v>
      </c>
    </row>
    <row r="75567" spans="14:21" x14ac:dyDescent="0.3">
      <c r="N75567">
        <v>75565</v>
      </c>
      <c r="O75567">
        <v>0.25917978937489144</v>
      </c>
      <c r="T75567">
        <v>75557</v>
      </c>
      <c r="U75567">
        <v>0.27110075352682333</v>
      </c>
    </row>
    <row r="75568" spans="14:21" x14ac:dyDescent="0.3">
      <c r="N75568">
        <v>75566</v>
      </c>
      <c r="O75568">
        <v>0.27156969758231631</v>
      </c>
      <c r="T75568">
        <v>75558</v>
      </c>
      <c r="U75568">
        <v>0.27110075352682333</v>
      </c>
    </row>
    <row r="75569" spans="14:21" x14ac:dyDescent="0.3">
      <c r="N75569">
        <v>75567</v>
      </c>
      <c r="O75569">
        <v>0.23257147032244421</v>
      </c>
      <c r="T75569">
        <v>75559</v>
      </c>
      <c r="U75569">
        <v>0.27110075352682333</v>
      </c>
    </row>
    <row r="75570" spans="14:21" x14ac:dyDescent="0.3">
      <c r="N75570">
        <v>75568</v>
      </c>
      <c r="O75570">
        <v>0.23418564850826554</v>
      </c>
      <c r="T75570">
        <v>75560</v>
      </c>
      <c r="U75570">
        <v>0.27110075352682333</v>
      </c>
    </row>
    <row r="75571" spans="14:21" x14ac:dyDescent="0.3">
      <c r="N75571">
        <v>75569</v>
      </c>
      <c r="O75571">
        <v>0.26549197044380296</v>
      </c>
      <c r="T75571">
        <v>75561</v>
      </c>
      <c r="U75571">
        <v>0.27110075352682333</v>
      </c>
    </row>
    <row r="75572" spans="14:21" x14ac:dyDescent="0.3">
      <c r="N75572">
        <v>75570</v>
      </c>
      <c r="O75572">
        <v>0.27050857314677657</v>
      </c>
      <c r="T75572">
        <v>75562</v>
      </c>
      <c r="U75572">
        <v>0.27110075352682333</v>
      </c>
    </row>
    <row r="75573" spans="14:21" x14ac:dyDescent="0.3">
      <c r="N75573">
        <v>75571</v>
      </c>
      <c r="O75573">
        <v>0.26251374939614491</v>
      </c>
      <c r="T75573">
        <v>75563</v>
      </c>
      <c r="U75573">
        <v>0.27110075352682333</v>
      </c>
    </row>
    <row r="75574" spans="14:21" x14ac:dyDescent="0.3">
      <c r="N75574">
        <v>75572</v>
      </c>
      <c r="O75574">
        <v>0.28821830385873359</v>
      </c>
      <c r="T75574">
        <v>75564</v>
      </c>
      <c r="U75574">
        <v>0.27110075352682333</v>
      </c>
    </row>
    <row r="75575" spans="14:21" x14ac:dyDescent="0.3">
      <c r="N75575">
        <v>75573</v>
      </c>
      <c r="O75575">
        <v>0.2754477001549745</v>
      </c>
      <c r="T75575">
        <v>75565</v>
      </c>
      <c r="U75575">
        <v>0.27110075352682333</v>
      </c>
    </row>
    <row r="75576" spans="14:21" x14ac:dyDescent="0.3">
      <c r="N75576">
        <v>75574</v>
      </c>
      <c r="O75576">
        <v>0.29647744513504931</v>
      </c>
      <c r="T75576">
        <v>75566</v>
      </c>
      <c r="U75576">
        <v>0.27110075352682333</v>
      </c>
    </row>
    <row r="75577" spans="14:21" x14ac:dyDescent="0.3">
      <c r="N75577">
        <v>75575</v>
      </c>
      <c r="O75577">
        <v>0.29081503524866803</v>
      </c>
      <c r="T75577">
        <v>75567</v>
      </c>
      <c r="U75577">
        <v>0.27110075352682333</v>
      </c>
    </row>
    <row r="75578" spans="14:21" x14ac:dyDescent="0.3">
      <c r="N75578">
        <v>75576</v>
      </c>
      <c r="O75578">
        <v>0.26268825440199417</v>
      </c>
      <c r="T75578">
        <v>75568</v>
      </c>
      <c r="U75578">
        <v>0.27110075352682333</v>
      </c>
    </row>
    <row r="75579" spans="14:21" x14ac:dyDescent="0.3">
      <c r="N75579">
        <v>75577</v>
      </c>
      <c r="O75579">
        <v>0.26658849994911843</v>
      </c>
      <c r="T75579">
        <v>75569</v>
      </c>
      <c r="U75579">
        <v>0.27110075352682333</v>
      </c>
    </row>
    <row r="75580" spans="14:21" x14ac:dyDescent="0.3">
      <c r="N75580">
        <v>75578</v>
      </c>
      <c r="O75580">
        <v>0.22627551501755022</v>
      </c>
      <c r="T75580">
        <v>75570</v>
      </c>
      <c r="U75580">
        <v>0.27110075352682333</v>
      </c>
    </row>
    <row r="75581" spans="14:21" x14ac:dyDescent="0.3">
      <c r="N75581">
        <v>75579</v>
      </c>
      <c r="O75581">
        <v>0.24098078325856409</v>
      </c>
      <c r="T75581">
        <v>75571</v>
      </c>
      <c r="U75581">
        <v>0.27110075352682333</v>
      </c>
    </row>
    <row r="75582" spans="14:21" x14ac:dyDescent="0.3">
      <c r="N75582">
        <v>75580</v>
      </c>
      <c r="O75582">
        <v>0.23372640869568806</v>
      </c>
      <c r="T75582">
        <v>75572</v>
      </c>
      <c r="U75582">
        <v>0.27110075352682333</v>
      </c>
    </row>
    <row r="75583" spans="14:21" x14ac:dyDescent="0.3">
      <c r="N75583">
        <v>75581</v>
      </c>
      <c r="O75583">
        <v>0.27854234400058331</v>
      </c>
      <c r="T75583">
        <v>75573</v>
      </c>
      <c r="U75583">
        <v>0.27110075352682333</v>
      </c>
    </row>
    <row r="75584" spans="14:21" x14ac:dyDescent="0.3">
      <c r="N75584">
        <v>75582</v>
      </c>
      <c r="O75584">
        <v>0.26451835655630884</v>
      </c>
      <c r="T75584">
        <v>75574</v>
      </c>
      <c r="U75584">
        <v>0.27110075352682333</v>
      </c>
    </row>
    <row r="75585" spans="14:21" x14ac:dyDescent="0.3">
      <c r="N75585">
        <v>75583</v>
      </c>
      <c r="O75585">
        <v>0.31602979745605303</v>
      </c>
      <c r="T75585">
        <v>75575</v>
      </c>
      <c r="U75585">
        <v>0.27110075352682333</v>
      </c>
    </row>
    <row r="75586" spans="14:21" x14ac:dyDescent="0.3">
      <c r="N75586">
        <v>75584</v>
      </c>
      <c r="O75586">
        <v>0.26488804364618579</v>
      </c>
      <c r="T75586">
        <v>75576</v>
      </c>
      <c r="U75586">
        <v>0.27110075352682333</v>
      </c>
    </row>
    <row r="75587" spans="14:21" x14ac:dyDescent="0.3">
      <c r="N75587">
        <v>75585</v>
      </c>
      <c r="O75587">
        <v>0.25154713319819527</v>
      </c>
      <c r="T75587">
        <v>75577</v>
      </c>
      <c r="U75587">
        <v>0.27110075352682333</v>
      </c>
    </row>
    <row r="75588" spans="14:21" x14ac:dyDescent="0.3">
      <c r="N75588">
        <v>75586</v>
      </c>
      <c r="O75588">
        <v>0.25288630800175899</v>
      </c>
      <c r="T75588">
        <v>75578</v>
      </c>
      <c r="U75588">
        <v>0.27110075352682333</v>
      </c>
    </row>
    <row r="75589" spans="14:21" x14ac:dyDescent="0.3">
      <c r="N75589">
        <v>75587</v>
      </c>
      <c r="O75589">
        <v>0.21612643891578517</v>
      </c>
      <c r="T75589">
        <v>75579</v>
      </c>
      <c r="U75589">
        <v>0.27110075352682333</v>
      </c>
    </row>
    <row r="75590" spans="14:21" x14ac:dyDescent="0.3">
      <c r="N75590">
        <v>75588</v>
      </c>
      <c r="O75590">
        <v>0.27244023948630364</v>
      </c>
      <c r="T75590">
        <v>75580</v>
      </c>
      <c r="U75590">
        <v>0.27110075352682333</v>
      </c>
    </row>
    <row r="75591" spans="14:21" x14ac:dyDescent="0.3">
      <c r="N75591">
        <v>75589</v>
      </c>
      <c r="O75591">
        <v>0.24843299984708014</v>
      </c>
      <c r="T75591">
        <v>75581</v>
      </c>
      <c r="U75591">
        <v>0.27110075352682333</v>
      </c>
    </row>
    <row r="75592" spans="14:21" x14ac:dyDescent="0.3">
      <c r="N75592">
        <v>75590</v>
      </c>
      <c r="O75592">
        <v>0.25339511293298206</v>
      </c>
      <c r="T75592">
        <v>75582</v>
      </c>
      <c r="U75592">
        <v>0.27110075352682333</v>
      </c>
    </row>
    <row r="75593" spans="14:21" x14ac:dyDescent="0.3">
      <c r="N75593">
        <v>75591</v>
      </c>
      <c r="O75593">
        <v>0.23987467015876973</v>
      </c>
      <c r="T75593">
        <v>75583</v>
      </c>
      <c r="U75593">
        <v>0.27110075352682333</v>
      </c>
    </row>
    <row r="75594" spans="14:21" x14ac:dyDescent="0.3">
      <c r="N75594">
        <v>75592</v>
      </c>
      <c r="O75594">
        <v>0.28547157979129978</v>
      </c>
      <c r="T75594">
        <v>75584</v>
      </c>
      <c r="U75594">
        <v>0.27110075352682333</v>
      </c>
    </row>
    <row r="75595" spans="14:21" x14ac:dyDescent="0.3">
      <c r="N75595">
        <v>75593</v>
      </c>
      <c r="O75595">
        <v>0.27689690605992129</v>
      </c>
      <c r="T75595">
        <v>75585</v>
      </c>
      <c r="U75595">
        <v>0.27110075352682333</v>
      </c>
    </row>
    <row r="75596" spans="14:21" x14ac:dyDescent="0.3">
      <c r="N75596">
        <v>75594</v>
      </c>
      <c r="O75596">
        <v>0.24584938212450863</v>
      </c>
      <c r="T75596">
        <v>75586</v>
      </c>
      <c r="U75596">
        <v>0.27110075352682333</v>
      </c>
    </row>
    <row r="75597" spans="14:21" x14ac:dyDescent="0.3">
      <c r="N75597">
        <v>75595</v>
      </c>
      <c r="O75597">
        <v>0.20840434692758314</v>
      </c>
      <c r="T75597">
        <v>75587</v>
      </c>
      <c r="U75597">
        <v>0.27110075352682333</v>
      </c>
    </row>
    <row r="75598" spans="14:21" x14ac:dyDescent="0.3">
      <c r="N75598">
        <v>75596</v>
      </c>
      <c r="O75598">
        <v>0.22477002434511609</v>
      </c>
      <c r="T75598">
        <v>75588</v>
      </c>
      <c r="U75598">
        <v>0.27110075352682333</v>
      </c>
    </row>
    <row r="75599" spans="14:21" x14ac:dyDescent="0.3">
      <c r="N75599">
        <v>75597</v>
      </c>
      <c r="O75599">
        <v>0.20362254316089098</v>
      </c>
      <c r="T75599">
        <v>75589</v>
      </c>
      <c r="U75599">
        <v>0.27110075352682333</v>
      </c>
    </row>
    <row r="75600" spans="14:21" x14ac:dyDescent="0.3">
      <c r="N75600">
        <v>75598</v>
      </c>
      <c r="O75600">
        <v>0.21720204479121769</v>
      </c>
      <c r="T75600">
        <v>75590</v>
      </c>
      <c r="U75600">
        <v>0.27110075352682333</v>
      </c>
    </row>
    <row r="75601" spans="14:21" x14ac:dyDescent="0.3">
      <c r="N75601">
        <v>75599</v>
      </c>
      <c r="O75601">
        <v>0.2723884361366592</v>
      </c>
      <c r="T75601">
        <v>75591</v>
      </c>
      <c r="U75601">
        <v>0.27110075352682333</v>
      </c>
    </row>
    <row r="75602" spans="14:21" x14ac:dyDescent="0.3">
      <c r="N75602">
        <v>75600</v>
      </c>
      <c r="O75602">
        <v>0.27974747217000168</v>
      </c>
      <c r="T75602">
        <v>75592</v>
      </c>
      <c r="U75602">
        <v>0.27110075352682333</v>
      </c>
    </row>
    <row r="75603" spans="14:21" x14ac:dyDescent="0.3">
      <c r="N75603">
        <v>75601</v>
      </c>
      <c r="O75603">
        <v>0.25982654857038129</v>
      </c>
      <c r="T75603">
        <v>75593</v>
      </c>
      <c r="U75603">
        <v>0.27110075352682333</v>
      </c>
    </row>
    <row r="75604" spans="14:21" x14ac:dyDescent="0.3">
      <c r="N75604">
        <v>75602</v>
      </c>
      <c r="O75604">
        <v>0.28929506728386045</v>
      </c>
      <c r="T75604">
        <v>75594</v>
      </c>
      <c r="U75604">
        <v>0.27110075352682333</v>
      </c>
    </row>
    <row r="75605" spans="14:21" x14ac:dyDescent="0.3">
      <c r="N75605">
        <v>75603</v>
      </c>
      <c r="O75605">
        <v>0.23344489760769943</v>
      </c>
      <c r="T75605">
        <v>75595</v>
      </c>
      <c r="U75605">
        <v>0.27110075352682333</v>
      </c>
    </row>
    <row r="75606" spans="14:21" x14ac:dyDescent="0.3">
      <c r="N75606">
        <v>75604</v>
      </c>
      <c r="O75606">
        <v>0.26874280289312436</v>
      </c>
      <c r="T75606">
        <v>75596</v>
      </c>
      <c r="U75606">
        <v>0.27110075352682333</v>
      </c>
    </row>
    <row r="75607" spans="14:21" x14ac:dyDescent="0.3">
      <c r="N75607">
        <v>75605</v>
      </c>
      <c r="O75607">
        <v>0.25333144637645449</v>
      </c>
      <c r="T75607">
        <v>75597</v>
      </c>
      <c r="U75607">
        <v>0.27110075352682333</v>
      </c>
    </row>
    <row r="75608" spans="14:21" x14ac:dyDescent="0.3">
      <c r="N75608">
        <v>75606</v>
      </c>
      <c r="O75608">
        <v>0.29763722389494668</v>
      </c>
      <c r="T75608">
        <v>75598</v>
      </c>
      <c r="U75608">
        <v>0.27110075352682333</v>
      </c>
    </row>
    <row r="75609" spans="14:21" x14ac:dyDescent="0.3">
      <c r="N75609">
        <v>75607</v>
      </c>
      <c r="O75609">
        <v>0.23844537696278628</v>
      </c>
      <c r="T75609">
        <v>75599</v>
      </c>
      <c r="U75609">
        <v>0.27110075352682333</v>
      </c>
    </row>
    <row r="75610" spans="14:21" x14ac:dyDescent="0.3">
      <c r="N75610">
        <v>75608</v>
      </c>
      <c r="O75610">
        <v>0.26346881368062197</v>
      </c>
      <c r="T75610">
        <v>75600</v>
      </c>
      <c r="U75610">
        <v>0.27110075352682333</v>
      </c>
    </row>
    <row r="75611" spans="14:21" x14ac:dyDescent="0.3">
      <c r="N75611">
        <v>75609</v>
      </c>
      <c r="O75611">
        <v>0.31022161192360248</v>
      </c>
      <c r="T75611">
        <v>75601</v>
      </c>
      <c r="U75611">
        <v>0.27110075352682333</v>
      </c>
    </row>
    <row r="75612" spans="14:21" x14ac:dyDescent="0.3">
      <c r="N75612">
        <v>75610</v>
      </c>
      <c r="O75612">
        <v>0.25857632834134481</v>
      </c>
      <c r="T75612">
        <v>75602</v>
      </c>
      <c r="U75612">
        <v>0.27110075352682333</v>
      </c>
    </row>
    <row r="75613" spans="14:21" x14ac:dyDescent="0.3">
      <c r="N75613">
        <v>75611</v>
      </c>
      <c r="O75613">
        <v>0.26999601216074409</v>
      </c>
      <c r="T75613">
        <v>75603</v>
      </c>
      <c r="U75613">
        <v>0.27110075352682333</v>
      </c>
    </row>
    <row r="75614" spans="14:21" x14ac:dyDescent="0.3">
      <c r="N75614">
        <v>75612</v>
      </c>
      <c r="O75614">
        <v>0.25495836670802208</v>
      </c>
      <c r="T75614">
        <v>75604</v>
      </c>
      <c r="U75614">
        <v>0.27110075352682333</v>
      </c>
    </row>
    <row r="75615" spans="14:21" x14ac:dyDescent="0.3">
      <c r="N75615">
        <v>75613</v>
      </c>
      <c r="O75615">
        <v>0.24804248897053255</v>
      </c>
      <c r="T75615">
        <v>75605</v>
      </c>
      <c r="U75615">
        <v>0.27110075352682333</v>
      </c>
    </row>
    <row r="75616" spans="14:21" x14ac:dyDescent="0.3">
      <c r="N75616">
        <v>75614</v>
      </c>
      <c r="O75616">
        <v>0.25723266855427473</v>
      </c>
      <c r="T75616">
        <v>75606</v>
      </c>
      <c r="U75616">
        <v>0.27110075352682333</v>
      </c>
    </row>
    <row r="75617" spans="14:21" x14ac:dyDescent="0.3">
      <c r="N75617">
        <v>75615</v>
      </c>
      <c r="O75617">
        <v>0.24134595649328347</v>
      </c>
      <c r="T75617">
        <v>75607</v>
      </c>
      <c r="U75617">
        <v>0.27110075352682333</v>
      </c>
    </row>
    <row r="75618" spans="14:21" x14ac:dyDescent="0.3">
      <c r="N75618">
        <v>75616</v>
      </c>
      <c r="O75618">
        <v>0.2781634728461484</v>
      </c>
      <c r="T75618">
        <v>75608</v>
      </c>
      <c r="U75618">
        <v>0.27110075352682333</v>
      </c>
    </row>
    <row r="75619" spans="14:21" x14ac:dyDescent="0.3">
      <c r="N75619">
        <v>75617</v>
      </c>
      <c r="O75619">
        <v>0.27888060142941795</v>
      </c>
      <c r="T75619">
        <v>75609</v>
      </c>
      <c r="U75619">
        <v>0.27110075352682333</v>
      </c>
    </row>
    <row r="75620" spans="14:21" x14ac:dyDescent="0.3">
      <c r="N75620">
        <v>75618</v>
      </c>
      <c r="O75620">
        <v>0.24813556460375172</v>
      </c>
      <c r="T75620">
        <v>75610</v>
      </c>
      <c r="U75620">
        <v>0.27110075352682333</v>
      </c>
    </row>
    <row r="75621" spans="14:21" x14ac:dyDescent="0.3">
      <c r="N75621">
        <v>75619</v>
      </c>
      <c r="O75621">
        <v>0.27601870397302403</v>
      </c>
      <c r="T75621">
        <v>75611</v>
      </c>
      <c r="U75621">
        <v>0.27110075352682333</v>
      </c>
    </row>
    <row r="75622" spans="14:21" x14ac:dyDescent="0.3">
      <c r="N75622">
        <v>75620</v>
      </c>
      <c r="O75622">
        <v>0.23934100681774315</v>
      </c>
      <c r="T75622">
        <v>75612</v>
      </c>
      <c r="U75622">
        <v>0.27110075352682333</v>
      </c>
    </row>
    <row r="75623" spans="14:21" x14ac:dyDescent="0.3">
      <c r="N75623">
        <v>75621</v>
      </c>
      <c r="O75623">
        <v>0.29414429000253595</v>
      </c>
      <c r="T75623">
        <v>75613</v>
      </c>
      <c r="U75623">
        <v>0.27110075352682333</v>
      </c>
    </row>
    <row r="75624" spans="14:21" x14ac:dyDescent="0.3">
      <c r="N75624">
        <v>75622</v>
      </c>
      <c r="O75624">
        <v>0.2579748259037864</v>
      </c>
      <c r="T75624">
        <v>75614</v>
      </c>
      <c r="U75624">
        <v>0.27110075352682333</v>
      </c>
    </row>
    <row r="75625" spans="14:21" x14ac:dyDescent="0.3">
      <c r="N75625">
        <v>75623</v>
      </c>
      <c r="O75625">
        <v>0.2726428355376001</v>
      </c>
      <c r="T75625">
        <v>75615</v>
      </c>
      <c r="U75625">
        <v>0.27110075352682333</v>
      </c>
    </row>
    <row r="75626" spans="14:21" x14ac:dyDescent="0.3">
      <c r="N75626">
        <v>75624</v>
      </c>
      <c r="O75626">
        <v>0.27937696913099686</v>
      </c>
      <c r="T75626">
        <v>75616</v>
      </c>
      <c r="U75626">
        <v>0.27110075352682333</v>
      </c>
    </row>
    <row r="75627" spans="14:21" x14ac:dyDescent="0.3">
      <c r="N75627">
        <v>75625</v>
      </c>
      <c r="O75627">
        <v>0.23774872537269268</v>
      </c>
      <c r="T75627">
        <v>75617</v>
      </c>
      <c r="U75627">
        <v>0.27110075352682333</v>
      </c>
    </row>
    <row r="75628" spans="14:21" x14ac:dyDescent="0.3">
      <c r="N75628">
        <v>75626</v>
      </c>
      <c r="O75628">
        <v>0.28767364632332276</v>
      </c>
      <c r="T75628">
        <v>75618</v>
      </c>
      <c r="U75628">
        <v>0.27110075352682333</v>
      </c>
    </row>
    <row r="75629" spans="14:21" x14ac:dyDescent="0.3">
      <c r="N75629">
        <v>75627</v>
      </c>
      <c r="O75629">
        <v>0.27539320685211133</v>
      </c>
      <c r="T75629">
        <v>75619</v>
      </c>
      <c r="U75629">
        <v>0.27110075352682333</v>
      </c>
    </row>
    <row r="75630" spans="14:21" x14ac:dyDescent="0.3">
      <c r="N75630">
        <v>75628</v>
      </c>
      <c r="O75630">
        <v>0.26360719914486563</v>
      </c>
      <c r="T75630">
        <v>75620</v>
      </c>
      <c r="U75630">
        <v>0.27110075352682333</v>
      </c>
    </row>
    <row r="75631" spans="14:21" x14ac:dyDescent="0.3">
      <c r="N75631">
        <v>75629</v>
      </c>
      <c r="O75631">
        <v>0.2873320909146283</v>
      </c>
      <c r="T75631">
        <v>75621</v>
      </c>
      <c r="U75631">
        <v>0.27110075352682333</v>
      </c>
    </row>
    <row r="75632" spans="14:21" x14ac:dyDescent="0.3">
      <c r="N75632">
        <v>75630</v>
      </c>
      <c r="O75632">
        <v>0.22829619626541484</v>
      </c>
      <c r="T75632">
        <v>75622</v>
      </c>
      <c r="U75632">
        <v>0.27110075352682333</v>
      </c>
    </row>
    <row r="75633" spans="14:21" x14ac:dyDescent="0.3">
      <c r="N75633">
        <v>75631</v>
      </c>
      <c r="O75633">
        <v>0.26347851018051188</v>
      </c>
      <c r="T75633">
        <v>75623</v>
      </c>
      <c r="U75633">
        <v>0.27110075352682333</v>
      </c>
    </row>
    <row r="75634" spans="14:21" x14ac:dyDescent="0.3">
      <c r="N75634">
        <v>75632</v>
      </c>
      <c r="O75634">
        <v>0.30067893100483478</v>
      </c>
      <c r="T75634">
        <v>75624</v>
      </c>
      <c r="U75634">
        <v>0.27110075352682333</v>
      </c>
    </row>
    <row r="75635" spans="14:21" x14ac:dyDescent="0.3">
      <c r="N75635">
        <v>75633</v>
      </c>
      <c r="O75635">
        <v>0.22202687942807467</v>
      </c>
      <c r="T75635">
        <v>75625</v>
      </c>
      <c r="U75635">
        <v>0.27110075352682333</v>
      </c>
    </row>
    <row r="75636" spans="14:21" x14ac:dyDescent="0.3">
      <c r="N75636">
        <v>75634</v>
      </c>
      <c r="O75636">
        <v>0.24134595649328347</v>
      </c>
      <c r="T75636">
        <v>75626</v>
      </c>
      <c r="U75636">
        <v>0.27110075352682333</v>
      </c>
    </row>
    <row r="75637" spans="14:21" x14ac:dyDescent="0.3">
      <c r="N75637">
        <v>75635</v>
      </c>
      <c r="O75637">
        <v>0.27594194700938179</v>
      </c>
      <c r="T75637">
        <v>75627</v>
      </c>
      <c r="U75637">
        <v>0.27110075352682333</v>
      </c>
    </row>
    <row r="75638" spans="14:21" x14ac:dyDescent="0.3">
      <c r="N75638">
        <v>75636</v>
      </c>
      <c r="O75638">
        <v>0.25923655378907695</v>
      </c>
      <c r="T75638">
        <v>75628</v>
      </c>
      <c r="U75638">
        <v>0.27110075352682333</v>
      </c>
    </row>
    <row r="75639" spans="14:21" x14ac:dyDescent="0.3">
      <c r="N75639">
        <v>75637</v>
      </c>
      <c r="O75639">
        <v>0.23227808230263078</v>
      </c>
      <c r="T75639">
        <v>75629</v>
      </c>
      <c r="U75639">
        <v>0.27110075352682333</v>
      </c>
    </row>
    <row r="75640" spans="14:21" x14ac:dyDescent="0.3">
      <c r="N75640">
        <v>75638</v>
      </c>
      <c r="O75640">
        <v>0.24996829820244287</v>
      </c>
      <c r="T75640">
        <v>75630</v>
      </c>
      <c r="U75640">
        <v>0.27110075352682333</v>
      </c>
    </row>
    <row r="75641" spans="14:21" x14ac:dyDescent="0.3">
      <c r="N75641">
        <v>75639</v>
      </c>
      <c r="O75641">
        <v>0.26557128499137511</v>
      </c>
      <c r="T75641">
        <v>75631</v>
      </c>
      <c r="U75641">
        <v>0.27110075352682333</v>
      </c>
    </row>
    <row r="75642" spans="14:21" x14ac:dyDescent="0.3">
      <c r="N75642">
        <v>75640</v>
      </c>
      <c r="O75642">
        <v>0.30052008886935322</v>
      </c>
      <c r="T75642">
        <v>75632</v>
      </c>
      <c r="U75642">
        <v>0.27110075352682333</v>
      </c>
    </row>
    <row r="75643" spans="14:21" x14ac:dyDescent="0.3">
      <c r="N75643">
        <v>75641</v>
      </c>
      <c r="O75643">
        <v>0.28492255072640371</v>
      </c>
      <c r="T75643">
        <v>75633</v>
      </c>
      <c r="U75643">
        <v>0.27110075352682333</v>
      </c>
    </row>
    <row r="75644" spans="14:21" x14ac:dyDescent="0.3">
      <c r="N75644">
        <v>75642</v>
      </c>
      <c r="O75644">
        <v>0.23492307572959681</v>
      </c>
      <c r="T75644">
        <v>75634</v>
      </c>
      <c r="U75644">
        <v>0.27110075352682333</v>
      </c>
    </row>
    <row r="75645" spans="14:21" x14ac:dyDescent="0.3">
      <c r="N75645">
        <v>75643</v>
      </c>
      <c r="O75645">
        <v>0.26958449412530361</v>
      </c>
      <c r="T75645">
        <v>75635</v>
      </c>
      <c r="U75645">
        <v>0.27110075352682333</v>
      </c>
    </row>
    <row r="75646" spans="14:21" x14ac:dyDescent="0.3">
      <c r="N75646">
        <v>75644</v>
      </c>
      <c r="O75646">
        <v>0.20594646798901117</v>
      </c>
      <c r="T75646">
        <v>75636</v>
      </c>
      <c r="U75646">
        <v>0.27110075352682333</v>
      </c>
    </row>
    <row r="75647" spans="14:21" x14ac:dyDescent="0.3">
      <c r="N75647">
        <v>75645</v>
      </c>
      <c r="O75647">
        <v>0.24994580471643815</v>
      </c>
      <c r="T75647">
        <v>75637</v>
      </c>
      <c r="U75647">
        <v>0.27110075352682333</v>
      </c>
    </row>
    <row r="75648" spans="14:21" x14ac:dyDescent="0.3">
      <c r="N75648">
        <v>75646</v>
      </c>
      <c r="O75648">
        <v>0.28603765441414297</v>
      </c>
      <c r="T75648">
        <v>75638</v>
      </c>
      <c r="U75648">
        <v>0.27110075352682333</v>
      </c>
    </row>
    <row r="75649" spans="14:21" x14ac:dyDescent="0.3">
      <c r="N75649">
        <v>75647</v>
      </c>
      <c r="O75649">
        <v>0.26408491397401851</v>
      </c>
      <c r="T75649">
        <v>75639</v>
      </c>
      <c r="U75649">
        <v>0.27110075352682333</v>
      </c>
    </row>
    <row r="75650" spans="14:21" x14ac:dyDescent="0.3">
      <c r="N75650">
        <v>75648</v>
      </c>
      <c r="O75650">
        <v>0.26016371706269203</v>
      </c>
      <c r="T75650">
        <v>75640</v>
      </c>
      <c r="U75650">
        <v>0.27110075352682333</v>
      </c>
    </row>
    <row r="75651" spans="14:21" x14ac:dyDescent="0.3">
      <c r="N75651">
        <v>75649</v>
      </c>
      <c r="O75651">
        <v>0.25923655378907695</v>
      </c>
      <c r="T75651">
        <v>75641</v>
      </c>
      <c r="U75651">
        <v>0.27110075352682333</v>
      </c>
    </row>
    <row r="75652" spans="14:21" x14ac:dyDescent="0.3">
      <c r="N75652">
        <v>75650</v>
      </c>
      <c r="O75652">
        <v>0.26504522993518609</v>
      </c>
      <c r="T75652">
        <v>75642</v>
      </c>
      <c r="U75652">
        <v>0.27110075352682333</v>
      </c>
    </row>
    <row r="75653" spans="14:21" x14ac:dyDescent="0.3">
      <c r="N75653">
        <v>75651</v>
      </c>
      <c r="O75653">
        <v>0.22255017777066474</v>
      </c>
      <c r="T75653">
        <v>75643</v>
      </c>
      <c r="U75653">
        <v>0.27110075352682333</v>
      </c>
    </row>
    <row r="75654" spans="14:21" x14ac:dyDescent="0.3">
      <c r="N75654">
        <v>75652</v>
      </c>
      <c r="O75654">
        <v>0.19812180311411454</v>
      </c>
      <c r="T75654">
        <v>75644</v>
      </c>
      <c r="U75654">
        <v>0.27110075352682333</v>
      </c>
    </row>
    <row r="75655" spans="14:21" x14ac:dyDescent="0.3">
      <c r="N75655">
        <v>75653</v>
      </c>
      <c r="O75655">
        <v>0.27967807791180233</v>
      </c>
      <c r="T75655">
        <v>75645</v>
      </c>
      <c r="U75655">
        <v>0.27110075352682333</v>
      </c>
    </row>
    <row r="75656" spans="14:21" x14ac:dyDescent="0.3">
      <c r="N75656">
        <v>75654</v>
      </c>
      <c r="O75656">
        <v>0.29098739412480951</v>
      </c>
      <c r="T75656">
        <v>75646</v>
      </c>
      <c r="U75656">
        <v>0.27110075352682333</v>
      </c>
    </row>
    <row r="75657" spans="14:21" x14ac:dyDescent="0.3">
      <c r="N75657">
        <v>75655</v>
      </c>
      <c r="O75657">
        <v>0.2805954202461195</v>
      </c>
      <c r="T75657">
        <v>75647</v>
      </c>
      <c r="U75657">
        <v>0.27110075352682333</v>
      </c>
    </row>
    <row r="75658" spans="14:21" x14ac:dyDescent="0.3">
      <c r="N75658">
        <v>75656</v>
      </c>
      <c r="O75658">
        <v>0.28383460178373998</v>
      </c>
      <c r="T75658">
        <v>75648</v>
      </c>
      <c r="U75658">
        <v>0.27110075352682333</v>
      </c>
    </row>
    <row r="75659" spans="14:21" x14ac:dyDescent="0.3">
      <c r="N75659">
        <v>75657</v>
      </c>
      <c r="O75659">
        <v>0.25245450786739548</v>
      </c>
      <c r="T75659">
        <v>75649</v>
      </c>
      <c r="U75659">
        <v>0.27110075352682333</v>
      </c>
    </row>
    <row r="75660" spans="14:21" x14ac:dyDescent="0.3">
      <c r="N75660">
        <v>75658</v>
      </c>
      <c r="O75660">
        <v>0.21559829846674267</v>
      </c>
      <c r="T75660">
        <v>75650</v>
      </c>
      <c r="U75660">
        <v>0.27110075352682333</v>
      </c>
    </row>
    <row r="75661" spans="14:21" x14ac:dyDescent="0.3">
      <c r="N75661">
        <v>75659</v>
      </c>
      <c r="O75661">
        <v>0.28817771828365035</v>
      </c>
      <c r="T75661">
        <v>75651</v>
      </c>
      <c r="U75661">
        <v>0.27110075352682333</v>
      </c>
    </row>
    <row r="75662" spans="14:21" x14ac:dyDescent="0.3">
      <c r="N75662">
        <v>75660</v>
      </c>
      <c r="O75662">
        <v>0.29098739412480951</v>
      </c>
      <c r="T75662">
        <v>75652</v>
      </c>
      <c r="U75662">
        <v>0.27110075352682333</v>
      </c>
    </row>
    <row r="75663" spans="14:21" x14ac:dyDescent="0.3">
      <c r="N75663">
        <v>75661</v>
      </c>
      <c r="O75663">
        <v>0.28967750920614416</v>
      </c>
      <c r="T75663">
        <v>75653</v>
      </c>
      <c r="U75663">
        <v>0.27110075352682333</v>
      </c>
    </row>
    <row r="75664" spans="14:21" x14ac:dyDescent="0.3">
      <c r="N75664">
        <v>75662</v>
      </c>
      <c r="O75664">
        <v>0.23344489760769943</v>
      </c>
      <c r="T75664">
        <v>75654</v>
      </c>
      <c r="U75664">
        <v>0.27110075352682333</v>
      </c>
    </row>
    <row r="75665" spans="14:21" x14ac:dyDescent="0.3">
      <c r="N75665">
        <v>75663</v>
      </c>
      <c r="O75665">
        <v>0.24996829820244287</v>
      </c>
      <c r="T75665">
        <v>75655</v>
      </c>
      <c r="U75665">
        <v>0.27110075352682333</v>
      </c>
    </row>
    <row r="75666" spans="14:21" x14ac:dyDescent="0.3">
      <c r="N75666">
        <v>75664</v>
      </c>
      <c r="O75666">
        <v>0.28331802204192846</v>
      </c>
      <c r="T75666">
        <v>75656</v>
      </c>
      <c r="U75666">
        <v>0.27110075352682333</v>
      </c>
    </row>
    <row r="75667" spans="14:21" x14ac:dyDescent="0.3">
      <c r="N75667">
        <v>75665</v>
      </c>
      <c r="O75667">
        <v>0.23996554158943231</v>
      </c>
      <c r="T75667">
        <v>75657</v>
      </c>
      <c r="U75667">
        <v>0.27110075352682333</v>
      </c>
    </row>
    <row r="75668" spans="14:21" x14ac:dyDescent="0.3">
      <c r="N75668">
        <v>75666</v>
      </c>
      <c r="O75668">
        <v>0.31634802285809749</v>
      </c>
      <c r="T75668">
        <v>75658</v>
      </c>
      <c r="U75668">
        <v>0.27110075352682333</v>
      </c>
    </row>
    <row r="75669" spans="14:21" x14ac:dyDescent="0.3">
      <c r="N75669">
        <v>75667</v>
      </c>
      <c r="O75669">
        <v>0.30267637606110009</v>
      </c>
      <c r="T75669">
        <v>75659</v>
      </c>
      <c r="U75669">
        <v>0.27110075352682333</v>
      </c>
    </row>
    <row r="75670" spans="14:21" x14ac:dyDescent="0.3">
      <c r="N75670">
        <v>75668</v>
      </c>
      <c r="O75670">
        <v>0.25813518706650623</v>
      </c>
      <c r="T75670">
        <v>75660</v>
      </c>
      <c r="U75670">
        <v>0.27110075352682333</v>
      </c>
    </row>
    <row r="75671" spans="14:21" x14ac:dyDescent="0.3">
      <c r="N75671">
        <v>75669</v>
      </c>
      <c r="O75671">
        <v>0.27253908093004642</v>
      </c>
      <c r="T75671">
        <v>75661</v>
      </c>
      <c r="U75671">
        <v>0.27110075352682333</v>
      </c>
    </row>
    <row r="75672" spans="14:21" x14ac:dyDescent="0.3">
      <c r="N75672">
        <v>75670</v>
      </c>
      <c r="O75672">
        <v>0.31393292935939032</v>
      </c>
      <c r="T75672">
        <v>75662</v>
      </c>
      <c r="U75672">
        <v>0.27110075352682333</v>
      </c>
    </row>
    <row r="75673" spans="14:21" x14ac:dyDescent="0.3">
      <c r="N75673">
        <v>75671</v>
      </c>
      <c r="O75673">
        <v>0.24808436457123306</v>
      </c>
      <c r="T75673">
        <v>75663</v>
      </c>
      <c r="U75673">
        <v>0.27110075352682333</v>
      </c>
    </row>
    <row r="75674" spans="14:21" x14ac:dyDescent="0.3">
      <c r="N75674">
        <v>75672</v>
      </c>
      <c r="O75674">
        <v>0.27069144432289688</v>
      </c>
      <c r="T75674">
        <v>75664</v>
      </c>
      <c r="U75674">
        <v>0.27110075352682333</v>
      </c>
    </row>
    <row r="75675" spans="14:21" x14ac:dyDescent="0.3">
      <c r="N75675">
        <v>75673</v>
      </c>
      <c r="O75675">
        <v>0.24762455217409812</v>
      </c>
      <c r="T75675">
        <v>75665</v>
      </c>
      <c r="U75675">
        <v>0.27110075352682333</v>
      </c>
    </row>
    <row r="75676" spans="14:21" x14ac:dyDescent="0.3">
      <c r="N75676">
        <v>75674</v>
      </c>
      <c r="O75676">
        <v>0.25819352086770381</v>
      </c>
      <c r="T75676">
        <v>75666</v>
      </c>
      <c r="U75676">
        <v>0.27110075352682333</v>
      </c>
    </row>
    <row r="75677" spans="14:21" x14ac:dyDescent="0.3">
      <c r="N75677">
        <v>75675</v>
      </c>
      <c r="O75677">
        <v>0.26799163754858202</v>
      </c>
      <c r="T75677">
        <v>75667</v>
      </c>
      <c r="U75677">
        <v>0.27110075352682333</v>
      </c>
    </row>
    <row r="75678" spans="14:21" x14ac:dyDescent="0.3">
      <c r="N75678">
        <v>75676</v>
      </c>
      <c r="O75678">
        <v>0.25758796876597578</v>
      </c>
      <c r="T75678">
        <v>75668</v>
      </c>
      <c r="U75678">
        <v>0.27110075352682333</v>
      </c>
    </row>
    <row r="75679" spans="14:21" x14ac:dyDescent="0.3">
      <c r="N75679">
        <v>75677</v>
      </c>
      <c r="O75679">
        <v>0.27579186073236162</v>
      </c>
      <c r="T75679">
        <v>75669</v>
      </c>
      <c r="U75679">
        <v>0.27110075352682333</v>
      </c>
    </row>
    <row r="75680" spans="14:21" x14ac:dyDescent="0.3">
      <c r="N75680">
        <v>75678</v>
      </c>
      <c r="O75680">
        <v>0.27625558976914866</v>
      </c>
      <c r="T75680">
        <v>75670</v>
      </c>
      <c r="U75680">
        <v>0.27110075352682333</v>
      </c>
    </row>
    <row r="75681" spans="14:21" x14ac:dyDescent="0.3">
      <c r="N75681">
        <v>75679</v>
      </c>
      <c r="O75681">
        <v>0.27693194046371689</v>
      </c>
      <c r="T75681">
        <v>75671</v>
      </c>
      <c r="U75681">
        <v>0.27110075352682333</v>
      </c>
    </row>
    <row r="75682" spans="14:21" x14ac:dyDescent="0.3">
      <c r="N75682">
        <v>75680</v>
      </c>
      <c r="O75682">
        <v>0.25550563380969371</v>
      </c>
      <c r="T75682">
        <v>75672</v>
      </c>
      <c r="U75682">
        <v>0.27110075352682333</v>
      </c>
    </row>
    <row r="75683" spans="14:21" x14ac:dyDescent="0.3">
      <c r="N75683">
        <v>75681</v>
      </c>
      <c r="O75683">
        <v>0.23172038733109149</v>
      </c>
      <c r="T75683">
        <v>75673</v>
      </c>
      <c r="U75683">
        <v>0.27110075352682333</v>
      </c>
    </row>
    <row r="75684" spans="14:21" x14ac:dyDescent="0.3">
      <c r="N75684">
        <v>75682</v>
      </c>
      <c r="O75684">
        <v>0.2844784466282127</v>
      </c>
      <c r="T75684">
        <v>75674</v>
      </c>
      <c r="U75684">
        <v>0.27110075352682333</v>
      </c>
    </row>
    <row r="75685" spans="14:21" x14ac:dyDescent="0.3">
      <c r="N75685">
        <v>75683</v>
      </c>
      <c r="O75685">
        <v>0.2265252788021615</v>
      </c>
      <c r="T75685">
        <v>75675</v>
      </c>
      <c r="U75685">
        <v>0.27110075352682333</v>
      </c>
    </row>
    <row r="75686" spans="14:21" x14ac:dyDescent="0.3">
      <c r="N75686">
        <v>75684</v>
      </c>
      <c r="O75686">
        <v>0.26980780678567962</v>
      </c>
      <c r="T75686">
        <v>75676</v>
      </c>
      <c r="U75686">
        <v>0.27110075352682333</v>
      </c>
    </row>
    <row r="75687" spans="14:21" x14ac:dyDescent="0.3">
      <c r="N75687">
        <v>75685</v>
      </c>
      <c r="O75687">
        <v>0.24865563054893727</v>
      </c>
      <c r="T75687">
        <v>75677</v>
      </c>
      <c r="U75687">
        <v>0.27110075352682333</v>
      </c>
    </row>
    <row r="75688" spans="14:21" x14ac:dyDescent="0.3">
      <c r="N75688">
        <v>75686</v>
      </c>
      <c r="O75688">
        <v>0.26577677099795571</v>
      </c>
      <c r="T75688">
        <v>75678</v>
      </c>
      <c r="U75688">
        <v>0.27110075352682333</v>
      </c>
    </row>
    <row r="75689" spans="14:21" x14ac:dyDescent="0.3">
      <c r="N75689">
        <v>75687</v>
      </c>
      <c r="O75689">
        <v>0.25116086232830254</v>
      </c>
      <c r="T75689">
        <v>75679</v>
      </c>
      <c r="U75689">
        <v>0.27110075352682333</v>
      </c>
    </row>
    <row r="75690" spans="14:21" x14ac:dyDescent="0.3">
      <c r="N75690">
        <v>75688</v>
      </c>
      <c r="O75690">
        <v>0.26355832556308562</v>
      </c>
      <c r="T75690">
        <v>75680</v>
      </c>
      <c r="U75690">
        <v>0.27110075352682333</v>
      </c>
    </row>
    <row r="75691" spans="14:21" x14ac:dyDescent="0.3">
      <c r="N75691">
        <v>75689</v>
      </c>
      <c r="O75691">
        <v>0.28241585892589449</v>
      </c>
      <c r="T75691">
        <v>75681</v>
      </c>
      <c r="U75691">
        <v>0.27110075352682333</v>
      </c>
    </row>
    <row r="75692" spans="14:21" x14ac:dyDescent="0.3">
      <c r="N75692">
        <v>75690</v>
      </c>
      <c r="O75692">
        <v>0.26139231747758535</v>
      </c>
      <c r="T75692">
        <v>75682</v>
      </c>
      <c r="U75692">
        <v>0.27110075352682333</v>
      </c>
    </row>
    <row r="75693" spans="14:21" x14ac:dyDescent="0.3">
      <c r="N75693">
        <v>75691</v>
      </c>
      <c r="O75693">
        <v>0.26927164070599052</v>
      </c>
      <c r="T75693">
        <v>75683</v>
      </c>
      <c r="U75693">
        <v>0.27110075352682333</v>
      </c>
    </row>
    <row r="75694" spans="14:21" x14ac:dyDescent="0.3">
      <c r="N75694">
        <v>75692</v>
      </c>
      <c r="O75694">
        <v>0.27618615920650308</v>
      </c>
      <c r="T75694">
        <v>75684</v>
      </c>
      <c r="U75694">
        <v>0.27110075352682333</v>
      </c>
    </row>
    <row r="75695" spans="14:21" x14ac:dyDescent="0.3">
      <c r="N75695">
        <v>75693</v>
      </c>
      <c r="O75695">
        <v>0.26360719914486563</v>
      </c>
      <c r="T75695">
        <v>75685</v>
      </c>
      <c r="U75695">
        <v>0.27110075352682333</v>
      </c>
    </row>
    <row r="75696" spans="14:21" x14ac:dyDescent="0.3">
      <c r="N75696">
        <v>75694</v>
      </c>
      <c r="O75696">
        <v>0.27027359127879147</v>
      </c>
      <c r="T75696">
        <v>75686</v>
      </c>
      <c r="U75696">
        <v>0.27110075352682333</v>
      </c>
    </row>
    <row r="75697" spans="14:21" x14ac:dyDescent="0.3">
      <c r="N75697">
        <v>75695</v>
      </c>
      <c r="O75697">
        <v>0.28903688785962228</v>
      </c>
      <c r="T75697">
        <v>75687</v>
      </c>
      <c r="U75697">
        <v>0.27110075352682333</v>
      </c>
    </row>
    <row r="75698" spans="14:21" x14ac:dyDescent="0.3">
      <c r="N75698">
        <v>75696</v>
      </c>
      <c r="O75698">
        <v>0.30266958110364484</v>
      </c>
      <c r="T75698">
        <v>75688</v>
      </c>
      <c r="U75698">
        <v>0.27110075352682333</v>
      </c>
    </row>
    <row r="75699" spans="14:21" x14ac:dyDescent="0.3">
      <c r="N75699">
        <v>75697</v>
      </c>
      <c r="O75699">
        <v>0.25641586903062957</v>
      </c>
      <c r="T75699">
        <v>75689</v>
      </c>
      <c r="U75699">
        <v>0.27110075352682333</v>
      </c>
    </row>
    <row r="75700" spans="14:21" x14ac:dyDescent="0.3">
      <c r="N75700">
        <v>75698</v>
      </c>
      <c r="O75700">
        <v>0.23805963747011896</v>
      </c>
      <c r="T75700">
        <v>75690</v>
      </c>
      <c r="U75700">
        <v>0.27110075352682333</v>
      </c>
    </row>
    <row r="75701" spans="14:21" x14ac:dyDescent="0.3">
      <c r="N75701">
        <v>75699</v>
      </c>
      <c r="O75701">
        <v>0.27092516670657868</v>
      </c>
      <c r="T75701">
        <v>75691</v>
      </c>
      <c r="U75701">
        <v>0.27110075352682333</v>
      </c>
    </row>
    <row r="75702" spans="14:21" x14ac:dyDescent="0.3">
      <c r="N75702">
        <v>75700</v>
      </c>
      <c r="O75702">
        <v>0.26981568087511676</v>
      </c>
      <c r="T75702">
        <v>75692</v>
      </c>
      <c r="U75702">
        <v>0.27110075352682333</v>
      </c>
    </row>
    <row r="75703" spans="14:21" x14ac:dyDescent="0.3">
      <c r="N75703">
        <v>75701</v>
      </c>
      <c r="O75703">
        <v>0.25710991268715172</v>
      </c>
      <c r="T75703">
        <v>75693</v>
      </c>
      <c r="U75703">
        <v>0.27110075352682333</v>
      </c>
    </row>
    <row r="75704" spans="14:21" x14ac:dyDescent="0.3">
      <c r="N75704">
        <v>75702</v>
      </c>
      <c r="O75704">
        <v>0.24945472139062883</v>
      </c>
      <c r="T75704">
        <v>75694</v>
      </c>
      <c r="U75704">
        <v>0.27110075352682333</v>
      </c>
    </row>
    <row r="75705" spans="14:21" x14ac:dyDescent="0.3">
      <c r="N75705">
        <v>75703</v>
      </c>
      <c r="O75705">
        <v>0.30701244669255429</v>
      </c>
      <c r="T75705">
        <v>75695</v>
      </c>
      <c r="U75705">
        <v>0.27110075352682333</v>
      </c>
    </row>
    <row r="75706" spans="14:21" x14ac:dyDescent="0.3">
      <c r="N75706">
        <v>75704</v>
      </c>
      <c r="O75706">
        <v>0.27519421906621594</v>
      </c>
      <c r="T75706">
        <v>75696</v>
      </c>
      <c r="U75706">
        <v>0.27110075352682333</v>
      </c>
    </row>
    <row r="75707" spans="14:21" x14ac:dyDescent="0.3">
      <c r="N75707">
        <v>75705</v>
      </c>
      <c r="O75707">
        <v>0.26060396760924776</v>
      </c>
      <c r="T75707">
        <v>75697</v>
      </c>
      <c r="U75707">
        <v>0.27110075352682333</v>
      </c>
    </row>
    <row r="75708" spans="14:21" x14ac:dyDescent="0.3">
      <c r="N75708">
        <v>75706</v>
      </c>
      <c r="O75708">
        <v>0.27229358246096286</v>
      </c>
      <c r="T75708">
        <v>75698</v>
      </c>
      <c r="U75708">
        <v>0.27110075352682333</v>
      </c>
    </row>
    <row r="75709" spans="14:21" x14ac:dyDescent="0.3">
      <c r="N75709">
        <v>75707</v>
      </c>
      <c r="O75709">
        <v>0.25538956655907674</v>
      </c>
      <c r="T75709">
        <v>75699</v>
      </c>
      <c r="U75709">
        <v>0.27110075352682333</v>
      </c>
    </row>
    <row r="75710" spans="14:21" x14ac:dyDescent="0.3">
      <c r="N75710">
        <v>75708</v>
      </c>
      <c r="O75710">
        <v>0.33941250500438458</v>
      </c>
      <c r="T75710">
        <v>75700</v>
      </c>
      <c r="U75710">
        <v>0.27110075352682333</v>
      </c>
    </row>
    <row r="75711" spans="14:21" x14ac:dyDescent="0.3">
      <c r="N75711">
        <v>75709</v>
      </c>
      <c r="O75711">
        <v>0.2726428355376001</v>
      </c>
      <c r="T75711">
        <v>75701</v>
      </c>
      <c r="U75711">
        <v>0.27110075352682333</v>
      </c>
    </row>
    <row r="75712" spans="14:21" x14ac:dyDescent="0.3">
      <c r="N75712">
        <v>75710</v>
      </c>
      <c r="O75712">
        <v>0.2667820931946317</v>
      </c>
      <c r="T75712">
        <v>75702</v>
      </c>
      <c r="U75712">
        <v>0.27110075352682333</v>
      </c>
    </row>
    <row r="75713" spans="14:21" x14ac:dyDescent="0.3">
      <c r="N75713">
        <v>75711</v>
      </c>
      <c r="O75713">
        <v>0.21477460751813077</v>
      </c>
      <c r="T75713">
        <v>75703</v>
      </c>
      <c r="U75713">
        <v>0.27110075352682333</v>
      </c>
    </row>
    <row r="75714" spans="14:21" x14ac:dyDescent="0.3">
      <c r="N75714">
        <v>75712</v>
      </c>
      <c r="O75714">
        <v>0.2968773599329495</v>
      </c>
      <c r="T75714">
        <v>75704</v>
      </c>
      <c r="U75714">
        <v>0.27110075352682333</v>
      </c>
    </row>
    <row r="75715" spans="14:21" x14ac:dyDescent="0.3">
      <c r="N75715">
        <v>75713</v>
      </c>
      <c r="O75715">
        <v>0.26647902515888378</v>
      </c>
      <c r="T75715">
        <v>75705</v>
      </c>
      <c r="U75715">
        <v>0.27110075352682333</v>
      </c>
    </row>
    <row r="75716" spans="14:21" x14ac:dyDescent="0.3">
      <c r="N75716">
        <v>75714</v>
      </c>
      <c r="O75716">
        <v>0.27326439422306209</v>
      </c>
      <c r="T75716">
        <v>75706</v>
      </c>
      <c r="U75716">
        <v>0.27110075352682333</v>
      </c>
    </row>
    <row r="75717" spans="14:21" x14ac:dyDescent="0.3">
      <c r="N75717">
        <v>75715</v>
      </c>
      <c r="O75717">
        <v>0.26954573464418424</v>
      </c>
      <c r="T75717">
        <v>75707</v>
      </c>
      <c r="U75717">
        <v>0.27110075352682333</v>
      </c>
    </row>
    <row r="75718" spans="14:21" x14ac:dyDescent="0.3">
      <c r="N75718">
        <v>75716</v>
      </c>
      <c r="O75718">
        <v>0.24945472139062883</v>
      </c>
      <c r="T75718">
        <v>75708</v>
      </c>
      <c r="U75718">
        <v>0.27110075352682333</v>
      </c>
    </row>
    <row r="75719" spans="14:21" x14ac:dyDescent="0.3">
      <c r="N75719">
        <v>75717</v>
      </c>
      <c r="O75719">
        <v>0.2079176376110933</v>
      </c>
      <c r="T75719">
        <v>75709</v>
      </c>
      <c r="U75719">
        <v>0.27110075352682333</v>
      </c>
    </row>
    <row r="75720" spans="14:21" x14ac:dyDescent="0.3">
      <c r="N75720">
        <v>75718</v>
      </c>
      <c r="O75720">
        <v>0.25652032612982562</v>
      </c>
      <c r="T75720">
        <v>75710</v>
      </c>
      <c r="U75720">
        <v>0.27110075352682333</v>
      </c>
    </row>
    <row r="75721" spans="14:21" x14ac:dyDescent="0.3">
      <c r="N75721">
        <v>75719</v>
      </c>
      <c r="O75721">
        <v>0.26741475880202942</v>
      </c>
      <c r="T75721">
        <v>75711</v>
      </c>
      <c r="U75721">
        <v>0.27110075352682333</v>
      </c>
    </row>
    <row r="75722" spans="14:21" x14ac:dyDescent="0.3">
      <c r="N75722">
        <v>75720</v>
      </c>
      <c r="O75722">
        <v>0.2773359645171658</v>
      </c>
      <c r="T75722">
        <v>75712</v>
      </c>
      <c r="U75722">
        <v>0.27110075352682333</v>
      </c>
    </row>
    <row r="75723" spans="14:21" x14ac:dyDescent="0.3">
      <c r="N75723">
        <v>75721</v>
      </c>
      <c r="O75723">
        <v>0.24629436125684379</v>
      </c>
      <c r="T75723">
        <v>75713</v>
      </c>
      <c r="U75723">
        <v>0.27110075352682333</v>
      </c>
    </row>
    <row r="75724" spans="14:21" x14ac:dyDescent="0.3">
      <c r="N75724">
        <v>75722</v>
      </c>
      <c r="O75724">
        <v>0.22813337234292602</v>
      </c>
      <c r="T75724">
        <v>75714</v>
      </c>
      <c r="U75724">
        <v>0.27110075352682333</v>
      </c>
    </row>
    <row r="75725" spans="14:21" x14ac:dyDescent="0.3">
      <c r="N75725">
        <v>75723</v>
      </c>
      <c r="O75725">
        <v>0.25551036941905358</v>
      </c>
      <c r="T75725">
        <v>75715</v>
      </c>
      <c r="U75725">
        <v>0.27110075352682333</v>
      </c>
    </row>
    <row r="75726" spans="14:21" x14ac:dyDescent="0.3">
      <c r="N75726">
        <v>75724</v>
      </c>
      <c r="O75726">
        <v>0.30701244669255429</v>
      </c>
      <c r="T75726">
        <v>75716</v>
      </c>
      <c r="U75726">
        <v>0.27110075352682333</v>
      </c>
    </row>
    <row r="75727" spans="14:21" x14ac:dyDescent="0.3">
      <c r="N75727">
        <v>75725</v>
      </c>
      <c r="O75727">
        <v>0.25058124461539966</v>
      </c>
      <c r="T75727">
        <v>75717</v>
      </c>
      <c r="U75727">
        <v>0.27110075352682333</v>
      </c>
    </row>
    <row r="75728" spans="14:21" x14ac:dyDescent="0.3">
      <c r="N75728">
        <v>75726</v>
      </c>
      <c r="O75728">
        <v>0.24477149256426534</v>
      </c>
      <c r="T75728">
        <v>75718</v>
      </c>
      <c r="U75728">
        <v>0.27110075352682333</v>
      </c>
    </row>
    <row r="75729" spans="14:21" x14ac:dyDescent="0.3">
      <c r="N75729">
        <v>75727</v>
      </c>
      <c r="O75729">
        <v>0.1754101039084705</v>
      </c>
      <c r="T75729">
        <v>75719</v>
      </c>
      <c r="U75729">
        <v>0.27110075352682333</v>
      </c>
    </row>
    <row r="75730" spans="14:21" x14ac:dyDescent="0.3">
      <c r="N75730">
        <v>75728</v>
      </c>
      <c r="O75730">
        <v>0.2752551239322033</v>
      </c>
      <c r="T75730">
        <v>75720</v>
      </c>
      <c r="U75730">
        <v>0.27110075352682333</v>
      </c>
    </row>
    <row r="75731" spans="14:21" x14ac:dyDescent="0.3">
      <c r="N75731">
        <v>75729</v>
      </c>
      <c r="O75731">
        <v>0.29077082111451419</v>
      </c>
      <c r="T75731">
        <v>75721</v>
      </c>
      <c r="U75731">
        <v>0.27110075352682333</v>
      </c>
    </row>
    <row r="75732" spans="14:21" x14ac:dyDescent="0.3">
      <c r="N75732">
        <v>75730</v>
      </c>
      <c r="O75732">
        <v>0.25893366866170575</v>
      </c>
      <c r="T75732">
        <v>75722</v>
      </c>
      <c r="U75732">
        <v>0.27110075352682333</v>
      </c>
    </row>
    <row r="75733" spans="14:21" x14ac:dyDescent="0.3">
      <c r="N75733">
        <v>75731</v>
      </c>
      <c r="O75733">
        <v>0.29571256906211252</v>
      </c>
      <c r="T75733">
        <v>75723</v>
      </c>
      <c r="U75733">
        <v>0.27110075352682333</v>
      </c>
    </row>
    <row r="75734" spans="14:21" x14ac:dyDescent="0.3">
      <c r="N75734">
        <v>75732</v>
      </c>
      <c r="O75734">
        <v>0.27768200141258925</v>
      </c>
      <c r="T75734">
        <v>75724</v>
      </c>
      <c r="U75734">
        <v>0.27110075352682333</v>
      </c>
    </row>
    <row r="75735" spans="14:21" x14ac:dyDescent="0.3">
      <c r="N75735">
        <v>75733</v>
      </c>
      <c r="O75735">
        <v>0.26094784742811311</v>
      </c>
      <c r="T75735">
        <v>75725</v>
      </c>
      <c r="U75735">
        <v>0.27110075352682333</v>
      </c>
    </row>
    <row r="75736" spans="14:21" x14ac:dyDescent="0.3">
      <c r="N75736">
        <v>75734</v>
      </c>
      <c r="O75736">
        <v>0.26928637183718862</v>
      </c>
      <c r="T75736">
        <v>75726</v>
      </c>
      <c r="U75736">
        <v>0.27110075352682333</v>
      </c>
    </row>
    <row r="75737" spans="14:21" x14ac:dyDescent="0.3">
      <c r="N75737">
        <v>75735</v>
      </c>
      <c r="O75737">
        <v>0.25982654857038129</v>
      </c>
      <c r="T75737">
        <v>75727</v>
      </c>
      <c r="U75737">
        <v>0.27110075352682333</v>
      </c>
    </row>
    <row r="75738" spans="14:21" x14ac:dyDescent="0.3">
      <c r="N75738">
        <v>75736</v>
      </c>
      <c r="O75738">
        <v>0.17090796236547906</v>
      </c>
      <c r="T75738">
        <v>75728</v>
      </c>
      <c r="U75738">
        <v>0.27110075352682333</v>
      </c>
    </row>
    <row r="75739" spans="14:21" x14ac:dyDescent="0.3">
      <c r="N75739">
        <v>75737</v>
      </c>
      <c r="O75739">
        <v>0.24885758629757426</v>
      </c>
      <c r="T75739">
        <v>75729</v>
      </c>
      <c r="U75739">
        <v>0.27110075352682333</v>
      </c>
    </row>
    <row r="75740" spans="14:21" x14ac:dyDescent="0.3">
      <c r="N75740">
        <v>75738</v>
      </c>
      <c r="O75740">
        <v>0.20033657909455801</v>
      </c>
      <c r="T75740">
        <v>75730</v>
      </c>
      <c r="U75740">
        <v>0.27110075352682333</v>
      </c>
    </row>
    <row r="75741" spans="14:21" x14ac:dyDescent="0.3">
      <c r="N75741">
        <v>75739</v>
      </c>
      <c r="O75741">
        <v>0.26650762066544137</v>
      </c>
      <c r="T75741">
        <v>75731</v>
      </c>
      <c r="U75741">
        <v>0.27110075352682333</v>
      </c>
    </row>
    <row r="75742" spans="14:21" x14ac:dyDescent="0.3">
      <c r="N75742">
        <v>75740</v>
      </c>
      <c r="O75742">
        <v>0.23682412013925755</v>
      </c>
      <c r="T75742">
        <v>75732</v>
      </c>
      <c r="U75742">
        <v>0.27110075352682333</v>
      </c>
    </row>
    <row r="75743" spans="14:21" x14ac:dyDescent="0.3">
      <c r="N75743">
        <v>75741</v>
      </c>
      <c r="O75743">
        <v>0.26082573887155736</v>
      </c>
      <c r="T75743">
        <v>75733</v>
      </c>
      <c r="U75743">
        <v>0.27110075352682333</v>
      </c>
    </row>
    <row r="75744" spans="14:21" x14ac:dyDescent="0.3">
      <c r="N75744">
        <v>75742</v>
      </c>
      <c r="O75744">
        <v>0.28510839609605981</v>
      </c>
      <c r="T75744">
        <v>75734</v>
      </c>
      <c r="U75744">
        <v>0.27110075352682333</v>
      </c>
    </row>
    <row r="75745" spans="14:21" x14ac:dyDescent="0.3">
      <c r="N75745">
        <v>75743</v>
      </c>
      <c r="O75745">
        <v>0.27244023948630364</v>
      </c>
      <c r="T75745">
        <v>75735</v>
      </c>
      <c r="U75745">
        <v>0.27110075352682333</v>
      </c>
    </row>
    <row r="75746" spans="14:21" x14ac:dyDescent="0.3">
      <c r="N75746">
        <v>75744</v>
      </c>
      <c r="O75746">
        <v>0.26999601216074409</v>
      </c>
      <c r="T75746">
        <v>75736</v>
      </c>
      <c r="U75746">
        <v>0.27110075352682333</v>
      </c>
    </row>
    <row r="75747" spans="14:21" x14ac:dyDescent="0.3">
      <c r="N75747">
        <v>75745</v>
      </c>
      <c r="O75747">
        <v>0.25195456745705341</v>
      </c>
      <c r="T75747">
        <v>75737</v>
      </c>
      <c r="U75747">
        <v>0.27110075352682333</v>
      </c>
    </row>
    <row r="75748" spans="14:21" x14ac:dyDescent="0.3">
      <c r="N75748">
        <v>75746</v>
      </c>
      <c r="O75748">
        <v>0.25823542494356727</v>
      </c>
      <c r="T75748">
        <v>75738</v>
      </c>
      <c r="U75748">
        <v>0.27110075352682333</v>
      </c>
    </row>
    <row r="75749" spans="14:21" x14ac:dyDescent="0.3">
      <c r="N75749">
        <v>75747</v>
      </c>
      <c r="O75749">
        <v>0.25362466318586985</v>
      </c>
      <c r="T75749">
        <v>75739</v>
      </c>
      <c r="U75749">
        <v>0.27110075352682333</v>
      </c>
    </row>
    <row r="75750" spans="14:21" x14ac:dyDescent="0.3">
      <c r="N75750">
        <v>75748</v>
      </c>
      <c r="O75750">
        <v>0.26346881368062197</v>
      </c>
      <c r="T75750">
        <v>75740</v>
      </c>
      <c r="U75750">
        <v>0.27110075352682333</v>
      </c>
    </row>
    <row r="75751" spans="14:21" x14ac:dyDescent="0.3">
      <c r="N75751">
        <v>75749</v>
      </c>
      <c r="O75751">
        <v>0.32446527813375781</v>
      </c>
      <c r="T75751">
        <v>75741</v>
      </c>
      <c r="U75751">
        <v>0.27110075352682333</v>
      </c>
    </row>
    <row r="75752" spans="14:21" x14ac:dyDescent="0.3">
      <c r="N75752">
        <v>75750</v>
      </c>
      <c r="O75752">
        <v>0.28455651196069026</v>
      </c>
      <c r="T75752">
        <v>75742</v>
      </c>
      <c r="U75752">
        <v>0.27110075352682333</v>
      </c>
    </row>
    <row r="75753" spans="14:21" x14ac:dyDescent="0.3">
      <c r="N75753">
        <v>75751</v>
      </c>
      <c r="O75753">
        <v>0.25260485228281998</v>
      </c>
      <c r="T75753">
        <v>75743</v>
      </c>
      <c r="U75753">
        <v>0.27110075352682333</v>
      </c>
    </row>
    <row r="75754" spans="14:21" x14ac:dyDescent="0.3">
      <c r="N75754">
        <v>75752</v>
      </c>
      <c r="O75754">
        <v>0.23080332685510352</v>
      </c>
      <c r="T75754">
        <v>75744</v>
      </c>
      <c r="U75754">
        <v>0.27110075352682333</v>
      </c>
    </row>
    <row r="75755" spans="14:21" x14ac:dyDescent="0.3">
      <c r="N75755">
        <v>75753</v>
      </c>
      <c r="O75755">
        <v>0.23080332685510352</v>
      </c>
      <c r="T75755">
        <v>75745</v>
      </c>
      <c r="U75755">
        <v>0.27110075352682333</v>
      </c>
    </row>
    <row r="75756" spans="14:21" x14ac:dyDescent="0.3">
      <c r="N75756">
        <v>75754</v>
      </c>
      <c r="O75756">
        <v>0.25241906980899814</v>
      </c>
      <c r="T75756">
        <v>75746</v>
      </c>
      <c r="U75756">
        <v>0.27110075352682333</v>
      </c>
    </row>
    <row r="75757" spans="14:21" x14ac:dyDescent="0.3">
      <c r="N75757">
        <v>75755</v>
      </c>
      <c r="O75757">
        <v>0.24425753481476303</v>
      </c>
      <c r="T75757">
        <v>75747</v>
      </c>
      <c r="U75757">
        <v>0.27110075352682333</v>
      </c>
    </row>
    <row r="75758" spans="14:21" x14ac:dyDescent="0.3">
      <c r="N75758">
        <v>75756</v>
      </c>
      <c r="O75758">
        <v>0.26748995510605345</v>
      </c>
      <c r="T75758">
        <v>75748</v>
      </c>
      <c r="U75758">
        <v>0.27110075352682333</v>
      </c>
    </row>
    <row r="75759" spans="14:21" x14ac:dyDescent="0.3">
      <c r="N75759">
        <v>75757</v>
      </c>
      <c r="O75759">
        <v>0.27938278157951302</v>
      </c>
      <c r="T75759">
        <v>75749</v>
      </c>
      <c r="U75759">
        <v>0.27110075352682333</v>
      </c>
    </row>
    <row r="75760" spans="14:21" x14ac:dyDescent="0.3">
      <c r="N75760">
        <v>75758</v>
      </c>
      <c r="O75760">
        <v>0.29540829676931574</v>
      </c>
      <c r="T75760">
        <v>75750</v>
      </c>
      <c r="U75760">
        <v>0.27110075352682333</v>
      </c>
    </row>
    <row r="75761" spans="14:21" x14ac:dyDescent="0.3">
      <c r="N75761">
        <v>75759</v>
      </c>
      <c r="O75761">
        <v>0.27902585895724463</v>
      </c>
      <c r="T75761">
        <v>75751</v>
      </c>
      <c r="U75761">
        <v>0.27110075352682333</v>
      </c>
    </row>
    <row r="75762" spans="14:21" x14ac:dyDescent="0.3">
      <c r="N75762">
        <v>75760</v>
      </c>
      <c r="O75762">
        <v>0.23414091753668834</v>
      </c>
      <c r="T75762">
        <v>75752</v>
      </c>
      <c r="U75762">
        <v>0.27110075352682333</v>
      </c>
    </row>
    <row r="75763" spans="14:21" x14ac:dyDescent="0.3">
      <c r="N75763">
        <v>75761</v>
      </c>
      <c r="O75763">
        <v>0.26596975103950787</v>
      </c>
      <c r="T75763">
        <v>75753</v>
      </c>
      <c r="U75763">
        <v>0.27110075352682333</v>
      </c>
    </row>
    <row r="75764" spans="14:21" x14ac:dyDescent="0.3">
      <c r="N75764">
        <v>75762</v>
      </c>
      <c r="O75764">
        <v>0.28131198424926701</v>
      </c>
      <c r="T75764">
        <v>75754</v>
      </c>
      <c r="U75764">
        <v>0.27110075352682333</v>
      </c>
    </row>
    <row r="75765" spans="14:21" x14ac:dyDescent="0.3">
      <c r="N75765">
        <v>75763</v>
      </c>
      <c r="O75765">
        <v>0.33412411951097276</v>
      </c>
      <c r="T75765">
        <v>75755</v>
      </c>
      <c r="U75765">
        <v>0.27110075352682333</v>
      </c>
    </row>
    <row r="75766" spans="14:21" x14ac:dyDescent="0.3">
      <c r="N75766">
        <v>75764</v>
      </c>
      <c r="O75766">
        <v>0.27594194700938179</v>
      </c>
      <c r="T75766">
        <v>75756</v>
      </c>
      <c r="U75766">
        <v>0.27110075352682333</v>
      </c>
    </row>
    <row r="75767" spans="14:21" x14ac:dyDescent="0.3">
      <c r="N75767">
        <v>75765</v>
      </c>
      <c r="O75767">
        <v>0.29116471775016606</v>
      </c>
      <c r="T75767">
        <v>75757</v>
      </c>
      <c r="U75767">
        <v>0.27110075352682333</v>
      </c>
    </row>
    <row r="75768" spans="14:21" x14ac:dyDescent="0.3">
      <c r="N75768">
        <v>75766</v>
      </c>
      <c r="O75768">
        <v>0.20094817663065279</v>
      </c>
      <c r="T75768">
        <v>75758</v>
      </c>
      <c r="U75768">
        <v>0.27110075352682333</v>
      </c>
    </row>
    <row r="75769" spans="14:21" x14ac:dyDescent="0.3">
      <c r="N75769">
        <v>75767</v>
      </c>
      <c r="O75769">
        <v>0.24310890740387955</v>
      </c>
      <c r="T75769">
        <v>75759</v>
      </c>
      <c r="U75769">
        <v>0.27110075352682333</v>
      </c>
    </row>
    <row r="75770" spans="14:21" x14ac:dyDescent="0.3">
      <c r="N75770">
        <v>75768</v>
      </c>
      <c r="O75770">
        <v>0.23080332685510352</v>
      </c>
      <c r="T75770">
        <v>75760</v>
      </c>
      <c r="U75770">
        <v>0.27110075352682333</v>
      </c>
    </row>
    <row r="75771" spans="14:21" x14ac:dyDescent="0.3">
      <c r="N75771">
        <v>75769</v>
      </c>
      <c r="O75771">
        <v>0.26921686785072091</v>
      </c>
      <c r="T75771">
        <v>75761</v>
      </c>
      <c r="U75771">
        <v>0.27110075352682333</v>
      </c>
    </row>
    <row r="75772" spans="14:21" x14ac:dyDescent="0.3">
      <c r="N75772">
        <v>75770</v>
      </c>
      <c r="O75772">
        <v>0.26917750035726395</v>
      </c>
      <c r="T75772">
        <v>75762</v>
      </c>
      <c r="U75772">
        <v>0.27110075352682333</v>
      </c>
    </row>
    <row r="75773" spans="14:21" x14ac:dyDescent="0.3">
      <c r="N75773">
        <v>75771</v>
      </c>
      <c r="O75773">
        <v>0.2804142438775058</v>
      </c>
      <c r="T75773">
        <v>75763</v>
      </c>
      <c r="U75773">
        <v>0.27110075352682333</v>
      </c>
    </row>
    <row r="75774" spans="14:21" x14ac:dyDescent="0.3">
      <c r="N75774">
        <v>75772</v>
      </c>
      <c r="O75774">
        <v>0.23566135959490545</v>
      </c>
      <c r="T75774">
        <v>75764</v>
      </c>
      <c r="U75774">
        <v>0.27110075352682333</v>
      </c>
    </row>
    <row r="75775" spans="14:21" x14ac:dyDescent="0.3">
      <c r="N75775">
        <v>75773</v>
      </c>
      <c r="O75775">
        <v>0.27632069512479096</v>
      </c>
      <c r="T75775">
        <v>75765</v>
      </c>
      <c r="U75775">
        <v>0.27110075352682333</v>
      </c>
    </row>
    <row r="75776" spans="14:21" x14ac:dyDescent="0.3">
      <c r="N75776">
        <v>75774</v>
      </c>
      <c r="O75776">
        <v>0.24878229469193372</v>
      </c>
      <c r="T75776">
        <v>75766</v>
      </c>
      <c r="U75776">
        <v>0.27110075352682333</v>
      </c>
    </row>
    <row r="75777" spans="14:21" x14ac:dyDescent="0.3">
      <c r="N75777">
        <v>75775</v>
      </c>
      <c r="O75777">
        <v>0.2108743884345872</v>
      </c>
      <c r="T75777">
        <v>75767</v>
      </c>
      <c r="U75777">
        <v>0.27110075352682333</v>
      </c>
    </row>
    <row r="75778" spans="14:21" x14ac:dyDescent="0.3">
      <c r="N75778">
        <v>75776</v>
      </c>
      <c r="O75778">
        <v>0.27355645121336769</v>
      </c>
      <c r="T75778">
        <v>75768</v>
      </c>
      <c r="U75778">
        <v>0.27110075352682333</v>
      </c>
    </row>
    <row r="75779" spans="14:21" x14ac:dyDescent="0.3">
      <c r="N75779">
        <v>75777</v>
      </c>
      <c r="O75779">
        <v>0.30468392362574315</v>
      </c>
      <c r="T75779">
        <v>75769</v>
      </c>
      <c r="U75779">
        <v>0.27110075352682333</v>
      </c>
    </row>
    <row r="75780" spans="14:21" x14ac:dyDescent="0.3">
      <c r="N75780">
        <v>75778</v>
      </c>
      <c r="O75780">
        <v>0.20455068823146524</v>
      </c>
      <c r="T75780">
        <v>75770</v>
      </c>
      <c r="U75780">
        <v>0.27110075352682333</v>
      </c>
    </row>
    <row r="75781" spans="14:21" x14ac:dyDescent="0.3">
      <c r="N75781">
        <v>75779</v>
      </c>
      <c r="O75781">
        <v>0.32099728556208135</v>
      </c>
      <c r="T75781">
        <v>75771</v>
      </c>
      <c r="U75781">
        <v>0.27110075352682333</v>
      </c>
    </row>
    <row r="75782" spans="14:21" x14ac:dyDescent="0.3">
      <c r="N75782">
        <v>75780</v>
      </c>
      <c r="O75782">
        <v>0.26798021196648031</v>
      </c>
      <c r="T75782">
        <v>75772</v>
      </c>
      <c r="U75782">
        <v>0.27110075352682333</v>
      </c>
    </row>
    <row r="75783" spans="14:21" x14ac:dyDescent="0.3">
      <c r="N75783">
        <v>75781</v>
      </c>
      <c r="O75783">
        <v>0.27457412875755111</v>
      </c>
      <c r="T75783">
        <v>75773</v>
      </c>
      <c r="U75783">
        <v>0.27110075352682333</v>
      </c>
    </row>
    <row r="75784" spans="14:21" x14ac:dyDescent="0.3">
      <c r="N75784">
        <v>75782</v>
      </c>
      <c r="O75784">
        <v>0.26961030654271023</v>
      </c>
      <c r="T75784">
        <v>75774</v>
      </c>
      <c r="U75784">
        <v>0.27110075352682333</v>
      </c>
    </row>
    <row r="75785" spans="14:21" x14ac:dyDescent="0.3">
      <c r="N75785">
        <v>75783</v>
      </c>
      <c r="O75785">
        <v>0.29984929553368639</v>
      </c>
      <c r="T75785">
        <v>75775</v>
      </c>
      <c r="U75785">
        <v>0.27110075352682333</v>
      </c>
    </row>
    <row r="75786" spans="14:21" x14ac:dyDescent="0.3">
      <c r="N75786">
        <v>75784</v>
      </c>
      <c r="O75786">
        <v>0.27693550512850984</v>
      </c>
      <c r="T75786">
        <v>75776</v>
      </c>
      <c r="U75786">
        <v>0.27110075352682333</v>
      </c>
    </row>
    <row r="75787" spans="14:21" x14ac:dyDescent="0.3">
      <c r="N75787">
        <v>75785</v>
      </c>
      <c r="O75787">
        <v>0.27411123640133506</v>
      </c>
      <c r="T75787">
        <v>75777</v>
      </c>
      <c r="U75787">
        <v>0.27110075352682333</v>
      </c>
    </row>
    <row r="75788" spans="14:21" x14ac:dyDescent="0.3">
      <c r="N75788">
        <v>75786</v>
      </c>
      <c r="O75788">
        <v>0.28220589413135583</v>
      </c>
      <c r="T75788">
        <v>75778</v>
      </c>
      <c r="U75788">
        <v>0.27110075352682333</v>
      </c>
    </row>
    <row r="75789" spans="14:21" x14ac:dyDescent="0.3">
      <c r="N75789">
        <v>75787</v>
      </c>
      <c r="O75789">
        <v>0.25033240762493292</v>
      </c>
      <c r="T75789">
        <v>75779</v>
      </c>
      <c r="U75789">
        <v>0.27110075352682333</v>
      </c>
    </row>
    <row r="75790" spans="14:21" x14ac:dyDescent="0.3">
      <c r="N75790">
        <v>75788</v>
      </c>
      <c r="O75790">
        <v>0.23566135959490545</v>
      </c>
      <c r="T75790">
        <v>75780</v>
      </c>
      <c r="U75790">
        <v>0.27110075352682333</v>
      </c>
    </row>
    <row r="75791" spans="14:21" x14ac:dyDescent="0.3">
      <c r="N75791">
        <v>75789</v>
      </c>
      <c r="O75791">
        <v>0.27541925446936444</v>
      </c>
      <c r="T75791">
        <v>75781</v>
      </c>
      <c r="U75791">
        <v>0.27110075352682333</v>
      </c>
    </row>
    <row r="75792" spans="14:21" x14ac:dyDescent="0.3">
      <c r="N75792">
        <v>75790</v>
      </c>
      <c r="O75792">
        <v>0.27902585895724463</v>
      </c>
      <c r="T75792">
        <v>75782</v>
      </c>
      <c r="U75792">
        <v>0.27110075352682333</v>
      </c>
    </row>
    <row r="75793" spans="14:21" x14ac:dyDescent="0.3">
      <c r="N75793">
        <v>75791</v>
      </c>
      <c r="O75793">
        <v>0.2700269499725475</v>
      </c>
      <c r="T75793">
        <v>75783</v>
      </c>
      <c r="U75793">
        <v>0.27110075352682333</v>
      </c>
    </row>
    <row r="75794" spans="14:21" x14ac:dyDescent="0.3">
      <c r="N75794">
        <v>75792</v>
      </c>
      <c r="O75794">
        <v>0.264162260815821</v>
      </c>
      <c r="T75794">
        <v>75784</v>
      </c>
      <c r="U75794">
        <v>0.27110075352682333</v>
      </c>
    </row>
    <row r="75795" spans="14:21" x14ac:dyDescent="0.3">
      <c r="N75795">
        <v>75793</v>
      </c>
      <c r="O75795">
        <v>0.25216655362191664</v>
      </c>
      <c r="T75795">
        <v>75785</v>
      </c>
      <c r="U75795">
        <v>0.27110075352682333</v>
      </c>
    </row>
    <row r="75796" spans="14:21" x14ac:dyDescent="0.3">
      <c r="N75796">
        <v>75794</v>
      </c>
      <c r="O75796">
        <v>0.29019253633018904</v>
      </c>
      <c r="T75796">
        <v>75786</v>
      </c>
      <c r="U75796">
        <v>0.27110075352682333</v>
      </c>
    </row>
    <row r="75797" spans="14:21" x14ac:dyDescent="0.3">
      <c r="N75797">
        <v>75795</v>
      </c>
      <c r="O75797">
        <v>0.26372259738122783</v>
      </c>
      <c r="T75797">
        <v>75787</v>
      </c>
      <c r="U75797">
        <v>0.27110075352682333</v>
      </c>
    </row>
    <row r="75798" spans="14:21" x14ac:dyDescent="0.3">
      <c r="N75798">
        <v>75796</v>
      </c>
      <c r="O75798">
        <v>0.25745408157400468</v>
      </c>
      <c r="T75798">
        <v>75788</v>
      </c>
      <c r="U75798">
        <v>0.27110075352682333</v>
      </c>
    </row>
    <row r="75799" spans="14:21" x14ac:dyDescent="0.3">
      <c r="N75799">
        <v>75797</v>
      </c>
      <c r="O75799">
        <v>0.23095914790307856</v>
      </c>
      <c r="T75799">
        <v>75789</v>
      </c>
      <c r="U75799">
        <v>0.27110075352682333</v>
      </c>
    </row>
    <row r="75800" spans="14:21" x14ac:dyDescent="0.3">
      <c r="N75800">
        <v>75798</v>
      </c>
      <c r="O75800">
        <v>0.26082573887155736</v>
      </c>
      <c r="T75800">
        <v>75790</v>
      </c>
      <c r="U75800">
        <v>0.27110075352682333</v>
      </c>
    </row>
    <row r="75801" spans="14:21" x14ac:dyDescent="0.3">
      <c r="N75801">
        <v>75799</v>
      </c>
      <c r="O75801">
        <v>0.26981568087511676</v>
      </c>
      <c r="T75801">
        <v>75791</v>
      </c>
      <c r="U75801">
        <v>0.27110075352682333</v>
      </c>
    </row>
    <row r="75802" spans="14:21" x14ac:dyDescent="0.3">
      <c r="N75802">
        <v>75800</v>
      </c>
      <c r="O75802">
        <v>0.28124697978685814</v>
      </c>
      <c r="T75802">
        <v>75792</v>
      </c>
      <c r="U75802">
        <v>0.27110075352682333</v>
      </c>
    </row>
    <row r="75803" spans="14:21" x14ac:dyDescent="0.3">
      <c r="N75803">
        <v>75801</v>
      </c>
      <c r="O75803">
        <v>0.26826917261781708</v>
      </c>
      <c r="T75803">
        <v>75793</v>
      </c>
      <c r="U75803">
        <v>0.27110075352682333</v>
      </c>
    </row>
    <row r="75804" spans="14:21" x14ac:dyDescent="0.3">
      <c r="N75804">
        <v>75802</v>
      </c>
      <c r="O75804">
        <v>0.27311194878443268</v>
      </c>
      <c r="T75804">
        <v>75794</v>
      </c>
      <c r="U75804">
        <v>0.27110075352682333</v>
      </c>
    </row>
    <row r="75805" spans="14:21" x14ac:dyDescent="0.3">
      <c r="N75805">
        <v>75803</v>
      </c>
      <c r="O75805">
        <v>0.28437728719970984</v>
      </c>
      <c r="T75805">
        <v>75795</v>
      </c>
      <c r="U75805">
        <v>0.27110075352682333</v>
      </c>
    </row>
    <row r="75806" spans="14:21" x14ac:dyDescent="0.3">
      <c r="N75806">
        <v>75804</v>
      </c>
      <c r="O75806">
        <v>0.31363779043196843</v>
      </c>
      <c r="T75806">
        <v>75796</v>
      </c>
      <c r="U75806">
        <v>0.27110075352682333</v>
      </c>
    </row>
    <row r="75807" spans="14:21" x14ac:dyDescent="0.3">
      <c r="N75807">
        <v>75805</v>
      </c>
      <c r="O75807">
        <v>0.25132576158683256</v>
      </c>
      <c r="T75807">
        <v>75797</v>
      </c>
      <c r="U75807">
        <v>0.27110075352682333</v>
      </c>
    </row>
    <row r="75808" spans="14:21" x14ac:dyDescent="0.3">
      <c r="N75808">
        <v>75806</v>
      </c>
      <c r="O75808">
        <v>0.25745784744887218</v>
      </c>
      <c r="T75808">
        <v>75798</v>
      </c>
      <c r="U75808">
        <v>0.27110075352682333</v>
      </c>
    </row>
    <row r="75809" spans="14:21" x14ac:dyDescent="0.3">
      <c r="N75809">
        <v>75807</v>
      </c>
      <c r="O75809">
        <v>0.27359522585728963</v>
      </c>
      <c r="T75809">
        <v>75799</v>
      </c>
      <c r="U75809">
        <v>0.27110075352682333</v>
      </c>
    </row>
    <row r="75810" spans="14:21" x14ac:dyDescent="0.3">
      <c r="N75810">
        <v>75808</v>
      </c>
      <c r="O75810">
        <v>0.2488113308832901</v>
      </c>
      <c r="T75810">
        <v>75800</v>
      </c>
      <c r="U75810">
        <v>0.27110075352682333</v>
      </c>
    </row>
    <row r="75811" spans="14:21" x14ac:dyDescent="0.3">
      <c r="N75811">
        <v>75809</v>
      </c>
      <c r="O75811">
        <v>0.2879568682132122</v>
      </c>
      <c r="T75811">
        <v>75801</v>
      </c>
      <c r="U75811">
        <v>0.27110075352682333</v>
      </c>
    </row>
    <row r="75812" spans="14:21" x14ac:dyDescent="0.3">
      <c r="N75812">
        <v>75810</v>
      </c>
      <c r="O75812">
        <v>0.33243827018956346</v>
      </c>
      <c r="T75812">
        <v>75802</v>
      </c>
      <c r="U75812">
        <v>0.27110075352682333</v>
      </c>
    </row>
    <row r="75813" spans="14:21" x14ac:dyDescent="0.3">
      <c r="N75813">
        <v>75811</v>
      </c>
      <c r="O75813">
        <v>0.27050997775868113</v>
      </c>
      <c r="T75813">
        <v>75803</v>
      </c>
      <c r="U75813">
        <v>0.27110075352682333</v>
      </c>
    </row>
    <row r="75814" spans="14:21" x14ac:dyDescent="0.3">
      <c r="N75814">
        <v>75812</v>
      </c>
      <c r="O75814">
        <v>0.23766606445864943</v>
      </c>
      <c r="T75814">
        <v>75804</v>
      </c>
      <c r="U75814">
        <v>0.27110075352682333</v>
      </c>
    </row>
    <row r="75815" spans="14:21" x14ac:dyDescent="0.3">
      <c r="N75815">
        <v>75813</v>
      </c>
      <c r="O75815">
        <v>0.2609999420716908</v>
      </c>
      <c r="T75815">
        <v>75805</v>
      </c>
      <c r="U75815">
        <v>0.27110075352682333</v>
      </c>
    </row>
    <row r="75816" spans="14:21" x14ac:dyDescent="0.3">
      <c r="N75816">
        <v>75814</v>
      </c>
      <c r="O75816">
        <v>0.23241231874991949</v>
      </c>
      <c r="T75816">
        <v>75806</v>
      </c>
      <c r="U75816">
        <v>0.27110075352682333</v>
      </c>
    </row>
    <row r="75817" spans="14:21" x14ac:dyDescent="0.3">
      <c r="N75817">
        <v>75815</v>
      </c>
      <c r="O75817">
        <v>0.2489075592444504</v>
      </c>
      <c r="T75817">
        <v>75807</v>
      </c>
      <c r="U75817">
        <v>0.27110075352682333</v>
      </c>
    </row>
    <row r="75818" spans="14:21" x14ac:dyDescent="0.3">
      <c r="N75818">
        <v>75816</v>
      </c>
      <c r="O75818">
        <v>0.28317073294911471</v>
      </c>
      <c r="T75818">
        <v>75808</v>
      </c>
      <c r="U75818">
        <v>0.27110075352682333</v>
      </c>
    </row>
    <row r="75819" spans="14:21" x14ac:dyDescent="0.3">
      <c r="N75819">
        <v>75817</v>
      </c>
      <c r="O75819">
        <v>0.25058124461539966</v>
      </c>
      <c r="T75819">
        <v>75809</v>
      </c>
      <c r="U75819">
        <v>0.27110075352682333</v>
      </c>
    </row>
    <row r="75820" spans="14:21" x14ac:dyDescent="0.3">
      <c r="N75820">
        <v>75818</v>
      </c>
      <c r="O75820">
        <v>0.27608967259280093</v>
      </c>
      <c r="T75820">
        <v>75810</v>
      </c>
      <c r="U75820">
        <v>0.27110075352682333</v>
      </c>
    </row>
    <row r="75821" spans="14:21" x14ac:dyDescent="0.3">
      <c r="N75821">
        <v>75819</v>
      </c>
      <c r="O75821">
        <v>0.25778438187908781</v>
      </c>
      <c r="T75821">
        <v>75811</v>
      </c>
      <c r="U75821">
        <v>0.27110075352682333</v>
      </c>
    </row>
    <row r="75822" spans="14:21" x14ac:dyDescent="0.3">
      <c r="N75822">
        <v>75820</v>
      </c>
      <c r="O75822">
        <v>0.25367020397082951</v>
      </c>
      <c r="T75822">
        <v>75812</v>
      </c>
      <c r="U75822">
        <v>0.27110075352682333</v>
      </c>
    </row>
    <row r="75823" spans="14:21" x14ac:dyDescent="0.3">
      <c r="N75823">
        <v>75821</v>
      </c>
      <c r="O75823">
        <v>0.22642489491096057</v>
      </c>
      <c r="T75823">
        <v>75813</v>
      </c>
      <c r="U75823">
        <v>0.27110075352682333</v>
      </c>
    </row>
    <row r="75824" spans="14:21" x14ac:dyDescent="0.3">
      <c r="N75824">
        <v>75822</v>
      </c>
      <c r="O75824">
        <v>0.25917978937489144</v>
      </c>
      <c r="T75824">
        <v>75814</v>
      </c>
      <c r="U75824">
        <v>0.27110075352682333</v>
      </c>
    </row>
    <row r="75825" spans="14:21" x14ac:dyDescent="0.3">
      <c r="N75825">
        <v>75823</v>
      </c>
      <c r="O75825">
        <v>0.26928637183718862</v>
      </c>
      <c r="T75825">
        <v>75815</v>
      </c>
      <c r="U75825">
        <v>0.27110075352682333</v>
      </c>
    </row>
    <row r="75826" spans="14:21" x14ac:dyDescent="0.3">
      <c r="N75826">
        <v>75824</v>
      </c>
      <c r="O75826">
        <v>0.27455486981379429</v>
      </c>
      <c r="T75826">
        <v>75816</v>
      </c>
      <c r="U75826">
        <v>0.27110075352682333</v>
      </c>
    </row>
    <row r="75827" spans="14:21" x14ac:dyDescent="0.3">
      <c r="N75827">
        <v>75825</v>
      </c>
      <c r="O75827">
        <v>0.2726428355376001</v>
      </c>
      <c r="T75827">
        <v>75817</v>
      </c>
      <c r="U75827">
        <v>0.27110075352682333</v>
      </c>
    </row>
    <row r="75828" spans="14:21" x14ac:dyDescent="0.3">
      <c r="N75828">
        <v>75826</v>
      </c>
      <c r="O75828">
        <v>0.23601021651270609</v>
      </c>
      <c r="T75828">
        <v>75818</v>
      </c>
      <c r="U75828">
        <v>0.27110075352682333</v>
      </c>
    </row>
    <row r="75829" spans="14:21" x14ac:dyDescent="0.3">
      <c r="N75829">
        <v>75827</v>
      </c>
      <c r="O75829">
        <v>0.284553404234626</v>
      </c>
      <c r="T75829">
        <v>75819</v>
      </c>
      <c r="U75829">
        <v>0.27110075352682333</v>
      </c>
    </row>
    <row r="75830" spans="14:21" x14ac:dyDescent="0.3">
      <c r="N75830">
        <v>75828</v>
      </c>
      <c r="O75830">
        <v>0.2573588481114833</v>
      </c>
      <c r="T75830">
        <v>75820</v>
      </c>
      <c r="U75830">
        <v>0.27110075352682333</v>
      </c>
    </row>
    <row r="75831" spans="14:21" x14ac:dyDescent="0.3">
      <c r="N75831">
        <v>75829</v>
      </c>
      <c r="O75831">
        <v>0.26443491448291656</v>
      </c>
      <c r="T75831">
        <v>75821</v>
      </c>
      <c r="U75831">
        <v>0.27110075352682333</v>
      </c>
    </row>
    <row r="75832" spans="14:21" x14ac:dyDescent="0.3">
      <c r="N75832">
        <v>75830</v>
      </c>
      <c r="O75832">
        <v>0.25303379616278959</v>
      </c>
      <c r="T75832">
        <v>75822</v>
      </c>
      <c r="U75832">
        <v>0.27110075352682333</v>
      </c>
    </row>
    <row r="75833" spans="14:21" x14ac:dyDescent="0.3">
      <c r="N75833">
        <v>75831</v>
      </c>
      <c r="O75833">
        <v>0.25783214852885405</v>
      </c>
      <c r="T75833">
        <v>75823</v>
      </c>
      <c r="U75833">
        <v>0.27110075352682333</v>
      </c>
    </row>
    <row r="75834" spans="14:21" x14ac:dyDescent="0.3">
      <c r="N75834">
        <v>75832</v>
      </c>
      <c r="O75834">
        <v>0.2726314973353518</v>
      </c>
      <c r="T75834">
        <v>75824</v>
      </c>
      <c r="U75834">
        <v>0.27110075352682333</v>
      </c>
    </row>
    <row r="75835" spans="14:21" x14ac:dyDescent="0.3">
      <c r="N75835">
        <v>75833</v>
      </c>
      <c r="O75835">
        <v>0.3073161956462338</v>
      </c>
      <c r="T75835">
        <v>75825</v>
      </c>
      <c r="U75835">
        <v>0.27110075352682333</v>
      </c>
    </row>
    <row r="75836" spans="14:21" x14ac:dyDescent="0.3">
      <c r="N75836">
        <v>75834</v>
      </c>
      <c r="O75836">
        <v>0.26890149101454236</v>
      </c>
      <c r="T75836">
        <v>75826</v>
      </c>
      <c r="U75836">
        <v>0.27110075352682333</v>
      </c>
    </row>
    <row r="75837" spans="14:21" x14ac:dyDescent="0.3">
      <c r="N75837">
        <v>75835</v>
      </c>
      <c r="O75837">
        <v>0.29614013993084565</v>
      </c>
      <c r="T75837">
        <v>75827</v>
      </c>
      <c r="U75837">
        <v>0.27110075352682333</v>
      </c>
    </row>
    <row r="75838" spans="14:21" x14ac:dyDescent="0.3">
      <c r="N75838">
        <v>75836</v>
      </c>
      <c r="O75838">
        <v>0.30643778127251686</v>
      </c>
      <c r="T75838">
        <v>75828</v>
      </c>
      <c r="U75838">
        <v>0.27110075352682333</v>
      </c>
    </row>
    <row r="75839" spans="14:21" x14ac:dyDescent="0.3">
      <c r="N75839">
        <v>75837</v>
      </c>
      <c r="O75839">
        <v>0.25868580747186198</v>
      </c>
      <c r="T75839">
        <v>75829</v>
      </c>
      <c r="U75839">
        <v>0.27110075352682333</v>
      </c>
    </row>
    <row r="75840" spans="14:21" x14ac:dyDescent="0.3">
      <c r="N75840">
        <v>75838</v>
      </c>
      <c r="O75840">
        <v>0.20455068823146524</v>
      </c>
      <c r="T75840">
        <v>75830</v>
      </c>
      <c r="U75840">
        <v>0.27110075352682333</v>
      </c>
    </row>
    <row r="75841" spans="14:21" x14ac:dyDescent="0.3">
      <c r="N75841">
        <v>75839</v>
      </c>
      <c r="O75841">
        <v>0.24575123070788993</v>
      </c>
      <c r="T75841">
        <v>75831</v>
      </c>
      <c r="U75841">
        <v>0.27110075352682333</v>
      </c>
    </row>
    <row r="75842" spans="14:21" x14ac:dyDescent="0.3">
      <c r="N75842">
        <v>75840</v>
      </c>
      <c r="O75842">
        <v>0.17605165305675807</v>
      </c>
      <c r="T75842">
        <v>75832</v>
      </c>
      <c r="U75842">
        <v>0.27110075352682333</v>
      </c>
    </row>
    <row r="75843" spans="14:21" x14ac:dyDescent="0.3">
      <c r="N75843">
        <v>75841</v>
      </c>
      <c r="O75843">
        <v>0.27181530074300542</v>
      </c>
      <c r="T75843">
        <v>75833</v>
      </c>
      <c r="U75843">
        <v>0.27110075352682333</v>
      </c>
    </row>
    <row r="75844" spans="14:21" x14ac:dyDescent="0.3">
      <c r="N75844">
        <v>75842</v>
      </c>
      <c r="O75844">
        <v>0.26415184482919679</v>
      </c>
      <c r="T75844">
        <v>75834</v>
      </c>
      <c r="U75844">
        <v>0.27110075352682333</v>
      </c>
    </row>
    <row r="75845" spans="14:21" x14ac:dyDescent="0.3">
      <c r="N75845">
        <v>75843</v>
      </c>
      <c r="O75845">
        <v>0.22476604813350132</v>
      </c>
      <c r="T75845">
        <v>75835</v>
      </c>
      <c r="U75845">
        <v>0.27110075352682333</v>
      </c>
    </row>
    <row r="75846" spans="14:21" x14ac:dyDescent="0.3">
      <c r="N75846">
        <v>75844</v>
      </c>
      <c r="O75846">
        <v>0.26923709688374414</v>
      </c>
      <c r="T75846">
        <v>75836</v>
      </c>
      <c r="U75846">
        <v>0.27110075352682333</v>
      </c>
    </row>
    <row r="75847" spans="14:21" x14ac:dyDescent="0.3">
      <c r="N75847">
        <v>75845</v>
      </c>
      <c r="O75847">
        <v>0.25325442357086442</v>
      </c>
      <c r="T75847">
        <v>75837</v>
      </c>
      <c r="U75847">
        <v>0.27110075352682333</v>
      </c>
    </row>
    <row r="75848" spans="14:21" x14ac:dyDescent="0.3">
      <c r="N75848">
        <v>75846</v>
      </c>
      <c r="O75848">
        <v>0.29098739412480951</v>
      </c>
      <c r="T75848">
        <v>75838</v>
      </c>
      <c r="U75848">
        <v>0.27110075352682333</v>
      </c>
    </row>
    <row r="75849" spans="14:21" x14ac:dyDescent="0.3">
      <c r="N75849">
        <v>75847</v>
      </c>
      <c r="O75849">
        <v>0.30861017022466852</v>
      </c>
      <c r="T75849">
        <v>75839</v>
      </c>
      <c r="U75849">
        <v>0.27110075352682333</v>
      </c>
    </row>
    <row r="75850" spans="14:21" x14ac:dyDescent="0.3">
      <c r="N75850">
        <v>75848</v>
      </c>
      <c r="O75850">
        <v>0.26928637183718862</v>
      </c>
      <c r="T75850">
        <v>75840</v>
      </c>
      <c r="U75850">
        <v>0.27110075352682333</v>
      </c>
    </row>
    <row r="75851" spans="14:21" x14ac:dyDescent="0.3">
      <c r="N75851">
        <v>75849</v>
      </c>
      <c r="O75851">
        <v>0.27282391945063189</v>
      </c>
      <c r="T75851">
        <v>75841</v>
      </c>
      <c r="U75851">
        <v>0.27110075352682333</v>
      </c>
    </row>
    <row r="75852" spans="14:21" x14ac:dyDescent="0.3">
      <c r="N75852">
        <v>75850</v>
      </c>
      <c r="O75852">
        <v>0.26748995510605345</v>
      </c>
      <c r="T75852">
        <v>75842</v>
      </c>
      <c r="U75852">
        <v>0.27110075352682333</v>
      </c>
    </row>
    <row r="75853" spans="14:21" x14ac:dyDescent="0.3">
      <c r="N75853">
        <v>75851</v>
      </c>
      <c r="O75853">
        <v>0.22627551501755022</v>
      </c>
      <c r="T75853">
        <v>75843</v>
      </c>
      <c r="U75853">
        <v>0.27110075352682333</v>
      </c>
    </row>
    <row r="75854" spans="14:21" x14ac:dyDescent="0.3">
      <c r="N75854">
        <v>75852</v>
      </c>
      <c r="O75854">
        <v>0.2656649214361203</v>
      </c>
      <c r="T75854">
        <v>75844</v>
      </c>
      <c r="U75854">
        <v>0.27110075352682333</v>
      </c>
    </row>
    <row r="75855" spans="14:21" x14ac:dyDescent="0.3">
      <c r="N75855">
        <v>75853</v>
      </c>
      <c r="O75855">
        <v>0.2621497103662202</v>
      </c>
      <c r="T75855">
        <v>75845</v>
      </c>
      <c r="U75855">
        <v>0.27110075352682333</v>
      </c>
    </row>
    <row r="75856" spans="14:21" x14ac:dyDescent="0.3">
      <c r="N75856">
        <v>75854</v>
      </c>
      <c r="O75856">
        <v>0.27468024464512725</v>
      </c>
      <c r="T75856">
        <v>75846</v>
      </c>
      <c r="U75856">
        <v>0.27110075352682333</v>
      </c>
    </row>
    <row r="75857" spans="14:21" x14ac:dyDescent="0.3">
      <c r="N75857">
        <v>75855</v>
      </c>
      <c r="O75857">
        <v>0.27557127142155446</v>
      </c>
      <c r="T75857">
        <v>75847</v>
      </c>
      <c r="U75857">
        <v>0.27110075352682333</v>
      </c>
    </row>
    <row r="75858" spans="14:21" x14ac:dyDescent="0.3">
      <c r="N75858">
        <v>75856</v>
      </c>
      <c r="O75858">
        <v>0.23650565851911168</v>
      </c>
      <c r="T75858">
        <v>75848</v>
      </c>
      <c r="U75858">
        <v>0.27110075352682333</v>
      </c>
    </row>
    <row r="75859" spans="14:21" x14ac:dyDescent="0.3">
      <c r="N75859">
        <v>75857</v>
      </c>
      <c r="O75859">
        <v>0.28976752037577325</v>
      </c>
      <c r="T75859">
        <v>75849</v>
      </c>
      <c r="U75859">
        <v>0.27110075352682333</v>
      </c>
    </row>
    <row r="75860" spans="14:21" x14ac:dyDescent="0.3">
      <c r="N75860">
        <v>75858</v>
      </c>
      <c r="O75860">
        <v>0.20737770425832128</v>
      </c>
      <c r="T75860">
        <v>75850</v>
      </c>
      <c r="U75860">
        <v>0.27110075352682333</v>
      </c>
    </row>
    <row r="75861" spans="14:21" x14ac:dyDescent="0.3">
      <c r="N75861">
        <v>75859</v>
      </c>
      <c r="O75861">
        <v>0.26735951112292194</v>
      </c>
      <c r="T75861">
        <v>75851</v>
      </c>
      <c r="U75861">
        <v>0.27110075352682333</v>
      </c>
    </row>
    <row r="75862" spans="14:21" x14ac:dyDescent="0.3">
      <c r="N75862">
        <v>75860</v>
      </c>
      <c r="O75862">
        <v>0.12865748215250208</v>
      </c>
      <c r="T75862">
        <v>75852</v>
      </c>
      <c r="U75862">
        <v>0.27110075352682333</v>
      </c>
    </row>
    <row r="75863" spans="14:21" x14ac:dyDescent="0.3">
      <c r="N75863">
        <v>75861</v>
      </c>
      <c r="O75863">
        <v>0.23418564850826554</v>
      </c>
      <c r="T75863">
        <v>75853</v>
      </c>
      <c r="U75863">
        <v>0.27110075352682333</v>
      </c>
    </row>
    <row r="75864" spans="14:21" x14ac:dyDescent="0.3">
      <c r="N75864">
        <v>75862</v>
      </c>
      <c r="O75864">
        <v>0.25676545004952017</v>
      </c>
      <c r="T75864">
        <v>75854</v>
      </c>
      <c r="U75864">
        <v>0.27110075352682333</v>
      </c>
    </row>
    <row r="75865" spans="14:21" x14ac:dyDescent="0.3">
      <c r="N75865">
        <v>75863</v>
      </c>
      <c r="O75865">
        <v>0.27834874878140853</v>
      </c>
      <c r="T75865">
        <v>75855</v>
      </c>
      <c r="U75865">
        <v>0.27110075352682333</v>
      </c>
    </row>
    <row r="75866" spans="14:21" x14ac:dyDescent="0.3">
      <c r="N75866">
        <v>75864</v>
      </c>
      <c r="O75866">
        <v>0.26640317121077023</v>
      </c>
      <c r="T75866">
        <v>75856</v>
      </c>
      <c r="U75866">
        <v>0.27110075352682333</v>
      </c>
    </row>
    <row r="75867" spans="14:21" x14ac:dyDescent="0.3">
      <c r="N75867">
        <v>75865</v>
      </c>
      <c r="O75867">
        <v>0.32992734593982515</v>
      </c>
      <c r="T75867">
        <v>75857</v>
      </c>
      <c r="U75867">
        <v>0.27110075352682333</v>
      </c>
    </row>
    <row r="75868" spans="14:21" x14ac:dyDescent="0.3">
      <c r="N75868">
        <v>75866</v>
      </c>
      <c r="O75868">
        <v>0.28124697978685814</v>
      </c>
      <c r="T75868">
        <v>75858</v>
      </c>
      <c r="U75868">
        <v>0.27110075352682333</v>
      </c>
    </row>
    <row r="75869" spans="14:21" x14ac:dyDescent="0.3">
      <c r="N75869">
        <v>75867</v>
      </c>
      <c r="O75869">
        <v>0.30067893100483478</v>
      </c>
      <c r="T75869">
        <v>75859</v>
      </c>
      <c r="U75869">
        <v>0.27110075352682333</v>
      </c>
    </row>
    <row r="75870" spans="14:21" x14ac:dyDescent="0.3">
      <c r="N75870">
        <v>75868</v>
      </c>
      <c r="O75870">
        <v>0.27754225144094152</v>
      </c>
      <c r="T75870">
        <v>75860</v>
      </c>
      <c r="U75870">
        <v>0.27110075352682333</v>
      </c>
    </row>
    <row r="75871" spans="14:21" x14ac:dyDescent="0.3">
      <c r="N75871">
        <v>75869</v>
      </c>
      <c r="O75871">
        <v>0.26038977599586094</v>
      </c>
      <c r="T75871">
        <v>75861</v>
      </c>
      <c r="U75871">
        <v>0.27110075352682333</v>
      </c>
    </row>
    <row r="75872" spans="14:21" x14ac:dyDescent="0.3">
      <c r="N75872">
        <v>75870</v>
      </c>
      <c r="O75872">
        <v>0.25260485228281998</v>
      </c>
      <c r="T75872">
        <v>75862</v>
      </c>
      <c r="U75872">
        <v>0.27110075352682333</v>
      </c>
    </row>
    <row r="75873" spans="14:21" x14ac:dyDescent="0.3">
      <c r="N75873">
        <v>75871</v>
      </c>
      <c r="O75873">
        <v>0.26226587802667006</v>
      </c>
      <c r="T75873">
        <v>75863</v>
      </c>
      <c r="U75873">
        <v>0.27110075352682333</v>
      </c>
    </row>
    <row r="75874" spans="14:21" x14ac:dyDescent="0.3">
      <c r="N75874">
        <v>75872</v>
      </c>
      <c r="O75874">
        <v>0.24945472139062883</v>
      </c>
      <c r="T75874">
        <v>75864</v>
      </c>
      <c r="U75874">
        <v>0.27110075352682333</v>
      </c>
    </row>
    <row r="75875" spans="14:21" x14ac:dyDescent="0.3">
      <c r="N75875">
        <v>75873</v>
      </c>
      <c r="O75875">
        <v>0.29894296712737056</v>
      </c>
      <c r="T75875">
        <v>75865</v>
      </c>
      <c r="U75875">
        <v>0.27110075352682333</v>
      </c>
    </row>
    <row r="75876" spans="14:21" x14ac:dyDescent="0.3">
      <c r="N75876">
        <v>75874</v>
      </c>
      <c r="O75876">
        <v>0.23874228304827039</v>
      </c>
      <c r="T75876">
        <v>75866</v>
      </c>
      <c r="U75876">
        <v>0.27110075352682333</v>
      </c>
    </row>
    <row r="75877" spans="14:21" x14ac:dyDescent="0.3">
      <c r="N75877">
        <v>75875</v>
      </c>
      <c r="O75877">
        <v>0.22254949846222377</v>
      </c>
      <c r="T75877">
        <v>75867</v>
      </c>
      <c r="U75877">
        <v>0.27110075352682333</v>
      </c>
    </row>
    <row r="75878" spans="14:21" x14ac:dyDescent="0.3">
      <c r="N75878">
        <v>75876</v>
      </c>
      <c r="O75878">
        <v>0.25856861660731095</v>
      </c>
      <c r="T75878">
        <v>75868</v>
      </c>
      <c r="U75878">
        <v>0.27110075352682333</v>
      </c>
    </row>
    <row r="75879" spans="14:21" x14ac:dyDescent="0.3">
      <c r="N75879">
        <v>75877</v>
      </c>
      <c r="O75879">
        <v>0.2726314973353518</v>
      </c>
      <c r="T75879">
        <v>75869</v>
      </c>
      <c r="U75879">
        <v>0.27110075352682333</v>
      </c>
    </row>
    <row r="75880" spans="14:21" x14ac:dyDescent="0.3">
      <c r="N75880">
        <v>75878</v>
      </c>
      <c r="O75880">
        <v>0.25458121873729167</v>
      </c>
      <c r="T75880">
        <v>75870</v>
      </c>
      <c r="U75880">
        <v>0.27110075352682333</v>
      </c>
    </row>
    <row r="75881" spans="14:21" x14ac:dyDescent="0.3">
      <c r="N75881">
        <v>75879</v>
      </c>
      <c r="O75881">
        <v>0.28241585892589449</v>
      </c>
      <c r="T75881">
        <v>75871</v>
      </c>
      <c r="U75881">
        <v>0.27110075352682333</v>
      </c>
    </row>
    <row r="75882" spans="14:21" x14ac:dyDescent="0.3">
      <c r="N75882">
        <v>75880</v>
      </c>
      <c r="O75882">
        <v>0.26802650083068552</v>
      </c>
      <c r="T75882">
        <v>75872</v>
      </c>
      <c r="U75882">
        <v>0.27110075352682333</v>
      </c>
    </row>
    <row r="75883" spans="14:21" x14ac:dyDescent="0.3">
      <c r="N75883">
        <v>75881</v>
      </c>
      <c r="O75883">
        <v>0.25362466318586985</v>
      </c>
      <c r="T75883">
        <v>75873</v>
      </c>
      <c r="U75883">
        <v>0.27110075352682333</v>
      </c>
    </row>
    <row r="75884" spans="14:21" x14ac:dyDescent="0.3">
      <c r="N75884">
        <v>75882</v>
      </c>
      <c r="O75884">
        <v>0.27371642433205562</v>
      </c>
      <c r="T75884">
        <v>75874</v>
      </c>
      <c r="U75884">
        <v>0.27110075352682333</v>
      </c>
    </row>
    <row r="75885" spans="14:21" x14ac:dyDescent="0.3">
      <c r="N75885">
        <v>75883</v>
      </c>
      <c r="O75885">
        <v>0.30468392362574315</v>
      </c>
      <c r="T75885">
        <v>75875</v>
      </c>
      <c r="U75885">
        <v>0.27110075352682333</v>
      </c>
    </row>
    <row r="75886" spans="14:21" x14ac:dyDescent="0.3">
      <c r="N75886">
        <v>75884</v>
      </c>
      <c r="O75886">
        <v>0.27282391945063189</v>
      </c>
      <c r="T75886">
        <v>75876</v>
      </c>
      <c r="U75886">
        <v>0.27110075352682333</v>
      </c>
    </row>
    <row r="75887" spans="14:21" x14ac:dyDescent="0.3">
      <c r="N75887">
        <v>75885</v>
      </c>
      <c r="O75887">
        <v>0.31958851245991116</v>
      </c>
      <c r="T75887">
        <v>75877</v>
      </c>
      <c r="U75887">
        <v>0.27110075352682333</v>
      </c>
    </row>
    <row r="75888" spans="14:21" x14ac:dyDescent="0.3">
      <c r="N75888">
        <v>75886</v>
      </c>
      <c r="O75888">
        <v>0.27947324409102431</v>
      </c>
      <c r="T75888">
        <v>75878</v>
      </c>
      <c r="U75888">
        <v>0.27110075352682333</v>
      </c>
    </row>
    <row r="75889" spans="14:21" x14ac:dyDescent="0.3">
      <c r="N75889">
        <v>75887</v>
      </c>
      <c r="O75889">
        <v>0.23767731187275562</v>
      </c>
      <c r="T75889">
        <v>75879</v>
      </c>
      <c r="U75889">
        <v>0.27110075352682333</v>
      </c>
    </row>
    <row r="75890" spans="14:21" x14ac:dyDescent="0.3">
      <c r="N75890">
        <v>75888</v>
      </c>
      <c r="O75890">
        <v>0.27563788026601949</v>
      </c>
      <c r="T75890">
        <v>75880</v>
      </c>
      <c r="U75890">
        <v>0.27110075352682333</v>
      </c>
    </row>
    <row r="75891" spans="14:21" x14ac:dyDescent="0.3">
      <c r="N75891">
        <v>75889</v>
      </c>
      <c r="O75891">
        <v>0.2301396707067937</v>
      </c>
      <c r="T75891">
        <v>75881</v>
      </c>
      <c r="U75891">
        <v>0.27110075352682333</v>
      </c>
    </row>
    <row r="75892" spans="14:21" x14ac:dyDescent="0.3">
      <c r="N75892">
        <v>75890</v>
      </c>
      <c r="O75892">
        <v>0.25534868491432988</v>
      </c>
      <c r="T75892">
        <v>75882</v>
      </c>
      <c r="U75892">
        <v>0.27110075352682333</v>
      </c>
    </row>
    <row r="75893" spans="14:21" x14ac:dyDescent="0.3">
      <c r="N75893">
        <v>75891</v>
      </c>
      <c r="O75893">
        <v>0.25868580747186198</v>
      </c>
      <c r="T75893">
        <v>75883</v>
      </c>
      <c r="U75893">
        <v>0.27110075352682333</v>
      </c>
    </row>
    <row r="75894" spans="14:21" x14ac:dyDescent="0.3">
      <c r="N75894">
        <v>75892</v>
      </c>
      <c r="O75894">
        <v>0.28124697978685814</v>
      </c>
      <c r="T75894">
        <v>75884</v>
      </c>
      <c r="U75894">
        <v>0.27110075352682333</v>
      </c>
    </row>
    <row r="75895" spans="14:21" x14ac:dyDescent="0.3">
      <c r="N75895">
        <v>75893</v>
      </c>
      <c r="O75895">
        <v>0.30336708172674365</v>
      </c>
      <c r="T75895">
        <v>75885</v>
      </c>
      <c r="U75895">
        <v>0.27110075352682333</v>
      </c>
    </row>
    <row r="75896" spans="14:21" x14ac:dyDescent="0.3">
      <c r="N75896">
        <v>75894</v>
      </c>
      <c r="O75896">
        <v>0.2158311285184418</v>
      </c>
      <c r="T75896">
        <v>75886</v>
      </c>
      <c r="U75896">
        <v>0.27110075352682333</v>
      </c>
    </row>
    <row r="75897" spans="14:21" x14ac:dyDescent="0.3">
      <c r="N75897">
        <v>75895</v>
      </c>
      <c r="O75897">
        <v>0.27247449125485285</v>
      </c>
      <c r="T75897">
        <v>75887</v>
      </c>
      <c r="U75897">
        <v>0.27110075352682333</v>
      </c>
    </row>
    <row r="75898" spans="14:21" x14ac:dyDescent="0.3">
      <c r="N75898">
        <v>75896</v>
      </c>
      <c r="O75898">
        <v>0.2353653739006055</v>
      </c>
      <c r="T75898">
        <v>75888</v>
      </c>
      <c r="U75898">
        <v>0.27110075352682333</v>
      </c>
    </row>
    <row r="75899" spans="14:21" x14ac:dyDescent="0.3">
      <c r="N75899">
        <v>75897</v>
      </c>
      <c r="O75899">
        <v>0.30011590096945651</v>
      </c>
      <c r="T75899">
        <v>75889</v>
      </c>
      <c r="U75899">
        <v>0.27110075352682333</v>
      </c>
    </row>
    <row r="75900" spans="14:21" x14ac:dyDescent="0.3">
      <c r="N75900">
        <v>75898</v>
      </c>
      <c r="O75900">
        <v>0.22254949846222377</v>
      </c>
      <c r="T75900">
        <v>75890</v>
      </c>
      <c r="U75900">
        <v>0.27110075352682333</v>
      </c>
    </row>
    <row r="75901" spans="14:21" x14ac:dyDescent="0.3">
      <c r="N75901">
        <v>75899</v>
      </c>
      <c r="O75901">
        <v>0.25072405979184392</v>
      </c>
      <c r="T75901">
        <v>75891</v>
      </c>
      <c r="U75901">
        <v>0.27110075352682333</v>
      </c>
    </row>
    <row r="75902" spans="14:21" x14ac:dyDescent="0.3">
      <c r="N75902">
        <v>75900</v>
      </c>
      <c r="O75902">
        <v>0.25492140885820364</v>
      </c>
      <c r="T75902">
        <v>75892</v>
      </c>
      <c r="U75902">
        <v>0.27110075352682333</v>
      </c>
    </row>
    <row r="75903" spans="14:21" x14ac:dyDescent="0.3">
      <c r="N75903">
        <v>75901</v>
      </c>
      <c r="O75903">
        <v>0.25927354369502609</v>
      </c>
      <c r="T75903">
        <v>75893</v>
      </c>
      <c r="U75903">
        <v>0.27110075352682333</v>
      </c>
    </row>
    <row r="75904" spans="14:21" x14ac:dyDescent="0.3">
      <c r="N75904">
        <v>75902</v>
      </c>
      <c r="O75904">
        <v>0.33580192255993518</v>
      </c>
      <c r="T75904">
        <v>75894</v>
      </c>
      <c r="U75904">
        <v>0.27110075352682333</v>
      </c>
    </row>
    <row r="75905" spans="14:21" x14ac:dyDescent="0.3">
      <c r="N75905">
        <v>75903</v>
      </c>
      <c r="O75905">
        <v>0.32686106031275197</v>
      </c>
      <c r="T75905">
        <v>75895</v>
      </c>
      <c r="U75905">
        <v>0.27110075352682333</v>
      </c>
    </row>
    <row r="75906" spans="14:21" x14ac:dyDescent="0.3">
      <c r="N75906">
        <v>75904</v>
      </c>
      <c r="O75906">
        <v>0.27804577965163457</v>
      </c>
      <c r="T75906">
        <v>75896</v>
      </c>
      <c r="U75906">
        <v>0.27110075352682333</v>
      </c>
    </row>
    <row r="75907" spans="14:21" x14ac:dyDescent="0.3">
      <c r="N75907">
        <v>75905</v>
      </c>
      <c r="O75907">
        <v>0.23647141723741921</v>
      </c>
      <c r="T75907">
        <v>75897</v>
      </c>
      <c r="U75907">
        <v>0.27110075352682333</v>
      </c>
    </row>
    <row r="75908" spans="14:21" x14ac:dyDescent="0.3">
      <c r="N75908">
        <v>75906</v>
      </c>
      <c r="O75908">
        <v>0.26233666385394466</v>
      </c>
      <c r="T75908">
        <v>75898</v>
      </c>
      <c r="U75908">
        <v>0.27110075352682333</v>
      </c>
    </row>
    <row r="75909" spans="14:21" x14ac:dyDescent="0.3">
      <c r="N75909">
        <v>75907</v>
      </c>
      <c r="O75909">
        <v>0.30932597477793322</v>
      </c>
      <c r="T75909">
        <v>75899</v>
      </c>
      <c r="U75909">
        <v>0.27110075352682333</v>
      </c>
    </row>
    <row r="75910" spans="14:21" x14ac:dyDescent="0.3">
      <c r="N75910">
        <v>75908</v>
      </c>
      <c r="O75910">
        <v>0.25821526437553843</v>
      </c>
      <c r="T75910">
        <v>75900</v>
      </c>
      <c r="U75910">
        <v>0.27110075352682333</v>
      </c>
    </row>
    <row r="75911" spans="14:21" x14ac:dyDescent="0.3">
      <c r="N75911">
        <v>75909</v>
      </c>
      <c r="O75911">
        <v>0.25868580747186198</v>
      </c>
      <c r="T75911">
        <v>75901</v>
      </c>
      <c r="U75911">
        <v>0.27110075352682333</v>
      </c>
    </row>
    <row r="75912" spans="14:21" x14ac:dyDescent="0.3">
      <c r="N75912">
        <v>75910</v>
      </c>
      <c r="O75912">
        <v>0.31268689928389121</v>
      </c>
      <c r="T75912">
        <v>75902</v>
      </c>
      <c r="U75912">
        <v>0.27110075352682333</v>
      </c>
    </row>
    <row r="75913" spans="14:21" x14ac:dyDescent="0.3">
      <c r="N75913">
        <v>75911</v>
      </c>
      <c r="O75913">
        <v>0.2844784466282127</v>
      </c>
      <c r="T75913">
        <v>75903</v>
      </c>
      <c r="U75913">
        <v>0.27110075352682333</v>
      </c>
    </row>
    <row r="75914" spans="14:21" x14ac:dyDescent="0.3">
      <c r="N75914">
        <v>75912</v>
      </c>
      <c r="O75914">
        <v>0.20292459426020448</v>
      </c>
      <c r="T75914">
        <v>75904</v>
      </c>
      <c r="U75914">
        <v>0.27110075352682333</v>
      </c>
    </row>
    <row r="75915" spans="14:21" x14ac:dyDescent="0.3">
      <c r="N75915">
        <v>75913</v>
      </c>
      <c r="O75915">
        <v>0.25852284753577703</v>
      </c>
      <c r="T75915">
        <v>75905</v>
      </c>
      <c r="U75915">
        <v>0.27110075352682333</v>
      </c>
    </row>
    <row r="75916" spans="14:21" x14ac:dyDescent="0.3">
      <c r="N75916">
        <v>75914</v>
      </c>
      <c r="O75916">
        <v>0.2541812770624417</v>
      </c>
      <c r="T75916">
        <v>75906</v>
      </c>
      <c r="U75916">
        <v>0.27110075352682333</v>
      </c>
    </row>
    <row r="75917" spans="14:21" x14ac:dyDescent="0.3">
      <c r="N75917">
        <v>75915</v>
      </c>
      <c r="O75917">
        <v>0.27473726262316739</v>
      </c>
      <c r="T75917">
        <v>75907</v>
      </c>
      <c r="U75917">
        <v>0.27110075352682333</v>
      </c>
    </row>
    <row r="75918" spans="14:21" x14ac:dyDescent="0.3">
      <c r="N75918">
        <v>75916</v>
      </c>
      <c r="O75918">
        <v>0.41332036630301816</v>
      </c>
      <c r="T75918">
        <v>75908</v>
      </c>
      <c r="U75918">
        <v>0.27110075352682333</v>
      </c>
    </row>
    <row r="75919" spans="14:21" x14ac:dyDescent="0.3">
      <c r="N75919">
        <v>75917</v>
      </c>
      <c r="O75919">
        <v>0.27168035061573453</v>
      </c>
      <c r="T75919">
        <v>75909</v>
      </c>
      <c r="U75919">
        <v>0.27110075352682333</v>
      </c>
    </row>
    <row r="75920" spans="14:21" x14ac:dyDescent="0.3">
      <c r="N75920">
        <v>75918</v>
      </c>
      <c r="O75920">
        <v>0.2755560856003787</v>
      </c>
      <c r="T75920">
        <v>75910</v>
      </c>
      <c r="U75920">
        <v>0.27110075352682333</v>
      </c>
    </row>
    <row r="75921" spans="14:21" x14ac:dyDescent="0.3">
      <c r="N75921">
        <v>75919</v>
      </c>
      <c r="O75921">
        <v>0.23774872537269268</v>
      </c>
      <c r="T75921">
        <v>75911</v>
      </c>
      <c r="U75921">
        <v>0.27110075352682333</v>
      </c>
    </row>
    <row r="75922" spans="14:21" x14ac:dyDescent="0.3">
      <c r="N75922">
        <v>75920</v>
      </c>
      <c r="O75922">
        <v>0.27311194878443268</v>
      </c>
      <c r="T75922">
        <v>75912</v>
      </c>
      <c r="U75922">
        <v>0.27110075352682333</v>
      </c>
    </row>
    <row r="75923" spans="14:21" x14ac:dyDescent="0.3">
      <c r="N75923">
        <v>75921</v>
      </c>
      <c r="O75923">
        <v>0.30284237053806162</v>
      </c>
      <c r="T75923">
        <v>75913</v>
      </c>
      <c r="U75923">
        <v>0.27110075352682333</v>
      </c>
    </row>
    <row r="75924" spans="14:21" x14ac:dyDescent="0.3">
      <c r="N75924">
        <v>75922</v>
      </c>
      <c r="O75924">
        <v>0.27967807791180233</v>
      </c>
      <c r="T75924">
        <v>75914</v>
      </c>
      <c r="U75924">
        <v>0.27110075352682333</v>
      </c>
    </row>
    <row r="75925" spans="14:21" x14ac:dyDescent="0.3">
      <c r="N75925">
        <v>75923</v>
      </c>
      <c r="O75925">
        <v>0.23693286665716529</v>
      </c>
      <c r="T75925">
        <v>75915</v>
      </c>
      <c r="U75925">
        <v>0.27110075352682333</v>
      </c>
    </row>
    <row r="75926" spans="14:21" x14ac:dyDescent="0.3">
      <c r="N75926">
        <v>75924</v>
      </c>
      <c r="O75926">
        <v>0.2638072019752235</v>
      </c>
      <c r="T75926">
        <v>75916</v>
      </c>
      <c r="U75926">
        <v>0.27110075352682333</v>
      </c>
    </row>
    <row r="75927" spans="14:21" x14ac:dyDescent="0.3">
      <c r="N75927">
        <v>75925</v>
      </c>
      <c r="O75927">
        <v>0.2703184301744877</v>
      </c>
      <c r="T75927">
        <v>75917</v>
      </c>
      <c r="U75927">
        <v>0.27110075352682333</v>
      </c>
    </row>
    <row r="75928" spans="14:21" x14ac:dyDescent="0.3">
      <c r="N75928">
        <v>75926</v>
      </c>
      <c r="O75928">
        <v>0.2793444372876468</v>
      </c>
      <c r="T75928">
        <v>75918</v>
      </c>
      <c r="U75928">
        <v>0.27110075352682333</v>
      </c>
    </row>
    <row r="75929" spans="14:21" x14ac:dyDescent="0.3">
      <c r="N75929">
        <v>75927</v>
      </c>
      <c r="O75929">
        <v>0.30052008886935322</v>
      </c>
      <c r="T75929">
        <v>75919</v>
      </c>
      <c r="U75929">
        <v>0.27110075352682333</v>
      </c>
    </row>
    <row r="75930" spans="14:21" x14ac:dyDescent="0.3">
      <c r="N75930">
        <v>75928</v>
      </c>
      <c r="O75930">
        <v>0.26921686785072091</v>
      </c>
      <c r="T75930">
        <v>75920</v>
      </c>
      <c r="U75930">
        <v>0.27110075352682333</v>
      </c>
    </row>
    <row r="75931" spans="14:21" x14ac:dyDescent="0.3">
      <c r="N75931">
        <v>75929</v>
      </c>
      <c r="O75931">
        <v>0.25838073377965831</v>
      </c>
      <c r="T75931">
        <v>75921</v>
      </c>
      <c r="U75931">
        <v>0.27110075352682333</v>
      </c>
    </row>
    <row r="75932" spans="14:21" x14ac:dyDescent="0.3">
      <c r="N75932">
        <v>75930</v>
      </c>
      <c r="O75932">
        <v>0.25682947927858607</v>
      </c>
      <c r="T75932">
        <v>75922</v>
      </c>
      <c r="U75932">
        <v>0.27110075352682333</v>
      </c>
    </row>
    <row r="75933" spans="14:21" x14ac:dyDescent="0.3">
      <c r="N75933">
        <v>75931</v>
      </c>
      <c r="O75933">
        <v>0.25558700511315174</v>
      </c>
      <c r="T75933">
        <v>75923</v>
      </c>
      <c r="U75933">
        <v>0.27110075352682333</v>
      </c>
    </row>
    <row r="75934" spans="14:21" x14ac:dyDescent="0.3">
      <c r="N75934">
        <v>75932</v>
      </c>
      <c r="O75934">
        <v>0.21392302914809891</v>
      </c>
      <c r="T75934">
        <v>75924</v>
      </c>
      <c r="U75934">
        <v>0.27110075352682333</v>
      </c>
    </row>
    <row r="75935" spans="14:21" x14ac:dyDescent="0.3">
      <c r="N75935">
        <v>75933</v>
      </c>
      <c r="O75935">
        <v>0.25964736656181803</v>
      </c>
      <c r="T75935">
        <v>75925</v>
      </c>
      <c r="U75935">
        <v>0.27110075352682333</v>
      </c>
    </row>
    <row r="75936" spans="14:21" x14ac:dyDescent="0.3">
      <c r="N75936">
        <v>75934</v>
      </c>
      <c r="O75936">
        <v>0.27334134390577808</v>
      </c>
      <c r="T75936">
        <v>75926</v>
      </c>
      <c r="U75936">
        <v>0.27110075352682333</v>
      </c>
    </row>
    <row r="75937" spans="14:21" x14ac:dyDescent="0.3">
      <c r="N75937">
        <v>75935</v>
      </c>
      <c r="O75937">
        <v>0.22836166249930048</v>
      </c>
      <c r="T75937">
        <v>75927</v>
      </c>
      <c r="U75937">
        <v>0.27110075352682333</v>
      </c>
    </row>
    <row r="75938" spans="14:21" x14ac:dyDescent="0.3">
      <c r="N75938">
        <v>75936</v>
      </c>
      <c r="O75938">
        <v>0.26542354685142266</v>
      </c>
      <c r="T75938">
        <v>75928</v>
      </c>
      <c r="U75938">
        <v>0.27110075352682333</v>
      </c>
    </row>
    <row r="75939" spans="14:21" x14ac:dyDescent="0.3">
      <c r="N75939">
        <v>75937</v>
      </c>
      <c r="O75939">
        <v>0.27703888807467109</v>
      </c>
      <c r="T75939">
        <v>75929</v>
      </c>
      <c r="U75939">
        <v>0.27110075352682333</v>
      </c>
    </row>
    <row r="75940" spans="14:21" x14ac:dyDescent="0.3">
      <c r="N75940">
        <v>75938</v>
      </c>
      <c r="O75940">
        <v>0.24440562990764228</v>
      </c>
      <c r="T75940">
        <v>75930</v>
      </c>
      <c r="U75940">
        <v>0.27110075352682333</v>
      </c>
    </row>
    <row r="75941" spans="14:21" x14ac:dyDescent="0.3">
      <c r="N75941">
        <v>75939</v>
      </c>
      <c r="O75941">
        <v>0.28510839609605981</v>
      </c>
      <c r="T75941">
        <v>75931</v>
      </c>
      <c r="U75941">
        <v>0.27110075352682333</v>
      </c>
    </row>
    <row r="75942" spans="14:21" x14ac:dyDescent="0.3">
      <c r="N75942">
        <v>75940</v>
      </c>
      <c r="O75942">
        <v>0.27947324409102431</v>
      </c>
      <c r="T75942">
        <v>75932</v>
      </c>
      <c r="U75942">
        <v>0.27110075352682333</v>
      </c>
    </row>
    <row r="75943" spans="14:21" x14ac:dyDescent="0.3">
      <c r="N75943">
        <v>75941</v>
      </c>
      <c r="O75943">
        <v>0.23268714006141533</v>
      </c>
      <c r="T75943">
        <v>75933</v>
      </c>
      <c r="U75943">
        <v>0.27110075352682333</v>
      </c>
    </row>
    <row r="75944" spans="14:21" x14ac:dyDescent="0.3">
      <c r="N75944">
        <v>75942</v>
      </c>
      <c r="O75944">
        <v>0.27583291332518495</v>
      </c>
      <c r="T75944">
        <v>75934</v>
      </c>
      <c r="U75944">
        <v>0.27110075352682333</v>
      </c>
    </row>
    <row r="75945" spans="14:21" x14ac:dyDescent="0.3">
      <c r="N75945">
        <v>75943</v>
      </c>
      <c r="O75945">
        <v>0.2475111493672868</v>
      </c>
      <c r="T75945">
        <v>75935</v>
      </c>
      <c r="U75945">
        <v>0.27110075352682333</v>
      </c>
    </row>
    <row r="75946" spans="14:21" x14ac:dyDescent="0.3">
      <c r="N75946">
        <v>75944</v>
      </c>
      <c r="O75946">
        <v>0.2617297751097723</v>
      </c>
      <c r="T75946">
        <v>75936</v>
      </c>
      <c r="U75946">
        <v>0.27110075352682333</v>
      </c>
    </row>
    <row r="75947" spans="14:21" x14ac:dyDescent="0.3">
      <c r="N75947">
        <v>75945</v>
      </c>
      <c r="O75947">
        <v>0.21837431933230711</v>
      </c>
      <c r="T75947">
        <v>75937</v>
      </c>
      <c r="U75947">
        <v>0.27110075352682333</v>
      </c>
    </row>
    <row r="75948" spans="14:21" x14ac:dyDescent="0.3">
      <c r="N75948">
        <v>75946</v>
      </c>
      <c r="O75948">
        <v>0.2747582574180194</v>
      </c>
      <c r="T75948">
        <v>75938</v>
      </c>
      <c r="U75948">
        <v>0.27110075352682333</v>
      </c>
    </row>
    <row r="75949" spans="14:21" x14ac:dyDescent="0.3">
      <c r="N75949">
        <v>75947</v>
      </c>
      <c r="O75949">
        <v>0.27168035061573453</v>
      </c>
      <c r="T75949">
        <v>75939</v>
      </c>
      <c r="U75949">
        <v>0.27110075352682333</v>
      </c>
    </row>
    <row r="75950" spans="14:21" x14ac:dyDescent="0.3">
      <c r="N75950">
        <v>75948</v>
      </c>
      <c r="O75950">
        <v>0.26557128499137511</v>
      </c>
      <c r="T75950">
        <v>75940</v>
      </c>
      <c r="U75950">
        <v>0.27110075352682333</v>
      </c>
    </row>
    <row r="75951" spans="14:21" x14ac:dyDescent="0.3">
      <c r="N75951">
        <v>75949</v>
      </c>
      <c r="O75951">
        <v>0.29183402945283893</v>
      </c>
      <c r="T75951">
        <v>75941</v>
      </c>
      <c r="U75951">
        <v>0.27110075352682333</v>
      </c>
    </row>
    <row r="75952" spans="14:21" x14ac:dyDescent="0.3">
      <c r="N75952">
        <v>75950</v>
      </c>
      <c r="O75952">
        <v>0.28708671779697731</v>
      </c>
      <c r="T75952">
        <v>75942</v>
      </c>
      <c r="U75952">
        <v>0.27110075352682333</v>
      </c>
    </row>
    <row r="75953" spans="14:21" x14ac:dyDescent="0.3">
      <c r="N75953">
        <v>75951</v>
      </c>
      <c r="O75953">
        <v>0.27639121658724819</v>
      </c>
      <c r="T75953">
        <v>75943</v>
      </c>
      <c r="U75953">
        <v>0.27110075352682333</v>
      </c>
    </row>
    <row r="75954" spans="14:21" x14ac:dyDescent="0.3">
      <c r="N75954">
        <v>75952</v>
      </c>
      <c r="O75954">
        <v>0.33441295479964561</v>
      </c>
      <c r="T75954">
        <v>75944</v>
      </c>
      <c r="U75954">
        <v>0.27110075352682333</v>
      </c>
    </row>
    <row r="75955" spans="14:21" x14ac:dyDescent="0.3">
      <c r="N75955">
        <v>75953</v>
      </c>
      <c r="O75955">
        <v>0.24440401475496806</v>
      </c>
      <c r="T75955">
        <v>75945</v>
      </c>
      <c r="U75955">
        <v>0.27110075352682333</v>
      </c>
    </row>
    <row r="75956" spans="14:21" x14ac:dyDescent="0.3">
      <c r="N75956">
        <v>75954</v>
      </c>
      <c r="O75956">
        <v>0.27437682795364232</v>
      </c>
      <c r="T75956">
        <v>75946</v>
      </c>
      <c r="U75956">
        <v>0.27110075352682333</v>
      </c>
    </row>
    <row r="75957" spans="14:21" x14ac:dyDescent="0.3">
      <c r="N75957">
        <v>75955</v>
      </c>
      <c r="O75957">
        <v>0.35975625339597861</v>
      </c>
      <c r="T75957">
        <v>75947</v>
      </c>
      <c r="U75957">
        <v>0.27110075352682333</v>
      </c>
    </row>
    <row r="75958" spans="14:21" x14ac:dyDescent="0.3">
      <c r="N75958">
        <v>75956</v>
      </c>
      <c r="O75958">
        <v>0.35481794175494208</v>
      </c>
      <c r="T75958">
        <v>75948</v>
      </c>
      <c r="U75958">
        <v>0.27110075352682333</v>
      </c>
    </row>
    <row r="75959" spans="14:21" x14ac:dyDescent="0.3">
      <c r="N75959">
        <v>75957</v>
      </c>
      <c r="O75959">
        <v>0.29905606493814324</v>
      </c>
      <c r="T75959">
        <v>75949</v>
      </c>
      <c r="U75959">
        <v>0.27110075352682333</v>
      </c>
    </row>
    <row r="75960" spans="14:21" x14ac:dyDescent="0.3">
      <c r="N75960">
        <v>75958</v>
      </c>
      <c r="O75960">
        <v>0.28317073294911471</v>
      </c>
      <c r="T75960">
        <v>75950</v>
      </c>
      <c r="U75960">
        <v>0.27110075352682333</v>
      </c>
    </row>
    <row r="75961" spans="14:21" x14ac:dyDescent="0.3">
      <c r="N75961">
        <v>75959</v>
      </c>
      <c r="O75961">
        <v>0.26789657480002832</v>
      </c>
      <c r="T75961">
        <v>75951</v>
      </c>
      <c r="U75961">
        <v>0.27110075352682333</v>
      </c>
    </row>
    <row r="75962" spans="14:21" x14ac:dyDescent="0.3">
      <c r="N75962">
        <v>75960</v>
      </c>
      <c r="O75962">
        <v>0.32154767696078884</v>
      </c>
      <c r="T75962">
        <v>75952</v>
      </c>
      <c r="U75962">
        <v>0.27110075352682333</v>
      </c>
    </row>
    <row r="75963" spans="14:21" x14ac:dyDescent="0.3">
      <c r="N75963">
        <v>75961</v>
      </c>
      <c r="O75963">
        <v>0.25590836968727937</v>
      </c>
      <c r="T75963">
        <v>75953</v>
      </c>
      <c r="U75963">
        <v>0.27110075352682333</v>
      </c>
    </row>
    <row r="75964" spans="14:21" x14ac:dyDescent="0.3">
      <c r="N75964">
        <v>75962</v>
      </c>
      <c r="O75964">
        <v>0.29459587581317354</v>
      </c>
      <c r="T75964">
        <v>75954</v>
      </c>
      <c r="U75964">
        <v>0.27110075352682333</v>
      </c>
    </row>
    <row r="75965" spans="14:21" x14ac:dyDescent="0.3">
      <c r="N75965">
        <v>75963</v>
      </c>
      <c r="O75965">
        <v>0.25964736656181803</v>
      </c>
      <c r="T75965">
        <v>75955</v>
      </c>
      <c r="U75965">
        <v>0.27110075352682333</v>
      </c>
    </row>
    <row r="75966" spans="14:21" x14ac:dyDescent="0.3">
      <c r="N75966">
        <v>75964</v>
      </c>
      <c r="O75966">
        <v>0.27027359127879147</v>
      </c>
      <c r="T75966">
        <v>75956</v>
      </c>
      <c r="U75966">
        <v>0.27110075352682333</v>
      </c>
    </row>
    <row r="75967" spans="14:21" x14ac:dyDescent="0.3">
      <c r="N75967">
        <v>75965</v>
      </c>
      <c r="O75967">
        <v>0.27021132162951222</v>
      </c>
      <c r="T75967">
        <v>75957</v>
      </c>
      <c r="U75967">
        <v>0.27110075352682333</v>
      </c>
    </row>
    <row r="75968" spans="14:21" x14ac:dyDescent="0.3">
      <c r="N75968">
        <v>75966</v>
      </c>
      <c r="O75968">
        <v>0.2638072019752235</v>
      </c>
      <c r="T75968">
        <v>75958</v>
      </c>
      <c r="U75968">
        <v>0.27110075352682333</v>
      </c>
    </row>
    <row r="75969" spans="14:21" x14ac:dyDescent="0.3">
      <c r="N75969">
        <v>75967</v>
      </c>
      <c r="O75969">
        <v>0.283734851641809</v>
      </c>
      <c r="T75969">
        <v>75959</v>
      </c>
      <c r="U75969">
        <v>0.27110075352682333</v>
      </c>
    </row>
    <row r="75970" spans="14:21" x14ac:dyDescent="0.3">
      <c r="N75970">
        <v>75968</v>
      </c>
      <c r="O75970">
        <v>0.27115061696405429</v>
      </c>
      <c r="T75970">
        <v>75960</v>
      </c>
      <c r="U75970">
        <v>0.27110075352682333</v>
      </c>
    </row>
    <row r="75971" spans="14:21" x14ac:dyDescent="0.3">
      <c r="N75971">
        <v>75969</v>
      </c>
      <c r="O75971">
        <v>0.27768200141258925</v>
      </c>
      <c r="T75971">
        <v>75961</v>
      </c>
      <c r="U75971">
        <v>0.27110075352682333</v>
      </c>
    </row>
    <row r="75972" spans="14:21" x14ac:dyDescent="0.3">
      <c r="N75972">
        <v>75970</v>
      </c>
      <c r="O75972">
        <v>0.25745273851141975</v>
      </c>
      <c r="T75972">
        <v>75962</v>
      </c>
      <c r="U75972">
        <v>0.27110075352682333</v>
      </c>
    </row>
    <row r="75973" spans="14:21" x14ac:dyDescent="0.3">
      <c r="N75973">
        <v>75971</v>
      </c>
      <c r="O75973">
        <v>0.27938278157951302</v>
      </c>
      <c r="T75973">
        <v>75963</v>
      </c>
      <c r="U75973">
        <v>0.27110075352682333</v>
      </c>
    </row>
    <row r="75974" spans="14:21" x14ac:dyDescent="0.3">
      <c r="N75974">
        <v>75972</v>
      </c>
      <c r="O75974">
        <v>0.26464628223713271</v>
      </c>
      <c r="T75974">
        <v>75964</v>
      </c>
      <c r="U75974">
        <v>0.27110075352682333</v>
      </c>
    </row>
    <row r="75975" spans="14:21" x14ac:dyDescent="0.3">
      <c r="N75975">
        <v>75973</v>
      </c>
      <c r="O75975">
        <v>0.26923709688374414</v>
      </c>
      <c r="T75975">
        <v>75965</v>
      </c>
      <c r="U75975">
        <v>0.27110075352682333</v>
      </c>
    </row>
    <row r="75976" spans="14:21" x14ac:dyDescent="0.3">
      <c r="N75976">
        <v>75974</v>
      </c>
      <c r="O75976">
        <v>0.27301088234612431</v>
      </c>
      <c r="T75976">
        <v>75966</v>
      </c>
      <c r="U75976">
        <v>0.27110075352682333</v>
      </c>
    </row>
    <row r="75977" spans="14:21" x14ac:dyDescent="0.3">
      <c r="N75977">
        <v>75975</v>
      </c>
      <c r="O75977">
        <v>0.27618615920650308</v>
      </c>
      <c r="T75977">
        <v>75967</v>
      </c>
      <c r="U75977">
        <v>0.27110075352682333</v>
      </c>
    </row>
    <row r="75978" spans="14:21" x14ac:dyDescent="0.3">
      <c r="N75978">
        <v>75976</v>
      </c>
      <c r="O75978">
        <v>0.30371766365399944</v>
      </c>
      <c r="T75978">
        <v>75968</v>
      </c>
      <c r="U75978">
        <v>0.27110075352682333</v>
      </c>
    </row>
    <row r="75979" spans="14:21" x14ac:dyDescent="0.3">
      <c r="N75979">
        <v>75977</v>
      </c>
      <c r="O75979">
        <v>0.25617645775745862</v>
      </c>
      <c r="T75979">
        <v>75969</v>
      </c>
      <c r="U75979">
        <v>0.27110075352682333</v>
      </c>
    </row>
    <row r="75980" spans="14:21" x14ac:dyDescent="0.3">
      <c r="N75980">
        <v>75978</v>
      </c>
      <c r="O75980">
        <v>0.25856861660731095</v>
      </c>
      <c r="T75980">
        <v>75970</v>
      </c>
      <c r="U75980">
        <v>0.27110075352682333</v>
      </c>
    </row>
    <row r="75981" spans="14:21" x14ac:dyDescent="0.3">
      <c r="N75981">
        <v>75979</v>
      </c>
      <c r="O75981">
        <v>0.27291297356477129</v>
      </c>
      <c r="T75981">
        <v>75971</v>
      </c>
      <c r="U75981">
        <v>0.27110075352682333</v>
      </c>
    </row>
    <row r="75982" spans="14:21" x14ac:dyDescent="0.3">
      <c r="N75982">
        <v>75980</v>
      </c>
      <c r="O75982">
        <v>0.27421566896901595</v>
      </c>
      <c r="T75982">
        <v>75972</v>
      </c>
      <c r="U75982">
        <v>0.27110075352682333</v>
      </c>
    </row>
    <row r="75983" spans="14:21" x14ac:dyDescent="0.3">
      <c r="N75983">
        <v>75981</v>
      </c>
      <c r="O75983">
        <v>0.2226180208275173</v>
      </c>
      <c r="T75983">
        <v>75973</v>
      </c>
      <c r="U75983">
        <v>0.27110075352682333</v>
      </c>
    </row>
    <row r="75984" spans="14:21" x14ac:dyDescent="0.3">
      <c r="N75984">
        <v>75982</v>
      </c>
      <c r="O75984">
        <v>0.31067114008031477</v>
      </c>
      <c r="T75984">
        <v>75974</v>
      </c>
      <c r="U75984">
        <v>0.27110075352682333</v>
      </c>
    </row>
    <row r="75985" spans="14:21" x14ac:dyDescent="0.3">
      <c r="N75985">
        <v>75983</v>
      </c>
      <c r="O75985">
        <v>0.29786407394994763</v>
      </c>
      <c r="T75985">
        <v>75975</v>
      </c>
      <c r="U75985">
        <v>0.27110075352682333</v>
      </c>
    </row>
    <row r="75986" spans="14:21" x14ac:dyDescent="0.3">
      <c r="N75986">
        <v>75984</v>
      </c>
      <c r="O75986">
        <v>0.22781434877566256</v>
      </c>
      <c r="T75986">
        <v>75976</v>
      </c>
      <c r="U75986">
        <v>0.27110075352682333</v>
      </c>
    </row>
    <row r="75987" spans="14:21" x14ac:dyDescent="0.3">
      <c r="N75987">
        <v>75985</v>
      </c>
      <c r="O75987">
        <v>0.28907829624365611</v>
      </c>
      <c r="T75987">
        <v>75977</v>
      </c>
      <c r="U75987">
        <v>0.27110075352682333</v>
      </c>
    </row>
    <row r="75988" spans="14:21" x14ac:dyDescent="0.3">
      <c r="N75988">
        <v>75986</v>
      </c>
      <c r="O75988">
        <v>0.2745208527804554</v>
      </c>
      <c r="T75988">
        <v>75978</v>
      </c>
      <c r="U75988">
        <v>0.27110075352682333</v>
      </c>
    </row>
    <row r="75989" spans="14:21" x14ac:dyDescent="0.3">
      <c r="N75989">
        <v>75987</v>
      </c>
      <c r="O75989">
        <v>0.28603765441414297</v>
      </c>
      <c r="T75989">
        <v>75979</v>
      </c>
      <c r="U75989">
        <v>0.27110075352682333</v>
      </c>
    </row>
    <row r="75990" spans="14:21" x14ac:dyDescent="0.3">
      <c r="N75990">
        <v>75988</v>
      </c>
      <c r="O75990">
        <v>0.26627618199675812</v>
      </c>
      <c r="T75990">
        <v>75980</v>
      </c>
      <c r="U75990">
        <v>0.27110075352682333</v>
      </c>
    </row>
    <row r="75991" spans="14:21" x14ac:dyDescent="0.3">
      <c r="N75991">
        <v>75989</v>
      </c>
      <c r="O75991">
        <v>0.23805963747011896</v>
      </c>
      <c r="T75991">
        <v>75981</v>
      </c>
      <c r="U75991">
        <v>0.27110075352682333</v>
      </c>
    </row>
    <row r="75992" spans="14:21" x14ac:dyDescent="0.3">
      <c r="N75992">
        <v>75990</v>
      </c>
      <c r="O75992">
        <v>0.23463785596905232</v>
      </c>
      <c r="T75992">
        <v>75982</v>
      </c>
      <c r="U75992">
        <v>0.27110075352682333</v>
      </c>
    </row>
    <row r="75993" spans="14:21" x14ac:dyDescent="0.3">
      <c r="N75993">
        <v>75991</v>
      </c>
      <c r="O75993">
        <v>0.28145154752866008</v>
      </c>
      <c r="T75993">
        <v>75983</v>
      </c>
      <c r="U75993">
        <v>0.27110075352682333</v>
      </c>
    </row>
    <row r="75994" spans="14:21" x14ac:dyDescent="0.3">
      <c r="N75994">
        <v>75992</v>
      </c>
      <c r="O75994">
        <v>0.30127881624084096</v>
      </c>
      <c r="T75994">
        <v>75984</v>
      </c>
      <c r="U75994">
        <v>0.27110075352682333</v>
      </c>
    </row>
    <row r="75995" spans="14:21" x14ac:dyDescent="0.3">
      <c r="N75995">
        <v>75993</v>
      </c>
      <c r="O75995">
        <v>0.2548491211239074</v>
      </c>
      <c r="T75995">
        <v>75985</v>
      </c>
      <c r="U75995">
        <v>0.27110075352682333</v>
      </c>
    </row>
    <row r="75996" spans="14:21" x14ac:dyDescent="0.3">
      <c r="N75996">
        <v>75994</v>
      </c>
      <c r="O75996">
        <v>0.12219397844401869</v>
      </c>
      <c r="T75996">
        <v>75986</v>
      </c>
      <c r="U75996">
        <v>0.27110075352682333</v>
      </c>
    </row>
    <row r="75997" spans="14:21" x14ac:dyDescent="0.3">
      <c r="N75997">
        <v>75995</v>
      </c>
      <c r="O75997">
        <v>0.31363779043196843</v>
      </c>
      <c r="T75997">
        <v>75987</v>
      </c>
      <c r="U75997">
        <v>0.27110075352682333</v>
      </c>
    </row>
    <row r="75998" spans="14:21" x14ac:dyDescent="0.3">
      <c r="N75998">
        <v>75996</v>
      </c>
      <c r="O75998">
        <v>0.27260833751842489</v>
      </c>
      <c r="T75998">
        <v>75988</v>
      </c>
      <c r="U75998">
        <v>0.27110075352682333</v>
      </c>
    </row>
    <row r="75999" spans="14:21" x14ac:dyDescent="0.3">
      <c r="N75999">
        <v>75997</v>
      </c>
      <c r="O75999">
        <v>0.27605134211498977</v>
      </c>
      <c r="T75999">
        <v>75989</v>
      </c>
      <c r="U75999">
        <v>0.27110075352682333</v>
      </c>
    </row>
    <row r="76000" spans="14:21" x14ac:dyDescent="0.3">
      <c r="N76000">
        <v>75998</v>
      </c>
      <c r="O76000">
        <v>0.26211881901047551</v>
      </c>
      <c r="T76000">
        <v>75990</v>
      </c>
      <c r="U76000">
        <v>0.27110075352682333</v>
      </c>
    </row>
    <row r="76001" spans="14:21" x14ac:dyDescent="0.3">
      <c r="N76001">
        <v>75999</v>
      </c>
      <c r="O76001">
        <v>0.27632069512479096</v>
      </c>
      <c r="T76001">
        <v>75991</v>
      </c>
      <c r="U76001">
        <v>0.27110075352682333</v>
      </c>
    </row>
    <row r="76002" spans="14:21" x14ac:dyDescent="0.3">
      <c r="N76002">
        <v>76000</v>
      </c>
      <c r="O76002">
        <v>0.23678933716093867</v>
      </c>
      <c r="T76002">
        <v>75992</v>
      </c>
      <c r="U76002">
        <v>0.27110075352682333</v>
      </c>
    </row>
    <row r="76003" spans="14:21" x14ac:dyDescent="0.3">
      <c r="N76003">
        <v>76001</v>
      </c>
      <c r="O76003">
        <v>0.24995540126295773</v>
      </c>
      <c r="T76003">
        <v>75993</v>
      </c>
      <c r="U76003">
        <v>0.27110075352682333</v>
      </c>
    </row>
    <row r="76004" spans="14:21" x14ac:dyDescent="0.3">
      <c r="N76004">
        <v>76002</v>
      </c>
      <c r="O76004">
        <v>0.24808225265390976</v>
      </c>
      <c r="T76004">
        <v>75994</v>
      </c>
      <c r="U76004">
        <v>0.27110075352682333</v>
      </c>
    </row>
    <row r="76005" spans="14:21" x14ac:dyDescent="0.3">
      <c r="N76005">
        <v>76003</v>
      </c>
      <c r="O76005">
        <v>0.2812309838820049</v>
      </c>
      <c r="T76005">
        <v>75995</v>
      </c>
      <c r="U76005">
        <v>0.27110075352682333</v>
      </c>
    </row>
    <row r="76006" spans="14:21" x14ac:dyDescent="0.3">
      <c r="N76006">
        <v>76004</v>
      </c>
      <c r="O76006">
        <v>0.25710991268715172</v>
      </c>
      <c r="T76006">
        <v>75996</v>
      </c>
      <c r="U76006">
        <v>0.27110075352682333</v>
      </c>
    </row>
    <row r="76007" spans="14:21" x14ac:dyDescent="0.3">
      <c r="N76007">
        <v>76005</v>
      </c>
      <c r="O76007">
        <v>0.24665028870238107</v>
      </c>
      <c r="T76007">
        <v>75997</v>
      </c>
      <c r="U76007">
        <v>0.27110075352682333</v>
      </c>
    </row>
    <row r="76008" spans="14:21" x14ac:dyDescent="0.3">
      <c r="N76008">
        <v>76006</v>
      </c>
      <c r="O76008">
        <v>0.26361041147358966</v>
      </c>
      <c r="T76008">
        <v>75998</v>
      </c>
      <c r="U76008">
        <v>0.27110075352682333</v>
      </c>
    </row>
    <row r="76009" spans="14:21" x14ac:dyDescent="0.3">
      <c r="N76009">
        <v>76007</v>
      </c>
      <c r="O76009">
        <v>0.25403933916156979</v>
      </c>
      <c r="T76009">
        <v>75999</v>
      </c>
      <c r="U76009">
        <v>0.27110075352682333</v>
      </c>
    </row>
    <row r="76010" spans="14:21" x14ac:dyDescent="0.3">
      <c r="N76010">
        <v>76008</v>
      </c>
      <c r="O76010">
        <v>0.26827637883473099</v>
      </c>
      <c r="T76010">
        <v>76000</v>
      </c>
      <c r="U76010">
        <v>0.27110075352682333</v>
      </c>
    </row>
    <row r="76011" spans="14:21" x14ac:dyDescent="0.3">
      <c r="N76011">
        <v>76009</v>
      </c>
      <c r="O76011">
        <v>0.24731242068221965</v>
      </c>
      <c r="T76011">
        <v>76001</v>
      </c>
      <c r="U76011">
        <v>0.27110075352682333</v>
      </c>
    </row>
    <row r="76012" spans="14:21" x14ac:dyDescent="0.3">
      <c r="N76012">
        <v>76010</v>
      </c>
      <c r="O76012">
        <v>0.2656649214361203</v>
      </c>
      <c r="T76012">
        <v>76002</v>
      </c>
      <c r="U76012">
        <v>0.27110075352682333</v>
      </c>
    </row>
    <row r="76013" spans="14:21" x14ac:dyDescent="0.3">
      <c r="N76013">
        <v>76011</v>
      </c>
      <c r="O76013">
        <v>0.23061660608829349</v>
      </c>
      <c r="T76013">
        <v>76003</v>
      </c>
      <c r="U76013">
        <v>0.27110075352682333</v>
      </c>
    </row>
    <row r="76014" spans="14:21" x14ac:dyDescent="0.3">
      <c r="N76014">
        <v>76012</v>
      </c>
      <c r="O76014">
        <v>0.20661340807936995</v>
      </c>
      <c r="T76014">
        <v>76004</v>
      </c>
      <c r="U76014">
        <v>0.27110075352682333</v>
      </c>
    </row>
    <row r="76015" spans="14:21" x14ac:dyDescent="0.3">
      <c r="N76015">
        <v>76013</v>
      </c>
      <c r="O76015">
        <v>0.25324448397344818</v>
      </c>
      <c r="T76015">
        <v>76005</v>
      </c>
      <c r="U76015">
        <v>0.27110075352682333</v>
      </c>
    </row>
    <row r="76016" spans="14:21" x14ac:dyDescent="0.3">
      <c r="N76016">
        <v>76014</v>
      </c>
      <c r="O76016">
        <v>0.23095914790307856</v>
      </c>
      <c r="T76016">
        <v>76006</v>
      </c>
      <c r="U76016">
        <v>0.27110075352682333</v>
      </c>
    </row>
    <row r="76017" spans="14:21" x14ac:dyDescent="0.3">
      <c r="N76017">
        <v>76015</v>
      </c>
      <c r="O76017">
        <v>0.28775775183563446</v>
      </c>
      <c r="T76017">
        <v>76007</v>
      </c>
      <c r="U76017">
        <v>0.27110075352682333</v>
      </c>
    </row>
    <row r="76018" spans="14:21" x14ac:dyDescent="0.3">
      <c r="N76018">
        <v>76016</v>
      </c>
      <c r="O76018">
        <v>0.21957541252970414</v>
      </c>
      <c r="T76018">
        <v>76008</v>
      </c>
      <c r="U76018">
        <v>0.27110075352682333</v>
      </c>
    </row>
    <row r="76019" spans="14:21" x14ac:dyDescent="0.3">
      <c r="N76019">
        <v>76017</v>
      </c>
      <c r="O76019">
        <v>0.27257527778554985</v>
      </c>
      <c r="T76019">
        <v>76009</v>
      </c>
      <c r="U76019">
        <v>0.27110075352682333</v>
      </c>
    </row>
    <row r="76020" spans="14:21" x14ac:dyDescent="0.3">
      <c r="N76020">
        <v>76018</v>
      </c>
      <c r="O76020">
        <v>0.2670588795694897</v>
      </c>
      <c r="T76020">
        <v>76010</v>
      </c>
      <c r="U76020">
        <v>0.27110075352682333</v>
      </c>
    </row>
    <row r="76021" spans="14:21" x14ac:dyDescent="0.3">
      <c r="N76021">
        <v>76019</v>
      </c>
      <c r="O76021">
        <v>0.2876557702680313</v>
      </c>
      <c r="T76021">
        <v>76011</v>
      </c>
      <c r="U76021">
        <v>0.27110075352682333</v>
      </c>
    </row>
    <row r="76022" spans="14:21" x14ac:dyDescent="0.3">
      <c r="N76022">
        <v>76020</v>
      </c>
      <c r="O76022">
        <v>0.29081503524866803</v>
      </c>
      <c r="T76022">
        <v>76012</v>
      </c>
      <c r="U76022">
        <v>0.27110075352682333</v>
      </c>
    </row>
    <row r="76023" spans="14:21" x14ac:dyDescent="0.3">
      <c r="N76023">
        <v>76021</v>
      </c>
      <c r="O76023">
        <v>0.25468815220981722</v>
      </c>
      <c r="T76023">
        <v>76013</v>
      </c>
      <c r="U76023">
        <v>0.27110075352682333</v>
      </c>
    </row>
    <row r="76024" spans="14:21" x14ac:dyDescent="0.3">
      <c r="N76024">
        <v>76022</v>
      </c>
      <c r="O76024">
        <v>0.26037499257735353</v>
      </c>
      <c r="T76024">
        <v>76014</v>
      </c>
      <c r="U76024">
        <v>0.27110075352682333</v>
      </c>
    </row>
    <row r="76025" spans="14:21" x14ac:dyDescent="0.3">
      <c r="N76025">
        <v>76023</v>
      </c>
      <c r="O76025">
        <v>0.25289280558786592</v>
      </c>
      <c r="T76025">
        <v>76015</v>
      </c>
      <c r="U76025">
        <v>0.27110075352682333</v>
      </c>
    </row>
    <row r="76026" spans="14:21" x14ac:dyDescent="0.3">
      <c r="N76026">
        <v>76024</v>
      </c>
      <c r="O76026">
        <v>0.25753472293916441</v>
      </c>
      <c r="T76026">
        <v>76016</v>
      </c>
      <c r="U76026">
        <v>0.27110075352682333</v>
      </c>
    </row>
    <row r="76027" spans="14:21" x14ac:dyDescent="0.3">
      <c r="N76027">
        <v>76025</v>
      </c>
      <c r="O76027">
        <v>0.27334134390577808</v>
      </c>
      <c r="T76027">
        <v>76017</v>
      </c>
      <c r="U76027">
        <v>0.27110075352682333</v>
      </c>
    </row>
    <row r="76028" spans="14:21" x14ac:dyDescent="0.3">
      <c r="N76028">
        <v>76026</v>
      </c>
      <c r="O76028">
        <v>0.25052377155864752</v>
      </c>
      <c r="T76028">
        <v>76018</v>
      </c>
      <c r="U76028">
        <v>0.27110075352682333</v>
      </c>
    </row>
    <row r="76029" spans="14:21" x14ac:dyDescent="0.3">
      <c r="N76029">
        <v>76027</v>
      </c>
      <c r="O76029">
        <v>0.27802514226116559</v>
      </c>
      <c r="T76029">
        <v>76019</v>
      </c>
      <c r="U76029">
        <v>0.27110075352682333</v>
      </c>
    </row>
    <row r="76030" spans="14:21" x14ac:dyDescent="0.3">
      <c r="N76030">
        <v>76028</v>
      </c>
      <c r="O76030">
        <v>0.254674842934764</v>
      </c>
      <c r="T76030">
        <v>76020</v>
      </c>
      <c r="U76030">
        <v>0.27110075352682333</v>
      </c>
    </row>
    <row r="76031" spans="14:21" x14ac:dyDescent="0.3">
      <c r="N76031">
        <v>76029</v>
      </c>
      <c r="O76031">
        <v>0.26443491448291656</v>
      </c>
      <c r="T76031">
        <v>76021</v>
      </c>
      <c r="U76031">
        <v>0.27110075352682333</v>
      </c>
    </row>
    <row r="76032" spans="14:21" x14ac:dyDescent="0.3">
      <c r="N76032">
        <v>76030</v>
      </c>
      <c r="O76032">
        <v>0.30267637606110009</v>
      </c>
      <c r="T76032">
        <v>76022</v>
      </c>
      <c r="U76032">
        <v>0.27110075352682333</v>
      </c>
    </row>
    <row r="76033" spans="14:21" x14ac:dyDescent="0.3">
      <c r="N76033">
        <v>76031</v>
      </c>
      <c r="O76033">
        <v>0.29576068680852519</v>
      </c>
      <c r="T76033">
        <v>76023</v>
      </c>
      <c r="U76033">
        <v>0.27110075352682333</v>
      </c>
    </row>
    <row r="76034" spans="14:21" x14ac:dyDescent="0.3">
      <c r="N76034">
        <v>76032</v>
      </c>
      <c r="O76034">
        <v>0.28174677484250948</v>
      </c>
      <c r="T76034">
        <v>76024</v>
      </c>
      <c r="U76034">
        <v>0.27110075352682333</v>
      </c>
    </row>
    <row r="76035" spans="14:21" x14ac:dyDescent="0.3">
      <c r="N76035">
        <v>76033</v>
      </c>
      <c r="O76035">
        <v>0.27618454861502229</v>
      </c>
      <c r="T76035">
        <v>76025</v>
      </c>
      <c r="U76035">
        <v>0.27110075352682333</v>
      </c>
    </row>
    <row r="76036" spans="14:21" x14ac:dyDescent="0.3">
      <c r="N76036">
        <v>76034</v>
      </c>
      <c r="O76036">
        <v>0.30239519960682021</v>
      </c>
      <c r="T76036">
        <v>76026</v>
      </c>
      <c r="U76036">
        <v>0.27110075352682333</v>
      </c>
    </row>
    <row r="76037" spans="14:21" x14ac:dyDescent="0.3">
      <c r="N76037">
        <v>76035</v>
      </c>
      <c r="O76037">
        <v>0.2752551239322033</v>
      </c>
      <c r="T76037">
        <v>76027</v>
      </c>
      <c r="U76037">
        <v>0.27110075352682333</v>
      </c>
    </row>
    <row r="76038" spans="14:21" x14ac:dyDescent="0.3">
      <c r="N76038">
        <v>76036</v>
      </c>
      <c r="O76038">
        <v>0.23344489760769943</v>
      </c>
      <c r="T76038">
        <v>76028</v>
      </c>
      <c r="U76038">
        <v>0.27110075352682333</v>
      </c>
    </row>
    <row r="76039" spans="14:21" x14ac:dyDescent="0.3">
      <c r="N76039">
        <v>76037</v>
      </c>
      <c r="O76039">
        <v>0.25732704930691225</v>
      </c>
      <c r="T76039">
        <v>76029</v>
      </c>
      <c r="U76039">
        <v>0.27110075352682333</v>
      </c>
    </row>
    <row r="76040" spans="14:21" x14ac:dyDescent="0.3">
      <c r="N76040">
        <v>76038</v>
      </c>
      <c r="O76040">
        <v>0.28179601940404059</v>
      </c>
      <c r="T76040">
        <v>76030</v>
      </c>
      <c r="U76040">
        <v>0.27110075352682333</v>
      </c>
    </row>
    <row r="76041" spans="14:21" x14ac:dyDescent="0.3">
      <c r="N76041">
        <v>76039</v>
      </c>
      <c r="O76041">
        <v>0.25617645775745862</v>
      </c>
      <c r="T76041">
        <v>76031</v>
      </c>
      <c r="U76041">
        <v>0.27110075352682333</v>
      </c>
    </row>
    <row r="76042" spans="14:21" x14ac:dyDescent="0.3">
      <c r="N76042">
        <v>76040</v>
      </c>
      <c r="O76042">
        <v>0.26246993428882748</v>
      </c>
      <c r="T76042">
        <v>76032</v>
      </c>
      <c r="U76042">
        <v>0.27110075352682333</v>
      </c>
    </row>
    <row r="76043" spans="14:21" x14ac:dyDescent="0.3">
      <c r="N76043">
        <v>76041</v>
      </c>
      <c r="O76043">
        <v>0.23492307572959681</v>
      </c>
      <c r="T76043">
        <v>76033</v>
      </c>
      <c r="U76043">
        <v>0.27110075352682333</v>
      </c>
    </row>
    <row r="76044" spans="14:21" x14ac:dyDescent="0.3">
      <c r="N76044">
        <v>76042</v>
      </c>
      <c r="O76044">
        <v>0.20548174599541683</v>
      </c>
      <c r="T76044">
        <v>76034</v>
      </c>
      <c r="U76044">
        <v>0.27110075352682333</v>
      </c>
    </row>
    <row r="76045" spans="14:21" x14ac:dyDescent="0.3">
      <c r="N76045">
        <v>76043</v>
      </c>
      <c r="O76045">
        <v>0.24167597430225637</v>
      </c>
      <c r="T76045">
        <v>76035</v>
      </c>
      <c r="U76045">
        <v>0.27110075352682333</v>
      </c>
    </row>
    <row r="76046" spans="14:21" x14ac:dyDescent="0.3">
      <c r="N76046">
        <v>76044</v>
      </c>
      <c r="O76046">
        <v>0.2310059284661391</v>
      </c>
      <c r="T76046">
        <v>76036</v>
      </c>
      <c r="U76046">
        <v>0.27110075352682333</v>
      </c>
    </row>
    <row r="76047" spans="14:21" x14ac:dyDescent="0.3">
      <c r="N76047">
        <v>76045</v>
      </c>
      <c r="O76047">
        <v>0.27408803773053675</v>
      </c>
      <c r="T76047">
        <v>76037</v>
      </c>
      <c r="U76047">
        <v>0.27110075352682333</v>
      </c>
    </row>
    <row r="76048" spans="14:21" x14ac:dyDescent="0.3">
      <c r="N76048">
        <v>76046</v>
      </c>
      <c r="O76048">
        <v>0.28361603011794334</v>
      </c>
      <c r="T76048">
        <v>76038</v>
      </c>
      <c r="U76048">
        <v>0.27110075352682333</v>
      </c>
    </row>
    <row r="76049" spans="14:21" x14ac:dyDescent="0.3">
      <c r="N76049">
        <v>76047</v>
      </c>
      <c r="O76049">
        <v>0.27730379586021586</v>
      </c>
      <c r="T76049">
        <v>76039</v>
      </c>
      <c r="U76049">
        <v>0.27110075352682333</v>
      </c>
    </row>
    <row r="76050" spans="14:21" x14ac:dyDescent="0.3">
      <c r="N76050">
        <v>76048</v>
      </c>
      <c r="O76050">
        <v>0.27754225144094152</v>
      </c>
      <c r="T76050">
        <v>76040</v>
      </c>
      <c r="U76050">
        <v>0.27110075352682333</v>
      </c>
    </row>
    <row r="76051" spans="14:21" x14ac:dyDescent="0.3">
      <c r="N76051">
        <v>76049</v>
      </c>
      <c r="O76051">
        <v>0.28671184120332815</v>
      </c>
      <c r="T76051">
        <v>76041</v>
      </c>
      <c r="U76051">
        <v>0.27110075352682333</v>
      </c>
    </row>
    <row r="76052" spans="14:21" x14ac:dyDescent="0.3">
      <c r="N76052">
        <v>76050</v>
      </c>
      <c r="O76052">
        <v>0.27363999252060323</v>
      </c>
      <c r="T76052">
        <v>76042</v>
      </c>
      <c r="U76052">
        <v>0.27110075352682333</v>
      </c>
    </row>
    <row r="76053" spans="14:21" x14ac:dyDescent="0.3">
      <c r="N76053">
        <v>76051</v>
      </c>
      <c r="O76053">
        <v>0.32099728556208135</v>
      </c>
      <c r="T76053">
        <v>76043</v>
      </c>
      <c r="U76053">
        <v>0.27110075352682333</v>
      </c>
    </row>
    <row r="76054" spans="14:21" x14ac:dyDescent="0.3">
      <c r="N76054">
        <v>76052</v>
      </c>
      <c r="O76054">
        <v>0.26346881368062197</v>
      </c>
      <c r="T76054">
        <v>76044</v>
      </c>
      <c r="U76054">
        <v>0.27110075352682333</v>
      </c>
    </row>
    <row r="76055" spans="14:21" x14ac:dyDescent="0.3">
      <c r="N76055">
        <v>76053</v>
      </c>
      <c r="O76055">
        <v>0.25450599361813453</v>
      </c>
      <c r="T76055">
        <v>76045</v>
      </c>
      <c r="U76055">
        <v>0.27110075352682333</v>
      </c>
    </row>
    <row r="76056" spans="14:21" x14ac:dyDescent="0.3">
      <c r="N76056">
        <v>76054</v>
      </c>
      <c r="O76056">
        <v>0.24916381548630134</v>
      </c>
      <c r="T76056">
        <v>76046</v>
      </c>
      <c r="U76056">
        <v>0.27110075352682333</v>
      </c>
    </row>
    <row r="76057" spans="14:21" x14ac:dyDescent="0.3">
      <c r="N76057">
        <v>76055</v>
      </c>
      <c r="O76057">
        <v>0.27274918012111476</v>
      </c>
      <c r="T76057">
        <v>76047</v>
      </c>
      <c r="U76057">
        <v>0.27110075352682333</v>
      </c>
    </row>
    <row r="76058" spans="14:21" x14ac:dyDescent="0.3">
      <c r="N76058">
        <v>76056</v>
      </c>
      <c r="O76058">
        <v>0.28176653093690196</v>
      </c>
      <c r="T76058">
        <v>76048</v>
      </c>
      <c r="U76058">
        <v>0.27110075352682333</v>
      </c>
    </row>
    <row r="76059" spans="14:21" x14ac:dyDescent="0.3">
      <c r="N76059">
        <v>76057</v>
      </c>
      <c r="O76059">
        <v>0.31855390308010351</v>
      </c>
      <c r="T76059">
        <v>76049</v>
      </c>
      <c r="U76059">
        <v>0.27110075352682333</v>
      </c>
    </row>
    <row r="76060" spans="14:21" x14ac:dyDescent="0.3">
      <c r="N76060">
        <v>76058</v>
      </c>
      <c r="O76060">
        <v>0.28591166787851285</v>
      </c>
      <c r="T76060">
        <v>76050</v>
      </c>
      <c r="U76060">
        <v>0.27110075352682333</v>
      </c>
    </row>
    <row r="76061" spans="14:21" x14ac:dyDescent="0.3">
      <c r="N76061">
        <v>76059</v>
      </c>
      <c r="O76061">
        <v>0.24225193365092168</v>
      </c>
      <c r="T76061">
        <v>76051</v>
      </c>
      <c r="U76061">
        <v>0.27110075352682333</v>
      </c>
    </row>
    <row r="76062" spans="14:21" x14ac:dyDescent="0.3">
      <c r="N76062">
        <v>76060</v>
      </c>
      <c r="O76062">
        <v>0.26374908126410818</v>
      </c>
      <c r="T76062">
        <v>76052</v>
      </c>
      <c r="U76062">
        <v>0.27110075352682333</v>
      </c>
    </row>
    <row r="76063" spans="14:21" x14ac:dyDescent="0.3">
      <c r="N76063">
        <v>76061</v>
      </c>
      <c r="O76063">
        <v>0.26339970929233558</v>
      </c>
      <c r="T76063">
        <v>76053</v>
      </c>
      <c r="U76063">
        <v>0.27110075352682333</v>
      </c>
    </row>
    <row r="76064" spans="14:21" x14ac:dyDescent="0.3">
      <c r="N76064">
        <v>76062</v>
      </c>
      <c r="O76064">
        <v>0.2966298035645043</v>
      </c>
      <c r="T76064">
        <v>76054</v>
      </c>
      <c r="U76064">
        <v>0.27110075352682333</v>
      </c>
    </row>
    <row r="76065" spans="14:21" x14ac:dyDescent="0.3">
      <c r="N76065">
        <v>76063</v>
      </c>
      <c r="O76065">
        <v>0.24915780462010281</v>
      </c>
      <c r="T76065">
        <v>76055</v>
      </c>
      <c r="U76065">
        <v>0.27110075352682333</v>
      </c>
    </row>
    <row r="76066" spans="14:21" x14ac:dyDescent="0.3">
      <c r="N76066">
        <v>76064</v>
      </c>
      <c r="O76066">
        <v>0.27273947122037429</v>
      </c>
      <c r="T76066">
        <v>76056</v>
      </c>
      <c r="U76066">
        <v>0.27110075352682333</v>
      </c>
    </row>
    <row r="76067" spans="14:21" x14ac:dyDescent="0.3">
      <c r="N76067">
        <v>76065</v>
      </c>
      <c r="O76067">
        <v>0.26150549237496745</v>
      </c>
      <c r="T76067">
        <v>76057</v>
      </c>
      <c r="U76067">
        <v>0.27110075352682333</v>
      </c>
    </row>
    <row r="76068" spans="14:21" x14ac:dyDescent="0.3">
      <c r="N76068">
        <v>76066</v>
      </c>
      <c r="O76068">
        <v>0.2904932015431328</v>
      </c>
      <c r="T76068">
        <v>76058</v>
      </c>
      <c r="U76068">
        <v>0.27110075352682333</v>
      </c>
    </row>
    <row r="76069" spans="14:21" x14ac:dyDescent="0.3">
      <c r="N76069">
        <v>76067</v>
      </c>
      <c r="O76069">
        <v>0.26167916211761294</v>
      </c>
      <c r="T76069">
        <v>76059</v>
      </c>
      <c r="U76069">
        <v>0.27110075352682333</v>
      </c>
    </row>
    <row r="76070" spans="14:21" x14ac:dyDescent="0.3">
      <c r="N76070">
        <v>76068</v>
      </c>
      <c r="O76070">
        <v>0.19847819372472678</v>
      </c>
      <c r="T76070">
        <v>76060</v>
      </c>
      <c r="U76070">
        <v>0.27110075352682333</v>
      </c>
    </row>
    <row r="76071" spans="14:21" x14ac:dyDescent="0.3">
      <c r="N76071">
        <v>76069</v>
      </c>
      <c r="O76071">
        <v>0.26789657480002832</v>
      </c>
      <c r="T76071">
        <v>76061</v>
      </c>
      <c r="U76071">
        <v>0.27110075352682333</v>
      </c>
    </row>
    <row r="76072" spans="14:21" x14ac:dyDescent="0.3">
      <c r="N76072">
        <v>76070</v>
      </c>
      <c r="O76072">
        <v>0.2475111493672868</v>
      </c>
      <c r="T76072">
        <v>76062</v>
      </c>
      <c r="U76072">
        <v>0.27110075352682333</v>
      </c>
    </row>
    <row r="76073" spans="14:21" x14ac:dyDescent="0.3">
      <c r="N76073">
        <v>76071</v>
      </c>
      <c r="O76073">
        <v>0.33243827018956346</v>
      </c>
      <c r="T76073">
        <v>76063</v>
      </c>
      <c r="U76073">
        <v>0.27110075352682333</v>
      </c>
    </row>
    <row r="76074" spans="14:21" x14ac:dyDescent="0.3">
      <c r="N76074">
        <v>76072</v>
      </c>
      <c r="O76074">
        <v>0.24712617050572061</v>
      </c>
      <c r="T76074">
        <v>76064</v>
      </c>
      <c r="U76074">
        <v>0.27110075352682333</v>
      </c>
    </row>
    <row r="76075" spans="14:21" x14ac:dyDescent="0.3">
      <c r="N76075">
        <v>76073</v>
      </c>
      <c r="O76075">
        <v>0.24977511746978387</v>
      </c>
      <c r="T76075">
        <v>76065</v>
      </c>
      <c r="U76075">
        <v>0.27110075352682333</v>
      </c>
    </row>
    <row r="76076" spans="14:21" x14ac:dyDescent="0.3">
      <c r="N76076">
        <v>76074</v>
      </c>
      <c r="O76076">
        <v>0.27947324409102431</v>
      </c>
      <c r="T76076">
        <v>76066</v>
      </c>
      <c r="U76076">
        <v>0.27110075352682333</v>
      </c>
    </row>
    <row r="76077" spans="14:21" x14ac:dyDescent="0.3">
      <c r="N76077">
        <v>76075</v>
      </c>
      <c r="O76077">
        <v>0.28173119572958649</v>
      </c>
      <c r="T76077">
        <v>76067</v>
      </c>
      <c r="U76077">
        <v>0.27110075352682333</v>
      </c>
    </row>
    <row r="76078" spans="14:21" x14ac:dyDescent="0.3">
      <c r="N76078">
        <v>76076</v>
      </c>
      <c r="O76078">
        <v>0.31393292935939032</v>
      </c>
      <c r="T76078">
        <v>76068</v>
      </c>
      <c r="U76078">
        <v>0.27110075352682333</v>
      </c>
    </row>
    <row r="76079" spans="14:21" x14ac:dyDescent="0.3">
      <c r="N76079">
        <v>76077</v>
      </c>
      <c r="O76079">
        <v>0.27512806164130604</v>
      </c>
      <c r="T76079">
        <v>76069</v>
      </c>
      <c r="U76079">
        <v>0.27110075352682333</v>
      </c>
    </row>
    <row r="76080" spans="14:21" x14ac:dyDescent="0.3">
      <c r="N76080">
        <v>76078</v>
      </c>
      <c r="O76080">
        <v>0.25923655378907695</v>
      </c>
      <c r="T76080">
        <v>76070</v>
      </c>
      <c r="U76080">
        <v>0.27110075352682333</v>
      </c>
    </row>
    <row r="76081" spans="14:21" x14ac:dyDescent="0.3">
      <c r="N76081">
        <v>76079</v>
      </c>
      <c r="O76081">
        <v>0.34949994444257754</v>
      </c>
      <c r="T76081">
        <v>76071</v>
      </c>
      <c r="U76081">
        <v>0.27110075352682333</v>
      </c>
    </row>
    <row r="76082" spans="14:21" x14ac:dyDescent="0.3">
      <c r="N76082">
        <v>76080</v>
      </c>
      <c r="O76082">
        <v>0.2475111493672868</v>
      </c>
      <c r="T76082">
        <v>76072</v>
      </c>
      <c r="U76082">
        <v>0.27110075352682333</v>
      </c>
    </row>
    <row r="76083" spans="14:21" x14ac:dyDescent="0.3">
      <c r="N76083">
        <v>76081</v>
      </c>
      <c r="O76083">
        <v>0.24054140830846957</v>
      </c>
      <c r="T76083">
        <v>76073</v>
      </c>
      <c r="U76083">
        <v>0.27110075352682333</v>
      </c>
    </row>
    <row r="76084" spans="14:21" x14ac:dyDescent="0.3">
      <c r="N76084">
        <v>76082</v>
      </c>
      <c r="O76084">
        <v>0.25412036268605964</v>
      </c>
      <c r="T76084">
        <v>76074</v>
      </c>
      <c r="U76084">
        <v>0.27110075352682333</v>
      </c>
    </row>
    <row r="76085" spans="14:21" x14ac:dyDescent="0.3">
      <c r="N76085">
        <v>76083</v>
      </c>
      <c r="O76085">
        <v>0.27386894056979239</v>
      </c>
      <c r="T76085">
        <v>76075</v>
      </c>
      <c r="U76085">
        <v>0.27110075352682333</v>
      </c>
    </row>
    <row r="76086" spans="14:21" x14ac:dyDescent="0.3">
      <c r="N76086">
        <v>76084</v>
      </c>
      <c r="O76086">
        <v>0.29915884580218277</v>
      </c>
      <c r="T76086">
        <v>76076</v>
      </c>
      <c r="U76086">
        <v>0.27110075352682333</v>
      </c>
    </row>
    <row r="76087" spans="14:21" x14ac:dyDescent="0.3">
      <c r="N76087">
        <v>76085</v>
      </c>
      <c r="O76087">
        <v>0.25377908597257337</v>
      </c>
      <c r="T76087">
        <v>76077</v>
      </c>
      <c r="U76087">
        <v>0.27110075352682333</v>
      </c>
    </row>
    <row r="76088" spans="14:21" x14ac:dyDescent="0.3">
      <c r="N76088">
        <v>76086</v>
      </c>
      <c r="O76088">
        <v>0.2804142438775058</v>
      </c>
      <c r="T76088">
        <v>76078</v>
      </c>
      <c r="U76088">
        <v>0.27110075352682333</v>
      </c>
    </row>
    <row r="76089" spans="14:21" x14ac:dyDescent="0.3">
      <c r="N76089">
        <v>76087</v>
      </c>
      <c r="O76089">
        <v>0.25650111291340993</v>
      </c>
      <c r="T76089">
        <v>76079</v>
      </c>
      <c r="U76089">
        <v>0.27110075352682333</v>
      </c>
    </row>
    <row r="76090" spans="14:21" x14ac:dyDescent="0.3">
      <c r="N76090">
        <v>76088</v>
      </c>
      <c r="O76090">
        <v>0.27711103283899319</v>
      </c>
      <c r="T76090">
        <v>76080</v>
      </c>
      <c r="U76090">
        <v>0.27110075352682333</v>
      </c>
    </row>
    <row r="76091" spans="14:21" x14ac:dyDescent="0.3">
      <c r="N76091">
        <v>76089</v>
      </c>
      <c r="O76091">
        <v>0.2475111493672868</v>
      </c>
      <c r="T76091">
        <v>76081</v>
      </c>
      <c r="U76091">
        <v>0.27110075352682333</v>
      </c>
    </row>
    <row r="76092" spans="14:21" x14ac:dyDescent="0.3">
      <c r="N76092">
        <v>76090</v>
      </c>
      <c r="O76092">
        <v>0.29289004139440211</v>
      </c>
      <c r="T76092">
        <v>76082</v>
      </c>
      <c r="U76092">
        <v>0.27110075352682333</v>
      </c>
    </row>
    <row r="76093" spans="14:21" x14ac:dyDescent="0.3">
      <c r="N76093">
        <v>76091</v>
      </c>
      <c r="O76093">
        <v>0.25377908597257337</v>
      </c>
      <c r="T76093">
        <v>76083</v>
      </c>
      <c r="U76093">
        <v>0.27110075352682333</v>
      </c>
    </row>
    <row r="76094" spans="14:21" x14ac:dyDescent="0.3">
      <c r="N76094">
        <v>76092</v>
      </c>
      <c r="O76094">
        <v>0.25063800822842242</v>
      </c>
      <c r="T76094">
        <v>76084</v>
      </c>
      <c r="U76094">
        <v>0.27110075352682333</v>
      </c>
    </row>
    <row r="76095" spans="14:21" x14ac:dyDescent="0.3">
      <c r="N76095">
        <v>76093</v>
      </c>
      <c r="O76095">
        <v>0.25813518706650623</v>
      </c>
      <c r="T76095">
        <v>76085</v>
      </c>
      <c r="U76095">
        <v>0.27110075352682333</v>
      </c>
    </row>
    <row r="76096" spans="14:21" x14ac:dyDescent="0.3">
      <c r="N76096">
        <v>76094</v>
      </c>
      <c r="O76096">
        <v>0.23664829638421958</v>
      </c>
      <c r="T76096">
        <v>76086</v>
      </c>
      <c r="U76096">
        <v>0.27110075352682333</v>
      </c>
    </row>
    <row r="76097" spans="14:21" x14ac:dyDescent="0.3">
      <c r="N76097">
        <v>76095</v>
      </c>
      <c r="O76097">
        <v>0.12219397844401869</v>
      </c>
      <c r="T76097">
        <v>76087</v>
      </c>
      <c r="U76097">
        <v>0.27110075352682333</v>
      </c>
    </row>
    <row r="76098" spans="14:21" x14ac:dyDescent="0.3">
      <c r="N76098">
        <v>76096</v>
      </c>
      <c r="O76098">
        <v>0.26802650083068552</v>
      </c>
      <c r="T76098">
        <v>76088</v>
      </c>
      <c r="U76098">
        <v>0.27110075352682333</v>
      </c>
    </row>
    <row r="76099" spans="14:21" x14ac:dyDescent="0.3">
      <c r="N76099">
        <v>76097</v>
      </c>
      <c r="O76099">
        <v>0.25851683778980183</v>
      </c>
      <c r="T76099">
        <v>76089</v>
      </c>
      <c r="U76099">
        <v>0.27110075352682333</v>
      </c>
    </row>
    <row r="76100" spans="14:21" x14ac:dyDescent="0.3">
      <c r="N76100">
        <v>76098</v>
      </c>
      <c r="O76100">
        <v>0.32115993342084503</v>
      </c>
      <c r="T76100">
        <v>76090</v>
      </c>
      <c r="U76100">
        <v>0.27110075352682333</v>
      </c>
    </row>
    <row r="76101" spans="14:21" x14ac:dyDescent="0.3">
      <c r="N76101">
        <v>76099</v>
      </c>
      <c r="O76101">
        <v>0.28005928855392487</v>
      </c>
      <c r="T76101">
        <v>76091</v>
      </c>
      <c r="U76101">
        <v>0.27110075352682333</v>
      </c>
    </row>
    <row r="76102" spans="14:21" x14ac:dyDescent="0.3">
      <c r="N76102">
        <v>76100</v>
      </c>
      <c r="O76102">
        <v>0.27972031794747099</v>
      </c>
      <c r="T76102">
        <v>76092</v>
      </c>
      <c r="U76102">
        <v>0.27110075352682333</v>
      </c>
    </row>
    <row r="76103" spans="14:21" x14ac:dyDescent="0.3">
      <c r="N76103">
        <v>76101</v>
      </c>
      <c r="O76103">
        <v>0.23505656932314203</v>
      </c>
      <c r="T76103">
        <v>76093</v>
      </c>
      <c r="U76103">
        <v>0.27110075352682333</v>
      </c>
    </row>
    <row r="76104" spans="14:21" x14ac:dyDescent="0.3">
      <c r="N76104">
        <v>76102</v>
      </c>
      <c r="O76104">
        <v>0.27618454861502229</v>
      </c>
      <c r="T76104">
        <v>76094</v>
      </c>
      <c r="U76104">
        <v>0.27110075352682333</v>
      </c>
    </row>
    <row r="76105" spans="14:21" x14ac:dyDescent="0.3">
      <c r="N76105">
        <v>76103</v>
      </c>
      <c r="O76105">
        <v>0.24437255115527642</v>
      </c>
      <c r="T76105">
        <v>76095</v>
      </c>
      <c r="U76105">
        <v>0.27110075352682333</v>
      </c>
    </row>
    <row r="76106" spans="14:21" x14ac:dyDescent="0.3">
      <c r="N76106">
        <v>76104</v>
      </c>
      <c r="O76106">
        <v>0.25525939470535514</v>
      </c>
      <c r="T76106">
        <v>76096</v>
      </c>
      <c r="U76106">
        <v>0.27110075352682333</v>
      </c>
    </row>
    <row r="76107" spans="14:21" x14ac:dyDescent="0.3">
      <c r="N76107">
        <v>76105</v>
      </c>
      <c r="O76107">
        <v>0.23559949036260419</v>
      </c>
      <c r="T76107">
        <v>76097</v>
      </c>
      <c r="U76107">
        <v>0.27110075352682333</v>
      </c>
    </row>
    <row r="76108" spans="14:21" x14ac:dyDescent="0.3">
      <c r="N76108">
        <v>76106</v>
      </c>
      <c r="O76108">
        <v>0.21243917066531656</v>
      </c>
      <c r="T76108">
        <v>76098</v>
      </c>
      <c r="U76108">
        <v>0.27110075352682333</v>
      </c>
    </row>
    <row r="76109" spans="14:21" x14ac:dyDescent="0.3">
      <c r="N76109">
        <v>76107</v>
      </c>
      <c r="O76109">
        <v>0.27609743628650169</v>
      </c>
      <c r="T76109">
        <v>76099</v>
      </c>
      <c r="U76109">
        <v>0.27110075352682333</v>
      </c>
    </row>
    <row r="76110" spans="14:21" x14ac:dyDescent="0.3">
      <c r="N76110">
        <v>76108</v>
      </c>
      <c r="O76110">
        <v>0.28138222546664093</v>
      </c>
      <c r="T76110">
        <v>76100</v>
      </c>
      <c r="U76110">
        <v>0.27110075352682333</v>
      </c>
    </row>
    <row r="76111" spans="14:21" x14ac:dyDescent="0.3">
      <c r="N76111">
        <v>76109</v>
      </c>
      <c r="O76111">
        <v>0.27156969758231631</v>
      </c>
      <c r="T76111">
        <v>76101</v>
      </c>
      <c r="U76111">
        <v>0.27110075352682333</v>
      </c>
    </row>
    <row r="76112" spans="14:21" x14ac:dyDescent="0.3">
      <c r="N76112">
        <v>76110</v>
      </c>
      <c r="O76112">
        <v>0.34123118757100068</v>
      </c>
      <c r="T76112">
        <v>76102</v>
      </c>
      <c r="U76112">
        <v>0.27110075352682333</v>
      </c>
    </row>
    <row r="76113" spans="14:21" x14ac:dyDescent="0.3">
      <c r="N76113">
        <v>76111</v>
      </c>
      <c r="O76113">
        <v>0.33412411951097276</v>
      </c>
      <c r="T76113">
        <v>76103</v>
      </c>
      <c r="U76113">
        <v>0.27110075352682333</v>
      </c>
    </row>
    <row r="76114" spans="14:21" x14ac:dyDescent="0.3">
      <c r="N76114">
        <v>76112</v>
      </c>
      <c r="O76114">
        <v>0.27266443325683226</v>
      </c>
      <c r="T76114">
        <v>76104</v>
      </c>
      <c r="U76114">
        <v>0.27110075352682333</v>
      </c>
    </row>
    <row r="76115" spans="14:21" x14ac:dyDescent="0.3">
      <c r="N76115">
        <v>76113</v>
      </c>
      <c r="O76115">
        <v>0.27053799628419561</v>
      </c>
      <c r="T76115">
        <v>76105</v>
      </c>
      <c r="U76115">
        <v>0.27110075352682333</v>
      </c>
    </row>
    <row r="76116" spans="14:21" x14ac:dyDescent="0.3">
      <c r="N76116">
        <v>76114</v>
      </c>
      <c r="O76116">
        <v>0.254674842934764</v>
      </c>
      <c r="T76116">
        <v>76106</v>
      </c>
      <c r="U76116">
        <v>0.27110075352682333</v>
      </c>
    </row>
    <row r="76117" spans="14:21" x14ac:dyDescent="0.3">
      <c r="N76117">
        <v>76115</v>
      </c>
      <c r="O76117">
        <v>0.25175996431254088</v>
      </c>
      <c r="T76117">
        <v>76107</v>
      </c>
      <c r="U76117">
        <v>0.27110075352682333</v>
      </c>
    </row>
    <row r="76118" spans="14:21" x14ac:dyDescent="0.3">
      <c r="N76118">
        <v>76116</v>
      </c>
      <c r="O76118">
        <v>0.30731195244807408</v>
      </c>
      <c r="T76118">
        <v>76108</v>
      </c>
      <c r="U76118">
        <v>0.27110075352682333</v>
      </c>
    </row>
    <row r="76119" spans="14:21" x14ac:dyDescent="0.3">
      <c r="N76119">
        <v>76117</v>
      </c>
      <c r="O76119">
        <v>0.23821665107315756</v>
      </c>
      <c r="T76119">
        <v>76109</v>
      </c>
      <c r="U76119">
        <v>0.27110075352682333</v>
      </c>
    </row>
    <row r="76120" spans="14:21" x14ac:dyDescent="0.3">
      <c r="N76120">
        <v>76118</v>
      </c>
      <c r="O76120">
        <v>0.2747582574180194</v>
      </c>
      <c r="T76120">
        <v>76110</v>
      </c>
      <c r="U76120">
        <v>0.27110075352682333</v>
      </c>
    </row>
    <row r="76121" spans="14:21" x14ac:dyDescent="0.3">
      <c r="N76121">
        <v>76119</v>
      </c>
      <c r="O76121">
        <v>0.2414538859187999</v>
      </c>
      <c r="T76121">
        <v>76111</v>
      </c>
      <c r="U76121">
        <v>0.27110075352682333</v>
      </c>
    </row>
    <row r="76122" spans="14:21" x14ac:dyDescent="0.3">
      <c r="N76122">
        <v>76120</v>
      </c>
      <c r="O76122">
        <v>0.23372640869568806</v>
      </c>
      <c r="T76122">
        <v>76112</v>
      </c>
      <c r="U76122">
        <v>0.27110075352682333</v>
      </c>
    </row>
    <row r="76123" spans="14:21" x14ac:dyDescent="0.3">
      <c r="N76123">
        <v>76121</v>
      </c>
      <c r="O76123">
        <v>0.26998115869593348</v>
      </c>
      <c r="T76123">
        <v>76113</v>
      </c>
      <c r="U76123">
        <v>0.27110075352682333</v>
      </c>
    </row>
    <row r="76124" spans="14:21" x14ac:dyDescent="0.3">
      <c r="N76124">
        <v>76122</v>
      </c>
      <c r="O76124">
        <v>0.29894296712737056</v>
      </c>
      <c r="T76124">
        <v>76114</v>
      </c>
      <c r="U76124">
        <v>0.27110075352682333</v>
      </c>
    </row>
    <row r="76125" spans="14:21" x14ac:dyDescent="0.3">
      <c r="N76125">
        <v>76123</v>
      </c>
      <c r="O76125">
        <v>0.30891026998214455</v>
      </c>
      <c r="T76125">
        <v>76115</v>
      </c>
      <c r="U76125">
        <v>0.27110075352682333</v>
      </c>
    </row>
    <row r="76126" spans="14:21" x14ac:dyDescent="0.3">
      <c r="N76126">
        <v>76124</v>
      </c>
      <c r="O76126">
        <v>0.27974747217000168</v>
      </c>
      <c r="T76126">
        <v>76116</v>
      </c>
      <c r="U76126">
        <v>0.27110075352682333</v>
      </c>
    </row>
    <row r="76127" spans="14:21" x14ac:dyDescent="0.3">
      <c r="N76127">
        <v>76125</v>
      </c>
      <c r="O76127">
        <v>0.20455068823146524</v>
      </c>
      <c r="T76127">
        <v>76117</v>
      </c>
      <c r="U76127">
        <v>0.27110075352682333</v>
      </c>
    </row>
    <row r="76128" spans="14:21" x14ac:dyDescent="0.3">
      <c r="N76128">
        <v>76126</v>
      </c>
      <c r="O76128">
        <v>0.22642489491096057</v>
      </c>
      <c r="T76128">
        <v>76118</v>
      </c>
      <c r="U76128">
        <v>0.27110075352682333</v>
      </c>
    </row>
    <row r="76129" spans="14:21" x14ac:dyDescent="0.3">
      <c r="N76129">
        <v>76127</v>
      </c>
      <c r="O76129">
        <v>0.24440562990764228</v>
      </c>
      <c r="T76129">
        <v>76119</v>
      </c>
      <c r="U76129">
        <v>0.27110075352682333</v>
      </c>
    </row>
    <row r="76130" spans="14:21" x14ac:dyDescent="0.3">
      <c r="N76130">
        <v>76128</v>
      </c>
      <c r="O76130">
        <v>0.24965932156054915</v>
      </c>
      <c r="T76130">
        <v>76120</v>
      </c>
      <c r="U76130">
        <v>0.27110075352682333</v>
      </c>
    </row>
    <row r="76131" spans="14:21" x14ac:dyDescent="0.3">
      <c r="N76131">
        <v>76129</v>
      </c>
      <c r="O76131">
        <v>0.2332879421064549</v>
      </c>
      <c r="T76131">
        <v>76121</v>
      </c>
      <c r="U76131">
        <v>0.27110075352682333</v>
      </c>
    </row>
    <row r="76132" spans="14:21" x14ac:dyDescent="0.3">
      <c r="N76132">
        <v>76130</v>
      </c>
      <c r="O76132">
        <v>0.24937805925679521</v>
      </c>
      <c r="T76132">
        <v>76122</v>
      </c>
      <c r="U76132">
        <v>0.27110075352682333</v>
      </c>
    </row>
    <row r="76133" spans="14:21" x14ac:dyDescent="0.3">
      <c r="N76133">
        <v>76131</v>
      </c>
      <c r="O76133">
        <v>0.23996554158943231</v>
      </c>
      <c r="T76133">
        <v>76123</v>
      </c>
      <c r="U76133">
        <v>0.27110075352682333</v>
      </c>
    </row>
    <row r="76134" spans="14:21" x14ac:dyDescent="0.3">
      <c r="N76134">
        <v>76132</v>
      </c>
      <c r="O76134">
        <v>0.27494523391407194</v>
      </c>
      <c r="T76134">
        <v>76124</v>
      </c>
      <c r="U76134">
        <v>0.27110075352682333</v>
      </c>
    </row>
    <row r="76135" spans="14:21" x14ac:dyDescent="0.3">
      <c r="N76135">
        <v>76133</v>
      </c>
      <c r="O76135">
        <v>0.27008588860666216</v>
      </c>
      <c r="T76135">
        <v>76125</v>
      </c>
      <c r="U76135">
        <v>0.27110075352682333</v>
      </c>
    </row>
    <row r="76136" spans="14:21" x14ac:dyDescent="0.3">
      <c r="N76136">
        <v>76134</v>
      </c>
      <c r="O76136">
        <v>0.25860119890241084</v>
      </c>
      <c r="T76136">
        <v>76126</v>
      </c>
      <c r="U76136">
        <v>0.27110075352682333</v>
      </c>
    </row>
    <row r="76137" spans="14:21" x14ac:dyDescent="0.3">
      <c r="N76137">
        <v>76135</v>
      </c>
      <c r="O76137">
        <v>0.28051834263481229</v>
      </c>
      <c r="T76137">
        <v>76127</v>
      </c>
      <c r="U76137">
        <v>0.27110075352682333</v>
      </c>
    </row>
    <row r="76138" spans="14:21" x14ac:dyDescent="0.3">
      <c r="N76138">
        <v>76136</v>
      </c>
      <c r="O76138">
        <v>0.2752551239322033</v>
      </c>
      <c r="T76138">
        <v>76128</v>
      </c>
      <c r="U76138">
        <v>0.27110075352682333</v>
      </c>
    </row>
    <row r="76139" spans="14:21" x14ac:dyDescent="0.3">
      <c r="N76139">
        <v>76137</v>
      </c>
      <c r="O76139">
        <v>0.24549301172294033</v>
      </c>
      <c r="T76139">
        <v>76129</v>
      </c>
      <c r="U76139">
        <v>0.27110075352682333</v>
      </c>
    </row>
    <row r="76140" spans="14:21" x14ac:dyDescent="0.3">
      <c r="N76140">
        <v>76138</v>
      </c>
      <c r="O76140">
        <v>0.34949994444257754</v>
      </c>
      <c r="T76140">
        <v>76130</v>
      </c>
      <c r="U76140">
        <v>0.27110075352682333</v>
      </c>
    </row>
    <row r="76141" spans="14:21" x14ac:dyDescent="0.3">
      <c r="N76141">
        <v>76139</v>
      </c>
      <c r="O76141">
        <v>0.24813556460375172</v>
      </c>
      <c r="T76141">
        <v>76131</v>
      </c>
      <c r="U76141">
        <v>0.27110075352682333</v>
      </c>
    </row>
    <row r="76142" spans="14:21" x14ac:dyDescent="0.3">
      <c r="N76142">
        <v>76140</v>
      </c>
      <c r="O76142">
        <v>0.24038912492614328</v>
      </c>
      <c r="T76142">
        <v>76132</v>
      </c>
      <c r="U76142">
        <v>0.27110075352682333</v>
      </c>
    </row>
    <row r="76143" spans="14:21" x14ac:dyDescent="0.3">
      <c r="N76143">
        <v>76141</v>
      </c>
      <c r="O76143">
        <v>0.26441983740959235</v>
      </c>
      <c r="T76143">
        <v>76133</v>
      </c>
      <c r="U76143">
        <v>0.27110075352682333</v>
      </c>
    </row>
    <row r="76144" spans="14:21" x14ac:dyDescent="0.3">
      <c r="N76144">
        <v>76142</v>
      </c>
      <c r="O76144">
        <v>0.30067893100483478</v>
      </c>
      <c r="T76144">
        <v>76134</v>
      </c>
      <c r="U76144">
        <v>0.27110075352682333</v>
      </c>
    </row>
    <row r="76145" spans="14:21" x14ac:dyDescent="0.3">
      <c r="N76145">
        <v>76143</v>
      </c>
      <c r="O76145">
        <v>0.1933185097682531</v>
      </c>
      <c r="T76145">
        <v>76135</v>
      </c>
      <c r="U76145">
        <v>0.27110075352682333</v>
      </c>
    </row>
    <row r="76146" spans="14:21" x14ac:dyDescent="0.3">
      <c r="N76146">
        <v>76144</v>
      </c>
      <c r="O76146">
        <v>0.26320036056848589</v>
      </c>
      <c r="T76146">
        <v>76136</v>
      </c>
      <c r="U76146">
        <v>0.27110075352682333</v>
      </c>
    </row>
    <row r="76147" spans="14:21" x14ac:dyDescent="0.3">
      <c r="N76147">
        <v>76145</v>
      </c>
      <c r="O76147">
        <v>0.26798021196648031</v>
      </c>
      <c r="T76147">
        <v>76137</v>
      </c>
      <c r="U76147">
        <v>0.27110075352682333</v>
      </c>
    </row>
    <row r="76148" spans="14:21" x14ac:dyDescent="0.3">
      <c r="N76148">
        <v>76146</v>
      </c>
      <c r="O76148">
        <v>3.2048166593627934E-2</v>
      </c>
      <c r="T76148">
        <v>76138</v>
      </c>
      <c r="U76148">
        <v>0.27110075352682333</v>
      </c>
    </row>
    <row r="76149" spans="14:21" x14ac:dyDescent="0.3">
      <c r="N76149">
        <v>76147</v>
      </c>
      <c r="O76149">
        <v>0.26826306402257838</v>
      </c>
      <c r="T76149">
        <v>76139</v>
      </c>
      <c r="U76149">
        <v>0.27110075352682333</v>
      </c>
    </row>
    <row r="76150" spans="14:21" x14ac:dyDescent="0.3">
      <c r="N76150">
        <v>76148</v>
      </c>
      <c r="O76150">
        <v>0.20432638143158094</v>
      </c>
      <c r="T76150">
        <v>76140</v>
      </c>
      <c r="U76150">
        <v>0.27110075352682333</v>
      </c>
    </row>
    <row r="76151" spans="14:21" x14ac:dyDescent="0.3">
      <c r="N76151">
        <v>76149</v>
      </c>
      <c r="O76151">
        <v>0.26221645486604961</v>
      </c>
      <c r="T76151">
        <v>76141</v>
      </c>
      <c r="U76151">
        <v>0.27110075352682333</v>
      </c>
    </row>
    <row r="76152" spans="14:21" x14ac:dyDescent="0.3">
      <c r="N76152">
        <v>76150</v>
      </c>
      <c r="O76152">
        <v>0.25223053439073551</v>
      </c>
      <c r="T76152">
        <v>76142</v>
      </c>
      <c r="U76152">
        <v>0.27110075352682333</v>
      </c>
    </row>
    <row r="76153" spans="14:21" x14ac:dyDescent="0.3">
      <c r="N76153">
        <v>76151</v>
      </c>
      <c r="O76153">
        <v>0.27667804568687882</v>
      </c>
      <c r="T76153">
        <v>76143</v>
      </c>
      <c r="U76153">
        <v>0.27110075352682333</v>
      </c>
    </row>
    <row r="76154" spans="14:21" x14ac:dyDescent="0.3">
      <c r="N76154">
        <v>76152</v>
      </c>
      <c r="O76154">
        <v>0.30884308993478471</v>
      </c>
      <c r="T76154">
        <v>76144</v>
      </c>
      <c r="U76154">
        <v>0.27110075352682333</v>
      </c>
    </row>
    <row r="76155" spans="14:21" x14ac:dyDescent="0.3">
      <c r="N76155">
        <v>76153</v>
      </c>
      <c r="O76155">
        <v>0.20692985673208736</v>
      </c>
      <c r="T76155">
        <v>76145</v>
      </c>
      <c r="U76155">
        <v>0.27110075352682333</v>
      </c>
    </row>
    <row r="76156" spans="14:21" x14ac:dyDescent="0.3">
      <c r="N76156">
        <v>76154</v>
      </c>
      <c r="O76156">
        <v>0.21837431933230711</v>
      </c>
      <c r="T76156">
        <v>76146</v>
      </c>
      <c r="U76156">
        <v>0.27110075352682333</v>
      </c>
    </row>
    <row r="76157" spans="14:21" x14ac:dyDescent="0.3">
      <c r="N76157">
        <v>76155</v>
      </c>
      <c r="O76157">
        <v>0.2488113308832901</v>
      </c>
      <c r="T76157">
        <v>76147</v>
      </c>
      <c r="U76157">
        <v>0.27110075352682333</v>
      </c>
    </row>
    <row r="76158" spans="14:21" x14ac:dyDescent="0.3">
      <c r="N76158">
        <v>76156</v>
      </c>
      <c r="O76158">
        <v>0.24486185129221288</v>
      </c>
      <c r="T76158">
        <v>76148</v>
      </c>
      <c r="U76158">
        <v>0.27110075352682333</v>
      </c>
    </row>
    <row r="76159" spans="14:21" x14ac:dyDescent="0.3">
      <c r="N76159">
        <v>76157</v>
      </c>
      <c r="O76159">
        <v>0.26961030654271023</v>
      </c>
      <c r="T76159">
        <v>76149</v>
      </c>
      <c r="U76159">
        <v>0.27110075352682333</v>
      </c>
    </row>
    <row r="76160" spans="14:21" x14ac:dyDescent="0.3">
      <c r="N76160">
        <v>76158</v>
      </c>
      <c r="O76160">
        <v>0.2670588795694897</v>
      </c>
      <c r="T76160">
        <v>76150</v>
      </c>
      <c r="U76160">
        <v>0.27110075352682333</v>
      </c>
    </row>
    <row r="76161" spans="14:21" x14ac:dyDescent="0.3">
      <c r="N76161">
        <v>76159</v>
      </c>
      <c r="O76161">
        <v>0.28325449252240148</v>
      </c>
      <c r="T76161">
        <v>76151</v>
      </c>
      <c r="U76161">
        <v>0.27110075352682333</v>
      </c>
    </row>
    <row r="76162" spans="14:21" x14ac:dyDescent="0.3">
      <c r="N76162">
        <v>76160</v>
      </c>
      <c r="O76162">
        <v>0.284553404234626</v>
      </c>
      <c r="T76162">
        <v>76152</v>
      </c>
      <c r="U76162">
        <v>0.27110075352682333</v>
      </c>
    </row>
    <row r="76163" spans="14:21" x14ac:dyDescent="0.3">
      <c r="N76163">
        <v>76161</v>
      </c>
      <c r="O76163">
        <v>0.2804142438775058</v>
      </c>
      <c r="T76163">
        <v>76153</v>
      </c>
      <c r="U76163">
        <v>0.27110075352682333</v>
      </c>
    </row>
    <row r="76164" spans="14:21" x14ac:dyDescent="0.3">
      <c r="N76164">
        <v>76162</v>
      </c>
      <c r="O76164">
        <v>0.227682999997356</v>
      </c>
      <c r="T76164">
        <v>76154</v>
      </c>
      <c r="U76164">
        <v>0.27110075352682333</v>
      </c>
    </row>
    <row r="76165" spans="14:21" x14ac:dyDescent="0.3">
      <c r="N76165">
        <v>76163</v>
      </c>
      <c r="O76165">
        <v>0.2656864942043623</v>
      </c>
      <c r="T76165">
        <v>76155</v>
      </c>
      <c r="U76165">
        <v>0.27110075352682333</v>
      </c>
    </row>
    <row r="76166" spans="14:21" x14ac:dyDescent="0.3">
      <c r="N76166">
        <v>76164</v>
      </c>
      <c r="O76166">
        <v>0.25534868491432988</v>
      </c>
      <c r="T76166">
        <v>76156</v>
      </c>
      <c r="U76166">
        <v>0.27110075352682333</v>
      </c>
    </row>
    <row r="76167" spans="14:21" x14ac:dyDescent="0.3">
      <c r="N76167">
        <v>76165</v>
      </c>
      <c r="O76167">
        <v>0.290358418239681</v>
      </c>
      <c r="T76167">
        <v>76157</v>
      </c>
      <c r="U76167">
        <v>0.27110075352682333</v>
      </c>
    </row>
    <row r="76168" spans="14:21" x14ac:dyDescent="0.3">
      <c r="N76168">
        <v>76166</v>
      </c>
      <c r="O76168">
        <v>0.27076362710971147</v>
      </c>
      <c r="T76168">
        <v>76158</v>
      </c>
      <c r="U76168">
        <v>0.27110075352682333</v>
      </c>
    </row>
    <row r="76169" spans="14:21" x14ac:dyDescent="0.3">
      <c r="N76169">
        <v>76167</v>
      </c>
      <c r="O76169">
        <v>0.26016394958990602</v>
      </c>
      <c r="T76169">
        <v>76159</v>
      </c>
      <c r="U76169">
        <v>0.27110075352682333</v>
      </c>
    </row>
    <row r="76170" spans="14:21" x14ac:dyDescent="0.3">
      <c r="N76170">
        <v>76168</v>
      </c>
      <c r="O76170">
        <v>0.21376081608087749</v>
      </c>
      <c r="T76170">
        <v>76160</v>
      </c>
      <c r="U76170">
        <v>0.27110075352682333</v>
      </c>
    </row>
    <row r="76171" spans="14:21" x14ac:dyDescent="0.3">
      <c r="N76171">
        <v>76169</v>
      </c>
      <c r="O76171">
        <v>0.24074547760090964</v>
      </c>
      <c r="T76171">
        <v>76161</v>
      </c>
      <c r="U76171">
        <v>0.27110075352682333</v>
      </c>
    </row>
    <row r="76172" spans="14:21" x14ac:dyDescent="0.3">
      <c r="N76172">
        <v>76170</v>
      </c>
      <c r="O76172">
        <v>0.3370721204627829</v>
      </c>
      <c r="T76172">
        <v>76162</v>
      </c>
      <c r="U76172">
        <v>0.27110075352682333</v>
      </c>
    </row>
    <row r="76173" spans="14:21" x14ac:dyDescent="0.3">
      <c r="N76173">
        <v>76171</v>
      </c>
      <c r="O76173">
        <v>0.25702655968907945</v>
      </c>
      <c r="T76173">
        <v>76163</v>
      </c>
      <c r="U76173">
        <v>0.27110075352682333</v>
      </c>
    </row>
    <row r="76174" spans="14:21" x14ac:dyDescent="0.3">
      <c r="N76174">
        <v>76172</v>
      </c>
      <c r="O76174">
        <v>0.26998115869593348</v>
      </c>
      <c r="T76174">
        <v>76164</v>
      </c>
      <c r="U76174">
        <v>0.27110075352682333</v>
      </c>
    </row>
    <row r="76175" spans="14:21" x14ac:dyDescent="0.3">
      <c r="N76175">
        <v>76173</v>
      </c>
      <c r="O76175">
        <v>0.2408536194649453</v>
      </c>
      <c r="T76175">
        <v>76165</v>
      </c>
      <c r="U76175">
        <v>0.27110075352682333</v>
      </c>
    </row>
    <row r="76176" spans="14:21" x14ac:dyDescent="0.3">
      <c r="N76176">
        <v>76174</v>
      </c>
      <c r="O76176">
        <v>0.26255623274524809</v>
      </c>
      <c r="T76176">
        <v>76166</v>
      </c>
      <c r="U76176">
        <v>0.27110075352682333</v>
      </c>
    </row>
    <row r="76177" spans="14:21" x14ac:dyDescent="0.3">
      <c r="N76177">
        <v>76175</v>
      </c>
      <c r="O76177">
        <v>0.29280783104629243</v>
      </c>
      <c r="T76177">
        <v>76167</v>
      </c>
      <c r="U76177">
        <v>0.27110075352682333</v>
      </c>
    </row>
    <row r="76178" spans="14:21" x14ac:dyDescent="0.3">
      <c r="N76178">
        <v>76176</v>
      </c>
      <c r="O76178">
        <v>0.28589573792996342</v>
      </c>
      <c r="T76178">
        <v>76168</v>
      </c>
      <c r="U76178">
        <v>0.27110075352682333</v>
      </c>
    </row>
    <row r="76179" spans="14:21" x14ac:dyDescent="0.3">
      <c r="N76179">
        <v>76177</v>
      </c>
      <c r="O76179">
        <v>0.24074547760090964</v>
      </c>
      <c r="T76179">
        <v>76169</v>
      </c>
      <c r="U76179">
        <v>0.27110075352682333</v>
      </c>
    </row>
    <row r="76180" spans="14:21" x14ac:dyDescent="0.3">
      <c r="N76180">
        <v>76178</v>
      </c>
      <c r="O76180">
        <v>0.28747163610208826</v>
      </c>
      <c r="T76180">
        <v>76170</v>
      </c>
      <c r="U76180">
        <v>0.27110075352682333</v>
      </c>
    </row>
    <row r="76181" spans="14:21" x14ac:dyDescent="0.3">
      <c r="N76181">
        <v>76179</v>
      </c>
      <c r="O76181">
        <v>0.2442029639449608</v>
      </c>
      <c r="T76181">
        <v>76171</v>
      </c>
      <c r="U76181">
        <v>0.27110075352682333</v>
      </c>
    </row>
    <row r="76182" spans="14:21" x14ac:dyDescent="0.3">
      <c r="N76182">
        <v>76180</v>
      </c>
      <c r="O76182">
        <v>0.35481794175494208</v>
      </c>
      <c r="T76182">
        <v>76172</v>
      </c>
      <c r="U76182">
        <v>0.27110075352682333</v>
      </c>
    </row>
    <row r="76183" spans="14:21" x14ac:dyDescent="0.3">
      <c r="N76183">
        <v>76181</v>
      </c>
      <c r="O76183">
        <v>0.29325877134433209</v>
      </c>
      <c r="T76183">
        <v>76173</v>
      </c>
      <c r="U76183">
        <v>0.27110075352682333</v>
      </c>
    </row>
    <row r="76184" spans="14:21" x14ac:dyDescent="0.3">
      <c r="N76184">
        <v>76182</v>
      </c>
      <c r="O76184">
        <v>0.28267853640781182</v>
      </c>
      <c r="T76184">
        <v>76174</v>
      </c>
      <c r="U76184">
        <v>0.27110075352682333</v>
      </c>
    </row>
    <row r="76185" spans="14:21" x14ac:dyDescent="0.3">
      <c r="N76185">
        <v>76183</v>
      </c>
      <c r="O76185">
        <v>0.26062171862161415</v>
      </c>
      <c r="T76185">
        <v>76175</v>
      </c>
      <c r="U76185">
        <v>0.27110075352682333</v>
      </c>
    </row>
    <row r="76186" spans="14:21" x14ac:dyDescent="0.3">
      <c r="N76186">
        <v>76184</v>
      </c>
      <c r="O76186">
        <v>0.27247449125485285</v>
      </c>
      <c r="T76186">
        <v>76176</v>
      </c>
      <c r="U76186">
        <v>0.27110075352682333</v>
      </c>
    </row>
    <row r="76187" spans="14:21" x14ac:dyDescent="0.3">
      <c r="N76187">
        <v>76185</v>
      </c>
      <c r="O76187">
        <v>0.26707016153472202</v>
      </c>
      <c r="T76187">
        <v>76177</v>
      </c>
      <c r="U76187">
        <v>0.27110075352682333</v>
      </c>
    </row>
    <row r="76188" spans="14:21" x14ac:dyDescent="0.3">
      <c r="N76188">
        <v>76186</v>
      </c>
      <c r="O76188">
        <v>0.28833271364131202</v>
      </c>
      <c r="T76188">
        <v>76178</v>
      </c>
      <c r="U76188">
        <v>0.27110075352682333</v>
      </c>
    </row>
    <row r="76189" spans="14:21" x14ac:dyDescent="0.3">
      <c r="N76189">
        <v>76187</v>
      </c>
      <c r="O76189">
        <v>0.2853849906903223</v>
      </c>
      <c r="T76189">
        <v>76179</v>
      </c>
      <c r="U76189">
        <v>0.27110075352682333</v>
      </c>
    </row>
    <row r="76190" spans="14:21" x14ac:dyDescent="0.3">
      <c r="N76190">
        <v>76188</v>
      </c>
      <c r="O76190">
        <v>0.27017310199216127</v>
      </c>
      <c r="T76190">
        <v>76180</v>
      </c>
      <c r="U76190">
        <v>0.27110075352682333</v>
      </c>
    </row>
    <row r="76191" spans="14:21" x14ac:dyDescent="0.3">
      <c r="N76191">
        <v>76189</v>
      </c>
      <c r="O76191">
        <v>0.25948260208682028</v>
      </c>
      <c r="T76191">
        <v>76181</v>
      </c>
      <c r="U76191">
        <v>0.27110075352682333</v>
      </c>
    </row>
    <row r="76192" spans="14:21" x14ac:dyDescent="0.3">
      <c r="N76192">
        <v>76190</v>
      </c>
      <c r="O76192">
        <v>0.26799163754858202</v>
      </c>
      <c r="T76192">
        <v>76182</v>
      </c>
      <c r="U76192">
        <v>0.27110075352682333</v>
      </c>
    </row>
    <row r="76193" spans="14:21" x14ac:dyDescent="0.3">
      <c r="N76193">
        <v>76191</v>
      </c>
      <c r="O76193">
        <v>0.32912977507512337</v>
      </c>
      <c r="T76193">
        <v>76183</v>
      </c>
      <c r="U76193">
        <v>0.27110075352682333</v>
      </c>
    </row>
    <row r="76194" spans="14:21" x14ac:dyDescent="0.3">
      <c r="N76194">
        <v>76192</v>
      </c>
      <c r="O76194">
        <v>0.27363999252060323</v>
      </c>
      <c r="T76194">
        <v>76184</v>
      </c>
      <c r="U76194">
        <v>0.27110075352682333</v>
      </c>
    </row>
    <row r="76195" spans="14:21" x14ac:dyDescent="0.3">
      <c r="N76195">
        <v>76193</v>
      </c>
      <c r="O76195">
        <v>0.27302017401840462</v>
      </c>
      <c r="T76195">
        <v>76185</v>
      </c>
      <c r="U76195">
        <v>0.27110075352682333</v>
      </c>
    </row>
    <row r="76196" spans="14:21" x14ac:dyDescent="0.3">
      <c r="N76196">
        <v>76194</v>
      </c>
      <c r="O76196">
        <v>0.25564140547260744</v>
      </c>
      <c r="T76196">
        <v>76186</v>
      </c>
      <c r="U76196">
        <v>0.27110075352682333</v>
      </c>
    </row>
    <row r="76197" spans="14:21" x14ac:dyDescent="0.3">
      <c r="N76197">
        <v>76195</v>
      </c>
      <c r="O76197">
        <v>0.27801149822486454</v>
      </c>
      <c r="T76197">
        <v>76187</v>
      </c>
      <c r="U76197">
        <v>0.27110075352682333</v>
      </c>
    </row>
    <row r="76198" spans="14:21" x14ac:dyDescent="0.3">
      <c r="N76198">
        <v>76196</v>
      </c>
      <c r="O76198">
        <v>0.29984929553368639</v>
      </c>
      <c r="T76198">
        <v>76188</v>
      </c>
      <c r="U76198">
        <v>0.27110075352682333</v>
      </c>
    </row>
    <row r="76199" spans="14:21" x14ac:dyDescent="0.3">
      <c r="N76199">
        <v>76197</v>
      </c>
      <c r="O76199">
        <v>0.30265934679197803</v>
      </c>
      <c r="T76199">
        <v>76189</v>
      </c>
      <c r="U76199">
        <v>0.27110075352682333</v>
      </c>
    </row>
    <row r="76200" spans="14:21" x14ac:dyDescent="0.3">
      <c r="N76200">
        <v>76198</v>
      </c>
      <c r="O76200">
        <v>0.27116951676565204</v>
      </c>
      <c r="T76200">
        <v>76190</v>
      </c>
      <c r="U76200">
        <v>0.27110075352682333</v>
      </c>
    </row>
    <row r="76201" spans="14:21" x14ac:dyDescent="0.3">
      <c r="N76201">
        <v>76199</v>
      </c>
      <c r="O76201">
        <v>0.29909147800011932</v>
      </c>
      <c r="T76201">
        <v>76191</v>
      </c>
      <c r="U76201">
        <v>0.27110075352682333</v>
      </c>
    </row>
    <row r="76202" spans="14:21" x14ac:dyDescent="0.3">
      <c r="N76202">
        <v>76200</v>
      </c>
      <c r="O76202">
        <v>0.21612643891578517</v>
      </c>
      <c r="T76202">
        <v>76192</v>
      </c>
      <c r="U76202">
        <v>0.27110075352682333</v>
      </c>
    </row>
    <row r="76203" spans="14:21" x14ac:dyDescent="0.3">
      <c r="N76203">
        <v>76201</v>
      </c>
      <c r="O76203">
        <v>0.22476604813350132</v>
      </c>
      <c r="T76203">
        <v>76193</v>
      </c>
      <c r="U76203">
        <v>0.27110075352682333</v>
      </c>
    </row>
    <row r="76204" spans="14:21" x14ac:dyDescent="0.3">
      <c r="N76204">
        <v>76202</v>
      </c>
      <c r="O76204">
        <v>0.28051834263481229</v>
      </c>
      <c r="T76204">
        <v>76194</v>
      </c>
      <c r="U76204">
        <v>0.27110075352682333</v>
      </c>
    </row>
    <row r="76205" spans="14:21" x14ac:dyDescent="0.3">
      <c r="N76205">
        <v>76203</v>
      </c>
      <c r="O76205">
        <v>0.24444258449857437</v>
      </c>
      <c r="T76205">
        <v>76195</v>
      </c>
      <c r="U76205">
        <v>0.27110075352682333</v>
      </c>
    </row>
    <row r="76206" spans="14:21" x14ac:dyDescent="0.3">
      <c r="N76206">
        <v>76204</v>
      </c>
      <c r="O76206">
        <v>0.2579748259037864</v>
      </c>
      <c r="T76206">
        <v>76196</v>
      </c>
      <c r="U76206">
        <v>0.27110075352682333</v>
      </c>
    </row>
    <row r="76207" spans="14:21" x14ac:dyDescent="0.3">
      <c r="N76207">
        <v>76205</v>
      </c>
      <c r="O76207">
        <v>0.22374292845852381</v>
      </c>
      <c r="T76207">
        <v>76197</v>
      </c>
      <c r="U76207">
        <v>0.27110075352682333</v>
      </c>
    </row>
    <row r="76208" spans="14:21" x14ac:dyDescent="0.3">
      <c r="N76208">
        <v>76206</v>
      </c>
      <c r="O76208">
        <v>0.27509852978880417</v>
      </c>
      <c r="T76208">
        <v>76198</v>
      </c>
      <c r="U76208">
        <v>0.27110075352682333</v>
      </c>
    </row>
    <row r="76209" spans="14:21" x14ac:dyDescent="0.3">
      <c r="N76209">
        <v>76207</v>
      </c>
      <c r="O76209">
        <v>0.27601870397302403</v>
      </c>
      <c r="T76209">
        <v>76199</v>
      </c>
      <c r="U76209">
        <v>0.27110075352682333</v>
      </c>
    </row>
    <row r="76210" spans="14:21" x14ac:dyDescent="0.3">
      <c r="N76210">
        <v>76208</v>
      </c>
      <c r="O76210">
        <v>0.23471078189193703</v>
      </c>
      <c r="T76210">
        <v>76200</v>
      </c>
      <c r="U76210">
        <v>0.27110075352682333</v>
      </c>
    </row>
    <row r="76211" spans="14:21" x14ac:dyDescent="0.3">
      <c r="N76211">
        <v>76209</v>
      </c>
      <c r="O76211">
        <v>0.2352812193648724</v>
      </c>
      <c r="T76211">
        <v>76201</v>
      </c>
      <c r="U76211">
        <v>0.27110075352682333</v>
      </c>
    </row>
    <row r="76212" spans="14:21" x14ac:dyDescent="0.3">
      <c r="N76212">
        <v>76210</v>
      </c>
      <c r="O76212">
        <v>0.2621139525242559</v>
      </c>
      <c r="T76212">
        <v>76202</v>
      </c>
      <c r="U76212">
        <v>0.27110075352682333</v>
      </c>
    </row>
    <row r="76213" spans="14:21" x14ac:dyDescent="0.3">
      <c r="N76213">
        <v>76211</v>
      </c>
      <c r="O76213">
        <v>0.26095797612678606</v>
      </c>
      <c r="T76213">
        <v>76203</v>
      </c>
      <c r="U76213">
        <v>0.27110075352682333</v>
      </c>
    </row>
    <row r="76214" spans="14:21" x14ac:dyDescent="0.3">
      <c r="N76214">
        <v>76212</v>
      </c>
      <c r="O76214">
        <v>0.26179534348624894</v>
      </c>
      <c r="T76214">
        <v>76204</v>
      </c>
      <c r="U76214">
        <v>0.27110075352682333</v>
      </c>
    </row>
    <row r="76215" spans="14:21" x14ac:dyDescent="0.3">
      <c r="N76215">
        <v>76213</v>
      </c>
      <c r="O76215">
        <v>0.27247449125485285</v>
      </c>
      <c r="T76215">
        <v>76205</v>
      </c>
      <c r="U76215">
        <v>0.27110075352682333</v>
      </c>
    </row>
    <row r="76216" spans="14:21" x14ac:dyDescent="0.3">
      <c r="N76216">
        <v>76214</v>
      </c>
      <c r="O76216">
        <v>0.26826306402257838</v>
      </c>
      <c r="T76216">
        <v>76206</v>
      </c>
      <c r="U76216">
        <v>0.27110075352682333</v>
      </c>
    </row>
    <row r="76217" spans="14:21" x14ac:dyDescent="0.3">
      <c r="N76217">
        <v>76215</v>
      </c>
      <c r="O76217">
        <v>0.29905606493814324</v>
      </c>
      <c r="T76217">
        <v>76207</v>
      </c>
      <c r="U76217">
        <v>0.27110075352682333</v>
      </c>
    </row>
    <row r="76218" spans="14:21" x14ac:dyDescent="0.3">
      <c r="N76218">
        <v>76216</v>
      </c>
      <c r="O76218">
        <v>0.32305155178509176</v>
      </c>
      <c r="T76218">
        <v>76208</v>
      </c>
      <c r="U76218">
        <v>0.27110075352682333</v>
      </c>
    </row>
    <row r="76219" spans="14:21" x14ac:dyDescent="0.3">
      <c r="N76219">
        <v>76217</v>
      </c>
      <c r="O76219">
        <v>0.32301324647798718</v>
      </c>
      <c r="T76219">
        <v>76209</v>
      </c>
      <c r="U76219">
        <v>0.27110075352682333</v>
      </c>
    </row>
    <row r="76220" spans="14:21" x14ac:dyDescent="0.3">
      <c r="N76220">
        <v>76218</v>
      </c>
      <c r="O76220">
        <v>0.27017310199216127</v>
      </c>
      <c r="T76220">
        <v>76210</v>
      </c>
      <c r="U76220">
        <v>0.27110075352682333</v>
      </c>
    </row>
    <row r="76221" spans="14:21" x14ac:dyDescent="0.3">
      <c r="N76221">
        <v>76219</v>
      </c>
      <c r="O76221">
        <v>0.25375879937201878</v>
      </c>
      <c r="T76221">
        <v>76211</v>
      </c>
      <c r="U76221">
        <v>0.27110075352682333</v>
      </c>
    </row>
    <row r="76222" spans="14:21" x14ac:dyDescent="0.3">
      <c r="N76222">
        <v>76220</v>
      </c>
      <c r="O76222">
        <v>0.27512845259257496</v>
      </c>
      <c r="T76222">
        <v>76212</v>
      </c>
      <c r="U76222">
        <v>0.27110075352682333</v>
      </c>
    </row>
    <row r="76223" spans="14:21" x14ac:dyDescent="0.3">
      <c r="N76223">
        <v>76221</v>
      </c>
      <c r="O76223">
        <v>0.28094750838487703</v>
      </c>
      <c r="T76223">
        <v>76213</v>
      </c>
      <c r="U76223">
        <v>0.27110075352682333</v>
      </c>
    </row>
    <row r="76224" spans="14:21" x14ac:dyDescent="0.3">
      <c r="N76224">
        <v>76222</v>
      </c>
      <c r="O76224">
        <v>0.27229358246096286</v>
      </c>
      <c r="T76224">
        <v>76214</v>
      </c>
      <c r="U76224">
        <v>0.27110075352682333</v>
      </c>
    </row>
    <row r="76225" spans="14:21" x14ac:dyDescent="0.3">
      <c r="N76225">
        <v>76223</v>
      </c>
      <c r="O76225">
        <v>0.2810924201625199</v>
      </c>
      <c r="T76225">
        <v>76215</v>
      </c>
      <c r="U76225">
        <v>0.27110075352682333</v>
      </c>
    </row>
    <row r="76226" spans="14:21" x14ac:dyDescent="0.3">
      <c r="N76226">
        <v>76224</v>
      </c>
      <c r="O76226">
        <v>0.29529003443851365</v>
      </c>
      <c r="T76226">
        <v>76216</v>
      </c>
      <c r="U76226">
        <v>0.27110075352682333</v>
      </c>
    </row>
    <row r="76227" spans="14:21" x14ac:dyDescent="0.3">
      <c r="N76227">
        <v>76225</v>
      </c>
      <c r="O76227">
        <v>0.23680774574168331</v>
      </c>
      <c r="T76227">
        <v>76217</v>
      </c>
      <c r="U76227">
        <v>0.27110075352682333</v>
      </c>
    </row>
    <row r="76228" spans="14:21" x14ac:dyDescent="0.3">
      <c r="N76228">
        <v>76226</v>
      </c>
      <c r="O76228">
        <v>0.26255623274524809</v>
      </c>
      <c r="T76228">
        <v>76218</v>
      </c>
      <c r="U76228">
        <v>0.27110075352682333</v>
      </c>
    </row>
    <row r="76229" spans="14:21" x14ac:dyDescent="0.3">
      <c r="N76229">
        <v>76227</v>
      </c>
      <c r="O76229">
        <v>0.20548174599541683</v>
      </c>
      <c r="T76229">
        <v>76219</v>
      </c>
      <c r="U76229">
        <v>0.27110075352682333</v>
      </c>
    </row>
    <row r="76230" spans="14:21" x14ac:dyDescent="0.3">
      <c r="N76230">
        <v>76228</v>
      </c>
      <c r="O76230">
        <v>0.27703501183386636</v>
      </c>
      <c r="T76230">
        <v>76220</v>
      </c>
      <c r="U76230">
        <v>0.27110075352682333</v>
      </c>
    </row>
    <row r="76231" spans="14:21" x14ac:dyDescent="0.3">
      <c r="N76231">
        <v>76229</v>
      </c>
      <c r="O76231">
        <v>0.27695305094281975</v>
      </c>
      <c r="T76231">
        <v>76221</v>
      </c>
      <c r="U76231">
        <v>0.27110075352682333</v>
      </c>
    </row>
    <row r="76232" spans="14:21" x14ac:dyDescent="0.3">
      <c r="N76232">
        <v>76230</v>
      </c>
      <c r="O76232">
        <v>0.23448791036624697</v>
      </c>
      <c r="T76232">
        <v>76222</v>
      </c>
      <c r="U76232">
        <v>0.27110075352682333</v>
      </c>
    </row>
    <row r="76233" spans="14:21" x14ac:dyDescent="0.3">
      <c r="N76233">
        <v>76231</v>
      </c>
      <c r="O76233">
        <v>0.264162260815821</v>
      </c>
      <c r="T76233">
        <v>76223</v>
      </c>
      <c r="U76233">
        <v>0.27110075352682333</v>
      </c>
    </row>
    <row r="76234" spans="14:21" x14ac:dyDescent="0.3">
      <c r="N76234">
        <v>76232</v>
      </c>
      <c r="O76234">
        <v>0.28821830385873359</v>
      </c>
      <c r="T76234">
        <v>76224</v>
      </c>
      <c r="U76234">
        <v>0.27110075352682333</v>
      </c>
    </row>
    <row r="76235" spans="14:21" x14ac:dyDescent="0.3">
      <c r="N76235">
        <v>76233</v>
      </c>
      <c r="O76235">
        <v>0.2226180208275173</v>
      </c>
      <c r="T76235">
        <v>76225</v>
      </c>
      <c r="U76235">
        <v>0.27110075352682333</v>
      </c>
    </row>
    <row r="76236" spans="14:21" x14ac:dyDescent="0.3">
      <c r="N76236">
        <v>76234</v>
      </c>
      <c r="O76236">
        <v>0.20675193629559857</v>
      </c>
      <c r="T76236">
        <v>76226</v>
      </c>
      <c r="U76236">
        <v>0.27110075352682333</v>
      </c>
    </row>
    <row r="76237" spans="14:21" x14ac:dyDescent="0.3">
      <c r="N76237">
        <v>76235</v>
      </c>
      <c r="O76237">
        <v>0.24096939271202136</v>
      </c>
      <c r="T76237">
        <v>76227</v>
      </c>
      <c r="U76237">
        <v>0.27110075352682333</v>
      </c>
    </row>
    <row r="76238" spans="14:21" x14ac:dyDescent="0.3">
      <c r="N76238">
        <v>76236</v>
      </c>
      <c r="O76238">
        <v>0.25241906980899814</v>
      </c>
      <c r="T76238">
        <v>76228</v>
      </c>
      <c r="U76238">
        <v>0.27110075352682333</v>
      </c>
    </row>
    <row r="76239" spans="14:21" x14ac:dyDescent="0.3">
      <c r="N76239">
        <v>76237</v>
      </c>
      <c r="O76239">
        <v>0.19619739461224289</v>
      </c>
      <c r="T76239">
        <v>76229</v>
      </c>
      <c r="U76239">
        <v>0.27110075352682333</v>
      </c>
    </row>
    <row r="76240" spans="14:21" x14ac:dyDescent="0.3">
      <c r="N76240">
        <v>76238</v>
      </c>
      <c r="O76240">
        <v>0.25693732269599578</v>
      </c>
      <c r="T76240">
        <v>76230</v>
      </c>
      <c r="U76240">
        <v>0.27110075352682333</v>
      </c>
    </row>
    <row r="76241" spans="14:21" x14ac:dyDescent="0.3">
      <c r="N76241">
        <v>76239</v>
      </c>
      <c r="O76241">
        <v>0.27301088234612431</v>
      </c>
      <c r="T76241">
        <v>76231</v>
      </c>
      <c r="U76241">
        <v>0.27110075352682333</v>
      </c>
    </row>
    <row r="76242" spans="14:21" x14ac:dyDescent="0.3">
      <c r="N76242">
        <v>76240</v>
      </c>
      <c r="O76242">
        <v>0.27473726262316739</v>
      </c>
      <c r="T76242">
        <v>76232</v>
      </c>
      <c r="U76242">
        <v>0.27110075352682333</v>
      </c>
    </row>
    <row r="76243" spans="14:21" x14ac:dyDescent="0.3">
      <c r="N76243">
        <v>76241</v>
      </c>
      <c r="O76243">
        <v>0.19862248519304254</v>
      </c>
      <c r="T76243">
        <v>76233</v>
      </c>
      <c r="U76243">
        <v>0.27110075352682333</v>
      </c>
    </row>
    <row r="76244" spans="14:21" x14ac:dyDescent="0.3">
      <c r="N76244">
        <v>76242</v>
      </c>
      <c r="O76244">
        <v>0.26885628799104938</v>
      </c>
      <c r="T76244">
        <v>76234</v>
      </c>
      <c r="U76244">
        <v>0.27110075352682333</v>
      </c>
    </row>
    <row r="76245" spans="14:21" x14ac:dyDescent="0.3">
      <c r="N76245">
        <v>76243</v>
      </c>
      <c r="O76245">
        <v>0.28208076467759607</v>
      </c>
      <c r="T76245">
        <v>76235</v>
      </c>
      <c r="U76245">
        <v>0.27110075352682333</v>
      </c>
    </row>
    <row r="76246" spans="14:21" x14ac:dyDescent="0.3">
      <c r="N76246">
        <v>76244</v>
      </c>
      <c r="O76246">
        <v>0.26006008267466174</v>
      </c>
      <c r="T76246">
        <v>76236</v>
      </c>
      <c r="U76246">
        <v>0.27110075352682333</v>
      </c>
    </row>
    <row r="76247" spans="14:21" x14ac:dyDescent="0.3">
      <c r="N76247">
        <v>76245</v>
      </c>
      <c r="O76247">
        <v>0.27242282292896386</v>
      </c>
      <c r="T76247">
        <v>76237</v>
      </c>
      <c r="U76247">
        <v>0.27110075352682333</v>
      </c>
    </row>
    <row r="76248" spans="14:21" x14ac:dyDescent="0.3">
      <c r="N76248">
        <v>76246</v>
      </c>
      <c r="O76248">
        <v>0.24820383328620221</v>
      </c>
      <c r="T76248">
        <v>76238</v>
      </c>
      <c r="U76248">
        <v>0.27110075352682333</v>
      </c>
    </row>
    <row r="76249" spans="14:21" x14ac:dyDescent="0.3">
      <c r="N76249">
        <v>76247</v>
      </c>
      <c r="O76249">
        <v>0.26536680334714458</v>
      </c>
      <c r="T76249">
        <v>76239</v>
      </c>
      <c r="U76249">
        <v>0.27110075352682333</v>
      </c>
    </row>
    <row r="76250" spans="14:21" x14ac:dyDescent="0.3">
      <c r="N76250">
        <v>76248</v>
      </c>
      <c r="O76250">
        <v>0.24593755736058828</v>
      </c>
      <c r="T76250">
        <v>76240</v>
      </c>
      <c r="U76250">
        <v>0.27110075352682333</v>
      </c>
    </row>
    <row r="76251" spans="14:21" x14ac:dyDescent="0.3">
      <c r="N76251">
        <v>76249</v>
      </c>
      <c r="O76251">
        <v>0.25604079601329988</v>
      </c>
      <c r="T76251">
        <v>76241</v>
      </c>
      <c r="U76251">
        <v>0.27110075352682333</v>
      </c>
    </row>
    <row r="76252" spans="14:21" x14ac:dyDescent="0.3">
      <c r="N76252">
        <v>76250</v>
      </c>
      <c r="O76252">
        <v>0.25356648700541939</v>
      </c>
      <c r="T76252">
        <v>76242</v>
      </c>
      <c r="U76252">
        <v>0.27110075352682333</v>
      </c>
    </row>
    <row r="76253" spans="14:21" x14ac:dyDescent="0.3">
      <c r="N76253">
        <v>76251</v>
      </c>
      <c r="O76253">
        <v>0.30265934679197803</v>
      </c>
      <c r="T76253">
        <v>76243</v>
      </c>
      <c r="U76253">
        <v>0.27110075352682333</v>
      </c>
    </row>
    <row r="76254" spans="14:21" x14ac:dyDescent="0.3">
      <c r="N76254">
        <v>76252</v>
      </c>
      <c r="O76254">
        <v>0.31602979745605303</v>
      </c>
      <c r="T76254">
        <v>76244</v>
      </c>
      <c r="U76254">
        <v>0.27110075352682333</v>
      </c>
    </row>
    <row r="76255" spans="14:21" x14ac:dyDescent="0.3">
      <c r="N76255">
        <v>76253</v>
      </c>
      <c r="O76255">
        <v>0.23678933716093867</v>
      </c>
      <c r="T76255">
        <v>76245</v>
      </c>
      <c r="U76255">
        <v>0.27110075352682333</v>
      </c>
    </row>
    <row r="76256" spans="14:21" x14ac:dyDescent="0.3">
      <c r="N76256">
        <v>76254</v>
      </c>
      <c r="O76256">
        <v>0.25731882000796114</v>
      </c>
      <c r="T76256">
        <v>76246</v>
      </c>
      <c r="U76256">
        <v>0.27110075352682333</v>
      </c>
    </row>
    <row r="76257" spans="14:21" x14ac:dyDescent="0.3">
      <c r="N76257">
        <v>76255</v>
      </c>
      <c r="O76257">
        <v>0.23097630029239571</v>
      </c>
      <c r="T76257">
        <v>76247</v>
      </c>
      <c r="U76257">
        <v>0.27110075352682333</v>
      </c>
    </row>
    <row r="76258" spans="14:21" x14ac:dyDescent="0.3">
      <c r="N76258">
        <v>76256</v>
      </c>
      <c r="O76258">
        <v>0.26451835655630884</v>
      </c>
      <c r="T76258">
        <v>76248</v>
      </c>
      <c r="U76258">
        <v>0.27110075352682333</v>
      </c>
    </row>
    <row r="76259" spans="14:21" x14ac:dyDescent="0.3">
      <c r="N76259">
        <v>76257</v>
      </c>
      <c r="O76259">
        <v>0.29398003515674082</v>
      </c>
      <c r="T76259">
        <v>76249</v>
      </c>
      <c r="U76259">
        <v>0.27110075352682333</v>
      </c>
    </row>
    <row r="76260" spans="14:21" x14ac:dyDescent="0.3">
      <c r="N76260">
        <v>76258</v>
      </c>
      <c r="O76260">
        <v>0.26179369097917299</v>
      </c>
      <c r="T76260">
        <v>76250</v>
      </c>
      <c r="U76260">
        <v>0.27110075352682333</v>
      </c>
    </row>
    <row r="76261" spans="14:21" x14ac:dyDescent="0.3">
      <c r="N76261">
        <v>76259</v>
      </c>
      <c r="O76261">
        <v>0.25024755401384158</v>
      </c>
      <c r="T76261">
        <v>76251</v>
      </c>
      <c r="U76261">
        <v>0.27110075352682333</v>
      </c>
    </row>
    <row r="76262" spans="14:21" x14ac:dyDescent="0.3">
      <c r="N76262">
        <v>76260</v>
      </c>
      <c r="O76262">
        <v>0.26899299063202936</v>
      </c>
      <c r="T76262">
        <v>76252</v>
      </c>
      <c r="U76262">
        <v>0.27110075352682333</v>
      </c>
    </row>
    <row r="76263" spans="14:21" x14ac:dyDescent="0.3">
      <c r="N76263">
        <v>76261</v>
      </c>
      <c r="O76263">
        <v>0.25819352086770381</v>
      </c>
      <c r="T76263">
        <v>76253</v>
      </c>
      <c r="U76263">
        <v>0.27110075352682333</v>
      </c>
    </row>
    <row r="76264" spans="14:21" x14ac:dyDescent="0.3">
      <c r="N76264">
        <v>76262</v>
      </c>
      <c r="O76264">
        <v>0.26515495731327932</v>
      </c>
      <c r="T76264">
        <v>76254</v>
      </c>
      <c r="U76264">
        <v>0.27110075352682333</v>
      </c>
    </row>
    <row r="76265" spans="14:21" x14ac:dyDescent="0.3">
      <c r="N76265">
        <v>76263</v>
      </c>
      <c r="O76265">
        <v>0.23774872537269268</v>
      </c>
      <c r="T76265">
        <v>76255</v>
      </c>
      <c r="U76265">
        <v>0.27110075352682333</v>
      </c>
    </row>
    <row r="76266" spans="14:21" x14ac:dyDescent="0.3">
      <c r="N76266">
        <v>76264</v>
      </c>
      <c r="O76266">
        <v>0.24593332623927747</v>
      </c>
      <c r="T76266">
        <v>76256</v>
      </c>
      <c r="U76266">
        <v>0.27110075352682333</v>
      </c>
    </row>
    <row r="76267" spans="14:21" x14ac:dyDescent="0.3">
      <c r="N76267">
        <v>76265</v>
      </c>
      <c r="O76267">
        <v>0.2773985512011079</v>
      </c>
      <c r="T76267">
        <v>76257</v>
      </c>
      <c r="U76267">
        <v>0.27110075352682333</v>
      </c>
    </row>
    <row r="76268" spans="14:21" x14ac:dyDescent="0.3">
      <c r="N76268">
        <v>76266</v>
      </c>
      <c r="O76268">
        <v>0.24584938212450863</v>
      </c>
      <c r="T76268">
        <v>76258</v>
      </c>
      <c r="U76268">
        <v>0.27110075352682333</v>
      </c>
    </row>
    <row r="76269" spans="14:21" x14ac:dyDescent="0.3">
      <c r="N76269">
        <v>76267</v>
      </c>
      <c r="O76269">
        <v>0.22834172430422806</v>
      </c>
      <c r="T76269">
        <v>76259</v>
      </c>
      <c r="U76269">
        <v>0.27110075352682333</v>
      </c>
    </row>
    <row r="76270" spans="14:21" x14ac:dyDescent="0.3">
      <c r="N76270">
        <v>76268</v>
      </c>
      <c r="O76270">
        <v>0.28433637824300356</v>
      </c>
      <c r="T76270">
        <v>76260</v>
      </c>
      <c r="U76270">
        <v>0.27110075352682333</v>
      </c>
    </row>
    <row r="76271" spans="14:21" x14ac:dyDescent="0.3">
      <c r="N76271">
        <v>76269</v>
      </c>
      <c r="O76271">
        <v>0.29984929553368639</v>
      </c>
      <c r="T76271">
        <v>76261</v>
      </c>
      <c r="U76271">
        <v>0.27110075352682333</v>
      </c>
    </row>
    <row r="76272" spans="14:21" x14ac:dyDescent="0.3">
      <c r="N76272">
        <v>76270</v>
      </c>
      <c r="O76272">
        <v>0.27301088234612431</v>
      </c>
      <c r="T76272">
        <v>76262</v>
      </c>
      <c r="U76272">
        <v>0.27110075352682333</v>
      </c>
    </row>
    <row r="76273" spans="14:21" x14ac:dyDescent="0.3">
      <c r="N76273">
        <v>76271</v>
      </c>
      <c r="O76273">
        <v>0.23844858400845123</v>
      </c>
      <c r="T76273">
        <v>76263</v>
      </c>
      <c r="U76273">
        <v>0.27110075352682333</v>
      </c>
    </row>
    <row r="76274" spans="14:21" x14ac:dyDescent="0.3">
      <c r="N76274">
        <v>76272</v>
      </c>
      <c r="O76274">
        <v>0.26343229150567171</v>
      </c>
      <c r="T76274">
        <v>76264</v>
      </c>
      <c r="U76274">
        <v>0.27110075352682333</v>
      </c>
    </row>
    <row r="76275" spans="14:21" x14ac:dyDescent="0.3">
      <c r="N76275">
        <v>76273</v>
      </c>
      <c r="O76275">
        <v>0.24289677181898583</v>
      </c>
      <c r="T76275">
        <v>76265</v>
      </c>
      <c r="U76275">
        <v>0.27110075352682333</v>
      </c>
    </row>
    <row r="76276" spans="14:21" x14ac:dyDescent="0.3">
      <c r="N76276">
        <v>76274</v>
      </c>
      <c r="O76276">
        <v>0.25339511293298206</v>
      </c>
      <c r="T76276">
        <v>76266</v>
      </c>
      <c r="U76276">
        <v>0.27110075352682333</v>
      </c>
    </row>
    <row r="76277" spans="14:21" x14ac:dyDescent="0.3">
      <c r="N76277">
        <v>76275</v>
      </c>
      <c r="O76277">
        <v>0.24285225483581668</v>
      </c>
      <c r="T76277">
        <v>76267</v>
      </c>
      <c r="U76277">
        <v>0.27110075352682333</v>
      </c>
    </row>
    <row r="76278" spans="14:21" x14ac:dyDescent="0.3">
      <c r="N76278">
        <v>76276</v>
      </c>
      <c r="O76278">
        <v>0.27477362233302682</v>
      </c>
      <c r="T76278">
        <v>76268</v>
      </c>
      <c r="U76278">
        <v>0.27110075352682333</v>
      </c>
    </row>
    <row r="76279" spans="14:21" x14ac:dyDescent="0.3">
      <c r="N76279">
        <v>76277</v>
      </c>
      <c r="O76279">
        <v>0.24593755736058828</v>
      </c>
      <c r="T76279">
        <v>76269</v>
      </c>
      <c r="U76279">
        <v>0.27110075352682333</v>
      </c>
    </row>
    <row r="76280" spans="14:21" x14ac:dyDescent="0.3">
      <c r="N76280">
        <v>76278</v>
      </c>
      <c r="O76280">
        <v>0.26664844984622199</v>
      </c>
      <c r="T76280">
        <v>76270</v>
      </c>
      <c r="U76280">
        <v>0.27110075352682333</v>
      </c>
    </row>
    <row r="76281" spans="14:21" x14ac:dyDescent="0.3">
      <c r="N76281">
        <v>76279</v>
      </c>
      <c r="O76281">
        <v>0.27301088234612431</v>
      </c>
      <c r="T76281">
        <v>76271</v>
      </c>
      <c r="U76281">
        <v>0.27110075352682333</v>
      </c>
    </row>
    <row r="76282" spans="14:21" x14ac:dyDescent="0.3">
      <c r="N76282">
        <v>76280</v>
      </c>
      <c r="O76282">
        <v>0.26320036056848589</v>
      </c>
      <c r="T76282">
        <v>76272</v>
      </c>
      <c r="U76282">
        <v>0.27110075352682333</v>
      </c>
    </row>
    <row r="76283" spans="14:21" x14ac:dyDescent="0.3">
      <c r="N76283">
        <v>76281</v>
      </c>
      <c r="O76283">
        <v>0.30052008886935322</v>
      </c>
      <c r="T76283">
        <v>76273</v>
      </c>
      <c r="U76283">
        <v>0.27110075352682333</v>
      </c>
    </row>
    <row r="76284" spans="14:21" x14ac:dyDescent="0.3">
      <c r="N76284">
        <v>76282</v>
      </c>
      <c r="O76284">
        <v>0.28051834263481229</v>
      </c>
      <c r="T76284">
        <v>76274</v>
      </c>
      <c r="U76284">
        <v>0.27110075352682333</v>
      </c>
    </row>
    <row r="76285" spans="14:21" x14ac:dyDescent="0.3">
      <c r="N76285">
        <v>76283</v>
      </c>
      <c r="O76285">
        <v>0.29010978993692138</v>
      </c>
      <c r="T76285">
        <v>76275</v>
      </c>
      <c r="U76285">
        <v>0.27110075352682333</v>
      </c>
    </row>
    <row r="76286" spans="14:21" x14ac:dyDescent="0.3">
      <c r="N76286">
        <v>76284</v>
      </c>
      <c r="O76286">
        <v>0.21275445432555495</v>
      </c>
      <c r="T76286">
        <v>76276</v>
      </c>
      <c r="U76286">
        <v>0.27110075352682333</v>
      </c>
    </row>
    <row r="76287" spans="14:21" x14ac:dyDescent="0.3">
      <c r="N76287">
        <v>76285</v>
      </c>
      <c r="O76287">
        <v>0.19862248519304254</v>
      </c>
      <c r="T76287">
        <v>76277</v>
      </c>
      <c r="U76287">
        <v>0.27110075352682333</v>
      </c>
    </row>
    <row r="76288" spans="14:21" x14ac:dyDescent="0.3">
      <c r="N76288">
        <v>76286</v>
      </c>
      <c r="O76288">
        <v>0.17605165305675807</v>
      </c>
      <c r="T76288">
        <v>76278</v>
      </c>
      <c r="U76288">
        <v>0.27110075352682333</v>
      </c>
    </row>
    <row r="76289" spans="14:21" x14ac:dyDescent="0.3">
      <c r="N76289">
        <v>76287</v>
      </c>
      <c r="O76289">
        <v>0.29764945455861375</v>
      </c>
      <c r="T76289">
        <v>76279</v>
      </c>
      <c r="U76289">
        <v>0.27110075352682333</v>
      </c>
    </row>
    <row r="76290" spans="14:21" x14ac:dyDescent="0.3">
      <c r="N76290">
        <v>76288</v>
      </c>
      <c r="O76290">
        <v>0.25288630800175899</v>
      </c>
      <c r="T76290">
        <v>76280</v>
      </c>
      <c r="U76290">
        <v>0.27110075352682333</v>
      </c>
    </row>
    <row r="76291" spans="14:21" x14ac:dyDescent="0.3">
      <c r="N76291">
        <v>76289</v>
      </c>
      <c r="O76291">
        <v>0.25809909359976568</v>
      </c>
      <c r="T76291">
        <v>76281</v>
      </c>
      <c r="U76291">
        <v>0.27110075352682333</v>
      </c>
    </row>
    <row r="76292" spans="14:21" x14ac:dyDescent="0.3">
      <c r="N76292">
        <v>76290</v>
      </c>
      <c r="O76292">
        <v>0.27609636486481814</v>
      </c>
      <c r="T76292">
        <v>76282</v>
      </c>
      <c r="U76292">
        <v>0.27110075352682333</v>
      </c>
    </row>
    <row r="76293" spans="14:21" x14ac:dyDescent="0.3">
      <c r="N76293">
        <v>76291</v>
      </c>
      <c r="O76293">
        <v>0.27662541128396267</v>
      </c>
      <c r="T76293">
        <v>76283</v>
      </c>
      <c r="U76293">
        <v>0.27110075352682333</v>
      </c>
    </row>
    <row r="76294" spans="14:21" x14ac:dyDescent="0.3">
      <c r="N76294">
        <v>76292</v>
      </c>
      <c r="O76294">
        <v>0.26211881901047551</v>
      </c>
      <c r="T76294">
        <v>76284</v>
      </c>
      <c r="U76294">
        <v>0.27110075352682333</v>
      </c>
    </row>
    <row r="76295" spans="14:21" x14ac:dyDescent="0.3">
      <c r="N76295">
        <v>76293</v>
      </c>
      <c r="O76295">
        <v>0.27408803773053675</v>
      </c>
      <c r="T76295">
        <v>76285</v>
      </c>
      <c r="U76295">
        <v>0.27110075352682333</v>
      </c>
    </row>
    <row r="76296" spans="14:21" x14ac:dyDescent="0.3">
      <c r="N76296">
        <v>76294</v>
      </c>
      <c r="O76296">
        <v>0.25008675434144539</v>
      </c>
      <c r="T76296">
        <v>76286</v>
      </c>
      <c r="U76296">
        <v>0.27110075352682333</v>
      </c>
    </row>
    <row r="76297" spans="14:21" x14ac:dyDescent="0.3">
      <c r="N76297">
        <v>76295</v>
      </c>
      <c r="O76297">
        <v>0.2728600585035576</v>
      </c>
      <c r="T76297">
        <v>76287</v>
      </c>
      <c r="U76297">
        <v>0.27110075352682333</v>
      </c>
    </row>
    <row r="76298" spans="14:21" x14ac:dyDescent="0.3">
      <c r="N76298">
        <v>76296</v>
      </c>
      <c r="O76298">
        <v>0.27467639763694596</v>
      </c>
      <c r="T76298">
        <v>76288</v>
      </c>
      <c r="U76298">
        <v>0.27110075352682333</v>
      </c>
    </row>
    <row r="76299" spans="14:21" x14ac:dyDescent="0.3">
      <c r="N76299">
        <v>76297</v>
      </c>
      <c r="O76299">
        <v>0.27875715072844187</v>
      </c>
      <c r="T76299">
        <v>76289</v>
      </c>
      <c r="U76299">
        <v>0.27110075352682333</v>
      </c>
    </row>
    <row r="76300" spans="14:21" x14ac:dyDescent="0.3">
      <c r="N76300">
        <v>76298</v>
      </c>
      <c r="O76300">
        <v>0.28761950177133228</v>
      </c>
      <c r="T76300">
        <v>76290</v>
      </c>
      <c r="U76300">
        <v>0.27110075352682333</v>
      </c>
    </row>
    <row r="76301" spans="14:21" x14ac:dyDescent="0.3">
      <c r="N76301">
        <v>76299</v>
      </c>
      <c r="O76301">
        <v>0.28726147460226631</v>
      </c>
      <c r="T76301">
        <v>76291</v>
      </c>
      <c r="U76301">
        <v>0.27110075352682333</v>
      </c>
    </row>
    <row r="76302" spans="14:21" x14ac:dyDescent="0.3">
      <c r="N76302">
        <v>76300</v>
      </c>
      <c r="O76302">
        <v>0.26613720054267842</v>
      </c>
      <c r="T76302">
        <v>76292</v>
      </c>
      <c r="U76302">
        <v>0.27110075352682333</v>
      </c>
    </row>
    <row r="76303" spans="14:21" x14ac:dyDescent="0.3">
      <c r="N76303">
        <v>76301</v>
      </c>
      <c r="O76303">
        <v>0.26362200957465687</v>
      </c>
      <c r="T76303">
        <v>76293</v>
      </c>
      <c r="U76303">
        <v>0.27110075352682333</v>
      </c>
    </row>
    <row r="76304" spans="14:21" x14ac:dyDescent="0.3">
      <c r="N76304">
        <v>76302</v>
      </c>
      <c r="O76304">
        <v>0.23564295950005909</v>
      </c>
      <c r="T76304">
        <v>76294</v>
      </c>
      <c r="U76304">
        <v>0.27110075352682333</v>
      </c>
    </row>
    <row r="76305" spans="14:21" x14ac:dyDescent="0.3">
      <c r="N76305">
        <v>76303</v>
      </c>
      <c r="O76305">
        <v>0.26376688446326196</v>
      </c>
      <c r="T76305">
        <v>76295</v>
      </c>
      <c r="U76305">
        <v>0.27110075352682333</v>
      </c>
    </row>
    <row r="76306" spans="14:21" x14ac:dyDescent="0.3">
      <c r="N76306">
        <v>76304</v>
      </c>
      <c r="O76306">
        <v>0.18882736706618522</v>
      </c>
      <c r="T76306">
        <v>76296</v>
      </c>
      <c r="U76306">
        <v>0.27110075352682333</v>
      </c>
    </row>
    <row r="76307" spans="14:21" x14ac:dyDescent="0.3">
      <c r="N76307">
        <v>76305</v>
      </c>
      <c r="O76307">
        <v>0.28824852875586487</v>
      </c>
      <c r="T76307">
        <v>76297</v>
      </c>
      <c r="U76307">
        <v>0.27110075352682333</v>
      </c>
    </row>
    <row r="76308" spans="14:21" x14ac:dyDescent="0.3">
      <c r="N76308">
        <v>76306</v>
      </c>
      <c r="O76308">
        <v>0.18882736706618522</v>
      </c>
      <c r="T76308">
        <v>76298</v>
      </c>
      <c r="U76308">
        <v>0.27110075352682333</v>
      </c>
    </row>
    <row r="76309" spans="14:21" x14ac:dyDescent="0.3">
      <c r="N76309">
        <v>76307</v>
      </c>
      <c r="O76309">
        <v>0.2332101248060367</v>
      </c>
      <c r="T76309">
        <v>76299</v>
      </c>
      <c r="U76309">
        <v>0.27110075352682333</v>
      </c>
    </row>
    <row r="76310" spans="14:21" x14ac:dyDescent="0.3">
      <c r="N76310">
        <v>76308</v>
      </c>
      <c r="O76310">
        <v>0.27468024464512725</v>
      </c>
      <c r="T76310">
        <v>76300</v>
      </c>
      <c r="U76310">
        <v>0.27110075352682333</v>
      </c>
    </row>
    <row r="76311" spans="14:21" x14ac:dyDescent="0.3">
      <c r="N76311">
        <v>76309</v>
      </c>
      <c r="O76311">
        <v>0.27608967259280093</v>
      </c>
      <c r="T76311">
        <v>76301</v>
      </c>
      <c r="U76311">
        <v>0.27110075352682333</v>
      </c>
    </row>
    <row r="76312" spans="14:21" x14ac:dyDescent="0.3">
      <c r="N76312">
        <v>76310</v>
      </c>
      <c r="O76312">
        <v>0.283734851641809</v>
      </c>
      <c r="T76312">
        <v>76302</v>
      </c>
      <c r="U76312">
        <v>0.27110075352682333</v>
      </c>
    </row>
    <row r="76313" spans="14:21" x14ac:dyDescent="0.3">
      <c r="N76313">
        <v>76311</v>
      </c>
      <c r="O76313">
        <v>0.28331802204192846</v>
      </c>
      <c r="T76313">
        <v>76303</v>
      </c>
      <c r="U76313">
        <v>0.27110075352682333</v>
      </c>
    </row>
    <row r="76314" spans="14:21" x14ac:dyDescent="0.3">
      <c r="N76314">
        <v>76312</v>
      </c>
      <c r="O76314">
        <v>0.23109783976756515</v>
      </c>
      <c r="T76314">
        <v>76304</v>
      </c>
      <c r="U76314">
        <v>0.27110075352682333</v>
      </c>
    </row>
    <row r="76315" spans="14:21" x14ac:dyDescent="0.3">
      <c r="N76315">
        <v>76313</v>
      </c>
      <c r="O76315">
        <v>0.22477002434511609</v>
      </c>
      <c r="T76315">
        <v>76305</v>
      </c>
      <c r="U76315">
        <v>0.27110075352682333</v>
      </c>
    </row>
    <row r="76316" spans="14:21" x14ac:dyDescent="0.3">
      <c r="N76316">
        <v>76314</v>
      </c>
      <c r="O76316">
        <v>0.25364808586229193</v>
      </c>
      <c r="T76316">
        <v>76306</v>
      </c>
      <c r="U76316">
        <v>0.27110075352682333</v>
      </c>
    </row>
    <row r="76317" spans="14:21" x14ac:dyDescent="0.3">
      <c r="N76317">
        <v>76315</v>
      </c>
      <c r="O76317">
        <v>0.27182357718479161</v>
      </c>
      <c r="T76317">
        <v>76307</v>
      </c>
      <c r="U76317">
        <v>0.27110075352682333</v>
      </c>
    </row>
    <row r="76318" spans="14:21" x14ac:dyDescent="0.3">
      <c r="N76318">
        <v>76316</v>
      </c>
      <c r="O76318">
        <v>0.24410788773305928</v>
      </c>
      <c r="T76318">
        <v>76308</v>
      </c>
      <c r="U76318">
        <v>0.27110075352682333</v>
      </c>
    </row>
    <row r="76319" spans="14:21" x14ac:dyDescent="0.3">
      <c r="N76319">
        <v>76317</v>
      </c>
      <c r="O76319">
        <v>0.27209188421465419</v>
      </c>
      <c r="T76319">
        <v>76309</v>
      </c>
      <c r="U76319">
        <v>0.27110075352682333</v>
      </c>
    </row>
    <row r="76320" spans="14:21" x14ac:dyDescent="0.3">
      <c r="N76320">
        <v>76318</v>
      </c>
      <c r="O76320">
        <v>0.28603765441414297</v>
      </c>
      <c r="T76320">
        <v>76310</v>
      </c>
      <c r="U76320">
        <v>0.27110075352682333</v>
      </c>
    </row>
    <row r="76321" spans="14:21" x14ac:dyDescent="0.3">
      <c r="N76321">
        <v>76319</v>
      </c>
      <c r="O76321">
        <v>0.27875400478413459</v>
      </c>
      <c r="T76321">
        <v>76311</v>
      </c>
      <c r="U76321">
        <v>0.27110075352682333</v>
      </c>
    </row>
    <row r="76322" spans="14:21" x14ac:dyDescent="0.3">
      <c r="N76322">
        <v>76320</v>
      </c>
      <c r="O76322">
        <v>0.26451835655630884</v>
      </c>
      <c r="T76322">
        <v>76312</v>
      </c>
      <c r="U76322">
        <v>0.27110075352682333</v>
      </c>
    </row>
    <row r="76323" spans="14:21" x14ac:dyDescent="0.3">
      <c r="N76323">
        <v>76321</v>
      </c>
      <c r="O76323">
        <v>0.27092082065050155</v>
      </c>
      <c r="T76323">
        <v>76313</v>
      </c>
      <c r="U76323">
        <v>0.27110075352682333</v>
      </c>
    </row>
    <row r="76324" spans="14:21" x14ac:dyDescent="0.3">
      <c r="N76324">
        <v>76322</v>
      </c>
      <c r="O76324">
        <v>0.26501268069766271</v>
      </c>
      <c r="T76324">
        <v>76314</v>
      </c>
      <c r="U76324">
        <v>0.27110075352682333</v>
      </c>
    </row>
    <row r="76325" spans="14:21" x14ac:dyDescent="0.3">
      <c r="N76325">
        <v>76323</v>
      </c>
      <c r="O76325">
        <v>0.25702655968907945</v>
      </c>
      <c r="T76325">
        <v>76315</v>
      </c>
      <c r="U76325">
        <v>0.27110075352682333</v>
      </c>
    </row>
    <row r="76326" spans="14:21" x14ac:dyDescent="0.3">
      <c r="N76326">
        <v>76324</v>
      </c>
      <c r="O76326">
        <v>0.23735288632761167</v>
      </c>
      <c r="T76326">
        <v>76316</v>
      </c>
      <c r="U76326">
        <v>0.27110075352682333</v>
      </c>
    </row>
    <row r="76327" spans="14:21" x14ac:dyDescent="0.3">
      <c r="N76327">
        <v>76325</v>
      </c>
      <c r="O76327">
        <v>0.25964736656181803</v>
      </c>
      <c r="T76327">
        <v>76317</v>
      </c>
      <c r="U76327">
        <v>0.27110075352682333</v>
      </c>
    </row>
    <row r="76328" spans="14:21" x14ac:dyDescent="0.3">
      <c r="N76328">
        <v>76326</v>
      </c>
      <c r="O76328">
        <v>0.23767731187275562</v>
      </c>
      <c r="T76328">
        <v>76318</v>
      </c>
      <c r="U76328">
        <v>0.27110075352682333</v>
      </c>
    </row>
    <row r="76329" spans="14:21" x14ac:dyDescent="0.3">
      <c r="N76329">
        <v>76327</v>
      </c>
      <c r="O76329">
        <v>0.27724716476575328</v>
      </c>
      <c r="T76329">
        <v>76319</v>
      </c>
      <c r="U76329">
        <v>0.27110075352682333</v>
      </c>
    </row>
    <row r="76330" spans="14:21" x14ac:dyDescent="0.3">
      <c r="N76330">
        <v>76328</v>
      </c>
      <c r="O76330">
        <v>0.24038912492614328</v>
      </c>
      <c r="T76330">
        <v>76320</v>
      </c>
      <c r="U76330">
        <v>0.27110075352682333</v>
      </c>
    </row>
    <row r="76331" spans="14:21" x14ac:dyDescent="0.3">
      <c r="N76331">
        <v>76329</v>
      </c>
      <c r="O76331">
        <v>0.24940007383486681</v>
      </c>
      <c r="T76331">
        <v>76321</v>
      </c>
      <c r="U76331">
        <v>0.27110075352682333</v>
      </c>
    </row>
    <row r="76332" spans="14:21" x14ac:dyDescent="0.3">
      <c r="N76332">
        <v>76330</v>
      </c>
      <c r="O76332">
        <v>0.2563871567759361</v>
      </c>
      <c r="T76332">
        <v>76322</v>
      </c>
      <c r="U76332">
        <v>0.27110075352682333</v>
      </c>
    </row>
    <row r="76333" spans="14:21" x14ac:dyDescent="0.3">
      <c r="N76333">
        <v>76331</v>
      </c>
      <c r="O76333">
        <v>0.31487641974549074</v>
      </c>
      <c r="T76333">
        <v>76323</v>
      </c>
      <c r="U76333">
        <v>0.27110075352682333</v>
      </c>
    </row>
    <row r="76334" spans="14:21" x14ac:dyDescent="0.3">
      <c r="N76334">
        <v>76332</v>
      </c>
      <c r="O76334">
        <v>0.26221645486604961</v>
      </c>
      <c r="T76334">
        <v>76324</v>
      </c>
      <c r="U76334">
        <v>0.27110075352682333</v>
      </c>
    </row>
    <row r="76335" spans="14:21" x14ac:dyDescent="0.3">
      <c r="N76335">
        <v>76333</v>
      </c>
      <c r="O76335">
        <v>0.264162260815821</v>
      </c>
      <c r="T76335">
        <v>76325</v>
      </c>
      <c r="U76335">
        <v>0.27110075352682333</v>
      </c>
    </row>
    <row r="76336" spans="14:21" x14ac:dyDescent="0.3">
      <c r="N76336">
        <v>76334</v>
      </c>
      <c r="O76336">
        <v>0.20764039693097253</v>
      </c>
      <c r="T76336">
        <v>76326</v>
      </c>
      <c r="U76336">
        <v>0.27110075352682333</v>
      </c>
    </row>
    <row r="76337" spans="14:21" x14ac:dyDescent="0.3">
      <c r="N76337">
        <v>76335</v>
      </c>
      <c r="O76337">
        <v>0.3021203544079536</v>
      </c>
      <c r="T76337">
        <v>76327</v>
      </c>
      <c r="U76337">
        <v>0.27110075352682333</v>
      </c>
    </row>
    <row r="76338" spans="14:21" x14ac:dyDescent="0.3">
      <c r="N76338">
        <v>76336</v>
      </c>
      <c r="O76338">
        <v>0.28248460773218204</v>
      </c>
      <c r="T76338">
        <v>76328</v>
      </c>
      <c r="U76338">
        <v>0.27110075352682333</v>
      </c>
    </row>
    <row r="76339" spans="14:21" x14ac:dyDescent="0.3">
      <c r="N76339">
        <v>76337</v>
      </c>
      <c r="O76339">
        <v>0.24440562990764228</v>
      </c>
      <c r="T76339">
        <v>76329</v>
      </c>
      <c r="U76339">
        <v>0.27110075352682333</v>
      </c>
    </row>
    <row r="76340" spans="14:21" x14ac:dyDescent="0.3">
      <c r="N76340">
        <v>76338</v>
      </c>
      <c r="O76340">
        <v>0.29325877134433209</v>
      </c>
      <c r="T76340">
        <v>76330</v>
      </c>
      <c r="U76340">
        <v>0.27110075352682333</v>
      </c>
    </row>
    <row r="76341" spans="14:21" x14ac:dyDescent="0.3">
      <c r="N76341">
        <v>76339</v>
      </c>
      <c r="O76341">
        <v>0.27088143654253188</v>
      </c>
      <c r="T76341">
        <v>76331</v>
      </c>
      <c r="U76341">
        <v>0.27110075352682333</v>
      </c>
    </row>
    <row r="76342" spans="14:21" x14ac:dyDescent="0.3">
      <c r="N76342">
        <v>76340</v>
      </c>
      <c r="O76342">
        <v>0.20362254316089098</v>
      </c>
      <c r="T76342">
        <v>76332</v>
      </c>
      <c r="U76342">
        <v>0.27110075352682333</v>
      </c>
    </row>
    <row r="76343" spans="14:21" x14ac:dyDescent="0.3">
      <c r="N76343">
        <v>76341</v>
      </c>
      <c r="O76343">
        <v>0.26950962520710836</v>
      </c>
      <c r="T76343">
        <v>76333</v>
      </c>
      <c r="U76343">
        <v>0.27110075352682333</v>
      </c>
    </row>
    <row r="76344" spans="14:21" x14ac:dyDescent="0.3">
      <c r="N76344">
        <v>76342</v>
      </c>
      <c r="O76344">
        <v>0.28241585892589449</v>
      </c>
      <c r="T76344">
        <v>76334</v>
      </c>
      <c r="U76344">
        <v>0.27110075352682333</v>
      </c>
    </row>
    <row r="76345" spans="14:21" x14ac:dyDescent="0.3">
      <c r="N76345">
        <v>76343</v>
      </c>
      <c r="O76345">
        <v>0.26285712582245896</v>
      </c>
      <c r="T76345">
        <v>76335</v>
      </c>
      <c r="U76345">
        <v>0.27110075352682333</v>
      </c>
    </row>
    <row r="76346" spans="14:21" x14ac:dyDescent="0.3">
      <c r="N76346">
        <v>76344</v>
      </c>
      <c r="O76346">
        <v>0.25362466318586985</v>
      </c>
      <c r="T76346">
        <v>76336</v>
      </c>
      <c r="U76346">
        <v>0.27110075352682333</v>
      </c>
    </row>
    <row r="76347" spans="14:21" x14ac:dyDescent="0.3">
      <c r="N76347">
        <v>76345</v>
      </c>
      <c r="O76347">
        <v>0.25760806323371294</v>
      </c>
      <c r="T76347">
        <v>76337</v>
      </c>
      <c r="U76347">
        <v>0.27110075352682333</v>
      </c>
    </row>
    <row r="76348" spans="14:21" x14ac:dyDescent="0.3">
      <c r="N76348">
        <v>76346</v>
      </c>
      <c r="O76348">
        <v>0.25288630800175899</v>
      </c>
      <c r="T76348">
        <v>76338</v>
      </c>
      <c r="U76348">
        <v>0.27110075352682333</v>
      </c>
    </row>
    <row r="76349" spans="14:21" x14ac:dyDescent="0.3">
      <c r="N76349">
        <v>76347</v>
      </c>
      <c r="O76349">
        <v>0.28768107579571867</v>
      </c>
      <c r="T76349">
        <v>76339</v>
      </c>
      <c r="U76349">
        <v>0.27110075352682333</v>
      </c>
    </row>
    <row r="76350" spans="14:21" x14ac:dyDescent="0.3">
      <c r="N76350">
        <v>76348</v>
      </c>
      <c r="O76350">
        <v>0.27361337906701633</v>
      </c>
      <c r="T76350">
        <v>76340</v>
      </c>
      <c r="U76350">
        <v>0.27110075352682333</v>
      </c>
    </row>
    <row r="76351" spans="14:21" x14ac:dyDescent="0.3">
      <c r="N76351">
        <v>76349</v>
      </c>
      <c r="O76351">
        <v>0.27601870397302403</v>
      </c>
      <c r="T76351">
        <v>76341</v>
      </c>
      <c r="U76351">
        <v>0.27110075352682333</v>
      </c>
    </row>
    <row r="76352" spans="14:21" x14ac:dyDescent="0.3">
      <c r="N76352">
        <v>76350</v>
      </c>
      <c r="O76352">
        <v>0.23239535301365558</v>
      </c>
      <c r="T76352">
        <v>76342</v>
      </c>
      <c r="U76352">
        <v>0.27110075352682333</v>
      </c>
    </row>
    <row r="76353" spans="14:21" x14ac:dyDescent="0.3">
      <c r="N76353">
        <v>76351</v>
      </c>
      <c r="O76353">
        <v>0.28014883094861931</v>
      </c>
      <c r="T76353">
        <v>76343</v>
      </c>
      <c r="U76353">
        <v>0.27110075352682333</v>
      </c>
    </row>
    <row r="76354" spans="14:21" x14ac:dyDescent="0.3">
      <c r="N76354">
        <v>76352</v>
      </c>
      <c r="O76354">
        <v>0.30464879987952054</v>
      </c>
      <c r="T76354">
        <v>76344</v>
      </c>
      <c r="U76354">
        <v>0.27110075352682333</v>
      </c>
    </row>
    <row r="76355" spans="14:21" x14ac:dyDescent="0.3">
      <c r="N76355">
        <v>76353</v>
      </c>
      <c r="O76355">
        <v>0.21219023574169624</v>
      </c>
      <c r="T76355">
        <v>76345</v>
      </c>
      <c r="U76355">
        <v>0.27110075352682333</v>
      </c>
    </row>
    <row r="76356" spans="14:21" x14ac:dyDescent="0.3">
      <c r="N76356">
        <v>76354</v>
      </c>
      <c r="O76356">
        <v>0.27730379586021586</v>
      </c>
      <c r="T76356">
        <v>76346</v>
      </c>
      <c r="U76356">
        <v>0.27110075352682333</v>
      </c>
    </row>
    <row r="76357" spans="14:21" x14ac:dyDescent="0.3">
      <c r="N76357">
        <v>76355</v>
      </c>
      <c r="O76357">
        <v>0.28525903397817859</v>
      </c>
      <c r="T76357">
        <v>76347</v>
      </c>
      <c r="U76357">
        <v>0.27110075352682333</v>
      </c>
    </row>
    <row r="76358" spans="14:21" x14ac:dyDescent="0.3">
      <c r="N76358">
        <v>76356</v>
      </c>
      <c r="O76358">
        <v>0.25813518706650623</v>
      </c>
      <c r="T76358">
        <v>76348</v>
      </c>
      <c r="U76358">
        <v>0.27110075352682333</v>
      </c>
    </row>
    <row r="76359" spans="14:21" x14ac:dyDescent="0.3">
      <c r="N76359">
        <v>76357</v>
      </c>
      <c r="O76359">
        <v>0.26179369097917299</v>
      </c>
      <c r="T76359">
        <v>76349</v>
      </c>
      <c r="U76359">
        <v>0.27110075352682333</v>
      </c>
    </row>
    <row r="76360" spans="14:21" x14ac:dyDescent="0.3">
      <c r="N76360">
        <v>76358</v>
      </c>
      <c r="O76360">
        <v>0.24310890740387955</v>
      </c>
      <c r="T76360">
        <v>76350</v>
      </c>
      <c r="U76360">
        <v>0.27110075352682333</v>
      </c>
    </row>
    <row r="76361" spans="14:21" x14ac:dyDescent="0.3">
      <c r="N76361">
        <v>76359</v>
      </c>
      <c r="O76361">
        <v>0.30731195244807408</v>
      </c>
      <c r="T76361">
        <v>76351</v>
      </c>
      <c r="U76361">
        <v>0.27110075352682333</v>
      </c>
    </row>
    <row r="76362" spans="14:21" x14ac:dyDescent="0.3">
      <c r="N76362">
        <v>76360</v>
      </c>
      <c r="O76362">
        <v>0.27108731166516264</v>
      </c>
      <c r="T76362">
        <v>76352</v>
      </c>
      <c r="U76362">
        <v>0.27110075352682333</v>
      </c>
    </row>
    <row r="76363" spans="14:21" x14ac:dyDescent="0.3">
      <c r="N76363">
        <v>76361</v>
      </c>
      <c r="O76363">
        <v>0.24411823636559399</v>
      </c>
      <c r="T76363">
        <v>76353</v>
      </c>
      <c r="U76363">
        <v>0.27110075352682333</v>
      </c>
    </row>
    <row r="76364" spans="14:21" x14ac:dyDescent="0.3">
      <c r="N76364">
        <v>76362</v>
      </c>
      <c r="O76364">
        <v>0.27739505889749588</v>
      </c>
      <c r="T76364">
        <v>76354</v>
      </c>
      <c r="U76364">
        <v>0.27110075352682333</v>
      </c>
    </row>
    <row r="76365" spans="14:21" x14ac:dyDescent="0.3">
      <c r="N76365">
        <v>76363</v>
      </c>
      <c r="O76365">
        <v>0.26920481849513994</v>
      </c>
      <c r="T76365">
        <v>76355</v>
      </c>
      <c r="U76365">
        <v>0.27110075352682333</v>
      </c>
    </row>
    <row r="76366" spans="14:21" x14ac:dyDescent="0.3">
      <c r="N76366">
        <v>76364</v>
      </c>
      <c r="O76366">
        <v>0.1754101039084705</v>
      </c>
      <c r="T76366">
        <v>76356</v>
      </c>
      <c r="U76366">
        <v>0.27110075352682333</v>
      </c>
    </row>
    <row r="76367" spans="14:21" x14ac:dyDescent="0.3">
      <c r="N76367">
        <v>76365</v>
      </c>
      <c r="O76367">
        <v>0.39668332691406905</v>
      </c>
      <c r="T76367">
        <v>76357</v>
      </c>
      <c r="U76367">
        <v>0.27110075352682333</v>
      </c>
    </row>
    <row r="76368" spans="14:21" x14ac:dyDescent="0.3">
      <c r="N76368">
        <v>76366</v>
      </c>
      <c r="O76368">
        <v>0.26523862430355455</v>
      </c>
      <c r="T76368">
        <v>76358</v>
      </c>
      <c r="U76368">
        <v>0.27110075352682333</v>
      </c>
    </row>
    <row r="76369" spans="14:21" x14ac:dyDescent="0.3">
      <c r="N76369">
        <v>76367</v>
      </c>
      <c r="O76369">
        <v>0.27689690605992129</v>
      </c>
      <c r="T76369">
        <v>76359</v>
      </c>
      <c r="U76369">
        <v>0.27110075352682333</v>
      </c>
    </row>
    <row r="76370" spans="14:21" x14ac:dyDescent="0.3">
      <c r="N76370">
        <v>76368</v>
      </c>
      <c r="O76370">
        <v>0.28929506728386045</v>
      </c>
      <c r="T76370">
        <v>76360</v>
      </c>
      <c r="U76370">
        <v>0.27110075352682333</v>
      </c>
    </row>
    <row r="76371" spans="14:21" x14ac:dyDescent="0.3">
      <c r="N76371">
        <v>76369</v>
      </c>
      <c r="O76371">
        <v>0.22834172430422806</v>
      </c>
      <c r="T76371">
        <v>76361</v>
      </c>
      <c r="U76371">
        <v>0.27110075352682333</v>
      </c>
    </row>
    <row r="76372" spans="14:21" x14ac:dyDescent="0.3">
      <c r="N76372">
        <v>76370</v>
      </c>
      <c r="O76372">
        <v>0.26314853172672786</v>
      </c>
      <c r="T76372">
        <v>76362</v>
      </c>
      <c r="U76372">
        <v>0.27110075352682333</v>
      </c>
    </row>
    <row r="76373" spans="14:21" x14ac:dyDescent="0.3">
      <c r="N76373">
        <v>76371</v>
      </c>
      <c r="O76373">
        <v>0.21957541252970414</v>
      </c>
      <c r="T76373">
        <v>76363</v>
      </c>
      <c r="U76373">
        <v>0.27110075352682333</v>
      </c>
    </row>
    <row r="76374" spans="14:21" x14ac:dyDescent="0.3">
      <c r="N76374">
        <v>76372</v>
      </c>
      <c r="O76374">
        <v>0.2579748259037864</v>
      </c>
      <c r="T76374">
        <v>76364</v>
      </c>
      <c r="U76374">
        <v>0.27110075352682333</v>
      </c>
    </row>
    <row r="76375" spans="14:21" x14ac:dyDescent="0.3">
      <c r="N76375">
        <v>76373</v>
      </c>
      <c r="O76375">
        <v>0.27189604534516731</v>
      </c>
      <c r="T76375">
        <v>76365</v>
      </c>
      <c r="U76375">
        <v>0.27110075352682333</v>
      </c>
    </row>
    <row r="76376" spans="14:21" x14ac:dyDescent="0.3">
      <c r="N76376">
        <v>76374</v>
      </c>
      <c r="O76376">
        <v>0.24897909120996081</v>
      </c>
      <c r="T76376">
        <v>76366</v>
      </c>
      <c r="U76376">
        <v>0.27110075352682333</v>
      </c>
    </row>
    <row r="76377" spans="14:21" x14ac:dyDescent="0.3">
      <c r="N76377">
        <v>76375</v>
      </c>
      <c r="O76377">
        <v>0.26899299063202936</v>
      </c>
      <c r="T76377">
        <v>76367</v>
      </c>
      <c r="U76377">
        <v>0.27110075352682333</v>
      </c>
    </row>
    <row r="76378" spans="14:21" x14ac:dyDescent="0.3">
      <c r="N76378">
        <v>76376</v>
      </c>
      <c r="O76378">
        <v>0.22306225606789853</v>
      </c>
      <c r="T76378">
        <v>76368</v>
      </c>
      <c r="U76378">
        <v>0.27110075352682333</v>
      </c>
    </row>
    <row r="76379" spans="14:21" x14ac:dyDescent="0.3">
      <c r="N76379">
        <v>76377</v>
      </c>
      <c r="O76379">
        <v>0.26927164070599052</v>
      </c>
      <c r="T76379">
        <v>76369</v>
      </c>
      <c r="U76379">
        <v>0.27110075352682333</v>
      </c>
    </row>
    <row r="76380" spans="14:21" x14ac:dyDescent="0.3">
      <c r="N76380">
        <v>76378</v>
      </c>
      <c r="O76380">
        <v>0.24882061614560361</v>
      </c>
      <c r="T76380">
        <v>76370</v>
      </c>
      <c r="U76380">
        <v>0.27110075352682333</v>
      </c>
    </row>
    <row r="76381" spans="14:21" x14ac:dyDescent="0.3">
      <c r="N76381">
        <v>76379</v>
      </c>
      <c r="O76381">
        <v>0.28051475177247248</v>
      </c>
      <c r="T76381">
        <v>76371</v>
      </c>
      <c r="U76381">
        <v>0.27110075352682333</v>
      </c>
    </row>
    <row r="76382" spans="14:21" x14ac:dyDescent="0.3">
      <c r="N76382">
        <v>76380</v>
      </c>
      <c r="O76382">
        <v>0.25046397247197572</v>
      </c>
      <c r="T76382">
        <v>76372</v>
      </c>
      <c r="U76382">
        <v>0.27110075352682333</v>
      </c>
    </row>
    <row r="76383" spans="14:21" x14ac:dyDescent="0.3">
      <c r="N76383">
        <v>76381</v>
      </c>
      <c r="O76383">
        <v>0.24820572297160101</v>
      </c>
      <c r="T76383">
        <v>76373</v>
      </c>
      <c r="U76383">
        <v>0.27110075352682333</v>
      </c>
    </row>
    <row r="76384" spans="14:21" x14ac:dyDescent="0.3">
      <c r="N76384">
        <v>76382</v>
      </c>
      <c r="O76384">
        <v>0.25913873731159381</v>
      </c>
      <c r="T76384">
        <v>76374</v>
      </c>
      <c r="U76384">
        <v>0.27110075352682333</v>
      </c>
    </row>
    <row r="76385" spans="14:21" x14ac:dyDescent="0.3">
      <c r="N76385">
        <v>76383</v>
      </c>
      <c r="O76385">
        <v>0.25389542617317606</v>
      </c>
      <c r="T76385">
        <v>76375</v>
      </c>
      <c r="U76385">
        <v>0.27110075352682333</v>
      </c>
    </row>
    <row r="76386" spans="14:21" x14ac:dyDescent="0.3">
      <c r="N76386">
        <v>76384</v>
      </c>
      <c r="O76386">
        <v>0.27919563341019032</v>
      </c>
      <c r="T76386">
        <v>76376</v>
      </c>
      <c r="U76386">
        <v>0.27110075352682333</v>
      </c>
    </row>
    <row r="76387" spans="14:21" x14ac:dyDescent="0.3">
      <c r="N76387">
        <v>76385</v>
      </c>
      <c r="O76387">
        <v>0.22665952483468219</v>
      </c>
      <c r="T76387">
        <v>76377</v>
      </c>
      <c r="U76387">
        <v>0.27110075352682333</v>
      </c>
    </row>
    <row r="76388" spans="14:21" x14ac:dyDescent="0.3">
      <c r="N76388">
        <v>76386</v>
      </c>
      <c r="O76388">
        <v>0.27761625716133026</v>
      </c>
      <c r="T76388">
        <v>76378</v>
      </c>
      <c r="U76388">
        <v>0.27110075352682333</v>
      </c>
    </row>
    <row r="76389" spans="14:21" x14ac:dyDescent="0.3">
      <c r="N76389">
        <v>76387</v>
      </c>
      <c r="O76389">
        <v>0.26137754248435968</v>
      </c>
      <c r="T76389">
        <v>76379</v>
      </c>
      <c r="U76389">
        <v>0.27110075352682333</v>
      </c>
    </row>
    <row r="76390" spans="14:21" x14ac:dyDescent="0.3">
      <c r="N76390">
        <v>76388</v>
      </c>
      <c r="O76390">
        <v>0.27947324409102431</v>
      </c>
      <c r="T76390">
        <v>76380</v>
      </c>
      <c r="U76390">
        <v>0.27110075352682333</v>
      </c>
    </row>
    <row r="76391" spans="14:21" x14ac:dyDescent="0.3">
      <c r="N76391">
        <v>76389</v>
      </c>
      <c r="O76391">
        <v>0.28325449252240148</v>
      </c>
      <c r="T76391">
        <v>76381</v>
      </c>
      <c r="U76391">
        <v>0.27110075352682333</v>
      </c>
    </row>
    <row r="76392" spans="14:21" x14ac:dyDescent="0.3">
      <c r="N76392">
        <v>76390</v>
      </c>
      <c r="O76392">
        <v>0.24289677181898583</v>
      </c>
      <c r="T76392">
        <v>76382</v>
      </c>
      <c r="U76392">
        <v>0.27110075352682333</v>
      </c>
    </row>
    <row r="76393" spans="14:21" x14ac:dyDescent="0.3">
      <c r="N76393">
        <v>76391</v>
      </c>
      <c r="O76393">
        <v>0.26258690091790532</v>
      </c>
      <c r="T76393">
        <v>76383</v>
      </c>
      <c r="U76393">
        <v>0.27110075352682333</v>
      </c>
    </row>
    <row r="76394" spans="14:21" x14ac:dyDescent="0.3">
      <c r="N76394">
        <v>76392</v>
      </c>
      <c r="O76394">
        <v>0.26268825440199417</v>
      </c>
      <c r="T76394">
        <v>76384</v>
      </c>
      <c r="U76394">
        <v>0.27110075352682333</v>
      </c>
    </row>
    <row r="76395" spans="14:21" x14ac:dyDescent="0.3">
      <c r="N76395">
        <v>76393</v>
      </c>
      <c r="O76395">
        <v>0.24623918240094214</v>
      </c>
      <c r="T76395">
        <v>76385</v>
      </c>
      <c r="U76395">
        <v>0.27110075352682333</v>
      </c>
    </row>
    <row r="76396" spans="14:21" x14ac:dyDescent="0.3">
      <c r="N76396">
        <v>76394</v>
      </c>
      <c r="O76396">
        <v>0.26037499257735353</v>
      </c>
      <c r="T76396">
        <v>76386</v>
      </c>
      <c r="U76396">
        <v>0.27110075352682333</v>
      </c>
    </row>
    <row r="76397" spans="14:21" x14ac:dyDescent="0.3">
      <c r="N76397">
        <v>76395</v>
      </c>
      <c r="O76397">
        <v>0.25462275677181206</v>
      </c>
      <c r="T76397">
        <v>76387</v>
      </c>
      <c r="U76397">
        <v>0.27110075352682333</v>
      </c>
    </row>
    <row r="76398" spans="14:21" x14ac:dyDescent="0.3">
      <c r="N76398">
        <v>76396</v>
      </c>
      <c r="O76398">
        <v>0.26379411897291688</v>
      </c>
      <c r="T76398">
        <v>76388</v>
      </c>
      <c r="U76398">
        <v>0.27110075352682333</v>
      </c>
    </row>
    <row r="76399" spans="14:21" x14ac:dyDescent="0.3">
      <c r="N76399">
        <v>76397</v>
      </c>
      <c r="O76399">
        <v>0.27308543242418559</v>
      </c>
      <c r="T76399">
        <v>76389</v>
      </c>
      <c r="U76399">
        <v>0.27110075352682333</v>
      </c>
    </row>
    <row r="76400" spans="14:21" x14ac:dyDescent="0.3">
      <c r="N76400">
        <v>76398</v>
      </c>
      <c r="O76400">
        <v>0.28929506728386045</v>
      </c>
      <c r="T76400">
        <v>76390</v>
      </c>
      <c r="U76400">
        <v>0.27110075352682333</v>
      </c>
    </row>
    <row r="76401" spans="14:21" x14ac:dyDescent="0.3">
      <c r="N76401">
        <v>76399</v>
      </c>
      <c r="O76401">
        <v>0.26570793936892789</v>
      </c>
      <c r="T76401">
        <v>76391</v>
      </c>
      <c r="U76401">
        <v>0.27110075352682333</v>
      </c>
    </row>
    <row r="76402" spans="14:21" x14ac:dyDescent="0.3">
      <c r="N76402">
        <v>76400</v>
      </c>
      <c r="O76402">
        <v>0.26376688446326196</v>
      </c>
      <c r="T76402">
        <v>76392</v>
      </c>
      <c r="U76402">
        <v>0.27110075352682333</v>
      </c>
    </row>
    <row r="76403" spans="14:21" x14ac:dyDescent="0.3">
      <c r="N76403">
        <v>76401</v>
      </c>
      <c r="O76403">
        <v>0.27457412875755111</v>
      </c>
      <c r="T76403">
        <v>76393</v>
      </c>
      <c r="U76403">
        <v>0.27110075352682333</v>
      </c>
    </row>
    <row r="76404" spans="14:21" x14ac:dyDescent="0.3">
      <c r="N76404">
        <v>76402</v>
      </c>
      <c r="O76404">
        <v>0.29299760243715428</v>
      </c>
      <c r="T76404">
        <v>76394</v>
      </c>
      <c r="U76404">
        <v>0.27110075352682333</v>
      </c>
    </row>
    <row r="76405" spans="14:21" x14ac:dyDescent="0.3">
      <c r="N76405">
        <v>76403</v>
      </c>
      <c r="O76405">
        <v>0.27110080242820617</v>
      </c>
      <c r="T76405">
        <v>76395</v>
      </c>
      <c r="U76405">
        <v>0.27110075352682333</v>
      </c>
    </row>
    <row r="76406" spans="14:21" x14ac:dyDescent="0.3">
      <c r="N76406">
        <v>76404</v>
      </c>
      <c r="O76406">
        <v>0.27053799628419561</v>
      </c>
      <c r="T76406">
        <v>76396</v>
      </c>
      <c r="U76406">
        <v>0.27110075352682333</v>
      </c>
    </row>
    <row r="76407" spans="14:21" x14ac:dyDescent="0.3">
      <c r="N76407">
        <v>76405</v>
      </c>
      <c r="O76407">
        <v>0.2301396707067937</v>
      </c>
      <c r="T76407">
        <v>76397</v>
      </c>
      <c r="U76407">
        <v>0.27110075352682333</v>
      </c>
    </row>
    <row r="76408" spans="14:21" x14ac:dyDescent="0.3">
      <c r="N76408">
        <v>76406</v>
      </c>
      <c r="O76408">
        <v>0.26537273052939619</v>
      </c>
      <c r="T76408">
        <v>76398</v>
      </c>
      <c r="U76408">
        <v>0.27110075352682333</v>
      </c>
    </row>
    <row r="76409" spans="14:21" x14ac:dyDescent="0.3">
      <c r="N76409">
        <v>76407</v>
      </c>
      <c r="O76409">
        <v>0.2548491211239074</v>
      </c>
      <c r="T76409">
        <v>76399</v>
      </c>
      <c r="U76409">
        <v>0.27110075352682333</v>
      </c>
    </row>
    <row r="76410" spans="14:21" x14ac:dyDescent="0.3">
      <c r="N76410">
        <v>76408</v>
      </c>
      <c r="O76410">
        <v>0.30108677556090846</v>
      </c>
      <c r="T76410">
        <v>76400</v>
      </c>
      <c r="U76410">
        <v>0.27110075352682333</v>
      </c>
    </row>
    <row r="76411" spans="14:21" x14ac:dyDescent="0.3">
      <c r="N76411">
        <v>76409</v>
      </c>
      <c r="O76411">
        <v>0.24225193365092168</v>
      </c>
      <c r="T76411">
        <v>76401</v>
      </c>
      <c r="U76411">
        <v>0.27110075352682333</v>
      </c>
    </row>
    <row r="76412" spans="14:21" x14ac:dyDescent="0.3">
      <c r="N76412">
        <v>76410</v>
      </c>
      <c r="O76412">
        <v>0.27967807791180233</v>
      </c>
      <c r="T76412">
        <v>76402</v>
      </c>
      <c r="U76412">
        <v>0.27110075352682333</v>
      </c>
    </row>
    <row r="76413" spans="14:21" x14ac:dyDescent="0.3">
      <c r="N76413">
        <v>76411</v>
      </c>
      <c r="O76413">
        <v>0.26211881901047551</v>
      </c>
      <c r="T76413">
        <v>76403</v>
      </c>
      <c r="U76413">
        <v>0.27110075352682333</v>
      </c>
    </row>
    <row r="76414" spans="14:21" x14ac:dyDescent="0.3">
      <c r="N76414">
        <v>76412</v>
      </c>
      <c r="O76414">
        <v>0.28375619118401257</v>
      </c>
      <c r="T76414">
        <v>76404</v>
      </c>
      <c r="U76414">
        <v>0.27110075352682333</v>
      </c>
    </row>
    <row r="76415" spans="14:21" x14ac:dyDescent="0.3">
      <c r="N76415">
        <v>76413</v>
      </c>
      <c r="O76415">
        <v>0.23726908424599566</v>
      </c>
      <c r="T76415">
        <v>76405</v>
      </c>
      <c r="U76415">
        <v>0.27110075352682333</v>
      </c>
    </row>
    <row r="76416" spans="14:21" x14ac:dyDescent="0.3">
      <c r="N76416">
        <v>76414</v>
      </c>
      <c r="O76416">
        <v>0.25756768231953886</v>
      </c>
      <c r="T76416">
        <v>76406</v>
      </c>
      <c r="U76416">
        <v>0.27110075352682333</v>
      </c>
    </row>
    <row r="76417" spans="14:21" x14ac:dyDescent="0.3">
      <c r="N76417">
        <v>76415</v>
      </c>
      <c r="O76417">
        <v>0.26037499257735353</v>
      </c>
      <c r="T76417">
        <v>76407</v>
      </c>
      <c r="U76417">
        <v>0.27110075352682333</v>
      </c>
    </row>
    <row r="76418" spans="14:21" x14ac:dyDescent="0.3">
      <c r="N76418">
        <v>76416</v>
      </c>
      <c r="O76418">
        <v>0.17090796236547906</v>
      </c>
      <c r="T76418">
        <v>76408</v>
      </c>
      <c r="U76418">
        <v>0.27110075352682333</v>
      </c>
    </row>
    <row r="76419" spans="14:21" x14ac:dyDescent="0.3">
      <c r="N76419">
        <v>76417</v>
      </c>
      <c r="O76419">
        <v>0.30371766365399944</v>
      </c>
      <c r="T76419">
        <v>76409</v>
      </c>
      <c r="U76419">
        <v>0.27110075352682333</v>
      </c>
    </row>
    <row r="76420" spans="14:21" x14ac:dyDescent="0.3">
      <c r="N76420">
        <v>76418</v>
      </c>
      <c r="O76420">
        <v>0.23980951381038074</v>
      </c>
      <c r="T76420">
        <v>76410</v>
      </c>
      <c r="U76420">
        <v>0.27110075352682333</v>
      </c>
    </row>
    <row r="76421" spans="14:21" x14ac:dyDescent="0.3">
      <c r="N76421">
        <v>76419</v>
      </c>
      <c r="O76421">
        <v>0.23664829638421958</v>
      </c>
      <c r="T76421">
        <v>76411</v>
      </c>
      <c r="U76421">
        <v>0.27110075352682333</v>
      </c>
    </row>
    <row r="76422" spans="14:21" x14ac:dyDescent="0.3">
      <c r="N76422">
        <v>76420</v>
      </c>
      <c r="O76422">
        <v>0.2319738526423791</v>
      </c>
      <c r="T76422">
        <v>76412</v>
      </c>
      <c r="U76422">
        <v>0.27110075352682333</v>
      </c>
    </row>
    <row r="76423" spans="14:21" x14ac:dyDescent="0.3">
      <c r="N76423">
        <v>76421</v>
      </c>
      <c r="O76423">
        <v>0.26355832556308562</v>
      </c>
      <c r="T76423">
        <v>76413</v>
      </c>
      <c r="U76423">
        <v>0.27110075352682333</v>
      </c>
    </row>
    <row r="76424" spans="14:21" x14ac:dyDescent="0.3">
      <c r="N76424">
        <v>76422</v>
      </c>
      <c r="O76424">
        <v>0.23500149260061901</v>
      </c>
      <c r="T76424">
        <v>76414</v>
      </c>
      <c r="U76424">
        <v>0.27110075352682333</v>
      </c>
    </row>
    <row r="76425" spans="14:21" x14ac:dyDescent="0.3">
      <c r="N76425">
        <v>76423</v>
      </c>
      <c r="O76425">
        <v>0.28525903397817859</v>
      </c>
      <c r="T76425">
        <v>76415</v>
      </c>
      <c r="U76425">
        <v>0.27110075352682333</v>
      </c>
    </row>
    <row r="76426" spans="14:21" x14ac:dyDescent="0.3">
      <c r="N76426">
        <v>76424</v>
      </c>
      <c r="O76426">
        <v>0.27308543242418559</v>
      </c>
      <c r="T76426">
        <v>76416</v>
      </c>
      <c r="U76426">
        <v>0.27110075352682333</v>
      </c>
    </row>
    <row r="76427" spans="14:21" x14ac:dyDescent="0.3">
      <c r="N76427">
        <v>76425</v>
      </c>
      <c r="O76427">
        <v>0.29343643281384651</v>
      </c>
      <c r="T76427">
        <v>76417</v>
      </c>
      <c r="U76427">
        <v>0.27110075352682333</v>
      </c>
    </row>
    <row r="76428" spans="14:21" x14ac:dyDescent="0.3">
      <c r="N76428">
        <v>76426</v>
      </c>
      <c r="O76428">
        <v>0.2765068928846055</v>
      </c>
      <c r="T76428">
        <v>76418</v>
      </c>
      <c r="U76428">
        <v>0.27110075352682333</v>
      </c>
    </row>
    <row r="76429" spans="14:21" x14ac:dyDescent="0.3">
      <c r="N76429">
        <v>76427</v>
      </c>
      <c r="O76429">
        <v>0.2879568682132122</v>
      </c>
      <c r="T76429">
        <v>76419</v>
      </c>
      <c r="U76429">
        <v>0.27110075352682333</v>
      </c>
    </row>
    <row r="76430" spans="14:21" x14ac:dyDescent="0.3">
      <c r="N76430">
        <v>76428</v>
      </c>
      <c r="O76430">
        <v>0.28907829624365611</v>
      </c>
      <c r="T76430">
        <v>76420</v>
      </c>
      <c r="U76430">
        <v>0.27110075352682333</v>
      </c>
    </row>
    <row r="76431" spans="14:21" x14ac:dyDescent="0.3">
      <c r="N76431">
        <v>76429</v>
      </c>
      <c r="O76431">
        <v>0.24218663865385834</v>
      </c>
      <c r="T76431">
        <v>76421</v>
      </c>
      <c r="U76431">
        <v>0.27110075352682333</v>
      </c>
    </row>
    <row r="76432" spans="14:21" x14ac:dyDescent="0.3">
      <c r="N76432">
        <v>76430</v>
      </c>
      <c r="O76432">
        <v>0.27354111410721682</v>
      </c>
      <c r="T76432">
        <v>76422</v>
      </c>
      <c r="U76432">
        <v>0.27110075352682333</v>
      </c>
    </row>
    <row r="76433" spans="14:21" x14ac:dyDescent="0.3">
      <c r="N76433">
        <v>76431</v>
      </c>
      <c r="O76433">
        <v>0.31453317347529564</v>
      </c>
      <c r="T76433">
        <v>76423</v>
      </c>
      <c r="U76433">
        <v>0.27110075352682333</v>
      </c>
    </row>
    <row r="76434" spans="14:21" x14ac:dyDescent="0.3">
      <c r="N76434">
        <v>76432</v>
      </c>
      <c r="O76434">
        <v>0.26802607045031385</v>
      </c>
      <c r="T76434">
        <v>76424</v>
      </c>
      <c r="U76434">
        <v>0.27110075352682333</v>
      </c>
    </row>
    <row r="76435" spans="14:21" x14ac:dyDescent="0.3">
      <c r="N76435">
        <v>76433</v>
      </c>
      <c r="O76435">
        <v>0.26374908126410818</v>
      </c>
      <c r="T76435">
        <v>76425</v>
      </c>
      <c r="U76435">
        <v>0.27110075352682333</v>
      </c>
    </row>
    <row r="76436" spans="14:21" x14ac:dyDescent="0.3">
      <c r="N76436">
        <v>76434</v>
      </c>
      <c r="O76436">
        <v>0.25065164937645656</v>
      </c>
      <c r="T76436">
        <v>76426</v>
      </c>
      <c r="U76436">
        <v>0.27110075352682333</v>
      </c>
    </row>
    <row r="76437" spans="14:21" x14ac:dyDescent="0.3">
      <c r="N76437">
        <v>76435</v>
      </c>
      <c r="O76437">
        <v>0.2310059284661391</v>
      </c>
      <c r="T76437">
        <v>76427</v>
      </c>
      <c r="U76437">
        <v>0.27110075352682333</v>
      </c>
    </row>
    <row r="76438" spans="14:21" x14ac:dyDescent="0.3">
      <c r="N76438">
        <v>76436</v>
      </c>
      <c r="O76438">
        <v>0.26226449978307842</v>
      </c>
      <c r="T76438">
        <v>76428</v>
      </c>
      <c r="U76438">
        <v>0.27110075352682333</v>
      </c>
    </row>
    <row r="76439" spans="14:21" x14ac:dyDescent="0.3">
      <c r="N76439">
        <v>76437</v>
      </c>
      <c r="O76439">
        <v>0.29253995131097427</v>
      </c>
      <c r="T76439">
        <v>76429</v>
      </c>
      <c r="U76439">
        <v>0.27110075352682333</v>
      </c>
    </row>
    <row r="76440" spans="14:21" x14ac:dyDescent="0.3">
      <c r="N76440">
        <v>76438</v>
      </c>
      <c r="O76440">
        <v>0.22701529191083877</v>
      </c>
      <c r="T76440">
        <v>76430</v>
      </c>
      <c r="U76440">
        <v>0.27110075352682333</v>
      </c>
    </row>
    <row r="76441" spans="14:21" x14ac:dyDescent="0.3">
      <c r="N76441">
        <v>76439</v>
      </c>
      <c r="O76441">
        <v>0.24907091803537992</v>
      </c>
      <c r="T76441">
        <v>76431</v>
      </c>
      <c r="U76441">
        <v>0.27110075352682333</v>
      </c>
    </row>
    <row r="76442" spans="14:21" x14ac:dyDescent="0.3">
      <c r="N76442">
        <v>76440</v>
      </c>
      <c r="O76442">
        <v>0.26802650083068552</v>
      </c>
      <c r="T76442">
        <v>76432</v>
      </c>
      <c r="U76442">
        <v>0.27110075352682333</v>
      </c>
    </row>
    <row r="76443" spans="14:21" x14ac:dyDescent="0.3">
      <c r="N76443">
        <v>76441</v>
      </c>
      <c r="O76443">
        <v>0.29429934600365509</v>
      </c>
      <c r="T76443">
        <v>76433</v>
      </c>
      <c r="U76443">
        <v>0.27110075352682333</v>
      </c>
    </row>
    <row r="76444" spans="14:21" x14ac:dyDescent="0.3">
      <c r="N76444">
        <v>76442</v>
      </c>
      <c r="O76444">
        <v>0.26818670520396942</v>
      </c>
      <c r="T76444">
        <v>76434</v>
      </c>
      <c r="U76444">
        <v>0.27110075352682333</v>
      </c>
    </row>
    <row r="76445" spans="14:21" x14ac:dyDescent="0.3">
      <c r="N76445">
        <v>76443</v>
      </c>
      <c r="O76445">
        <v>0.32141910339407254</v>
      </c>
      <c r="T76445">
        <v>76435</v>
      </c>
      <c r="U76445">
        <v>0.27110075352682333</v>
      </c>
    </row>
    <row r="76446" spans="14:21" x14ac:dyDescent="0.3">
      <c r="N76446">
        <v>76444</v>
      </c>
      <c r="O76446">
        <v>0.23664829638421958</v>
      </c>
      <c r="T76446">
        <v>76436</v>
      </c>
      <c r="U76446">
        <v>0.27110075352682333</v>
      </c>
    </row>
    <row r="76447" spans="14:21" x14ac:dyDescent="0.3">
      <c r="N76447">
        <v>76445</v>
      </c>
      <c r="O76447">
        <v>0.28726147460226631</v>
      </c>
      <c r="T76447">
        <v>76437</v>
      </c>
      <c r="U76447">
        <v>0.27110075352682333</v>
      </c>
    </row>
    <row r="76448" spans="14:21" x14ac:dyDescent="0.3">
      <c r="N76448">
        <v>76446</v>
      </c>
      <c r="O76448">
        <v>0.29033368388936487</v>
      </c>
      <c r="T76448">
        <v>76438</v>
      </c>
      <c r="U76448">
        <v>0.27110075352682333</v>
      </c>
    </row>
    <row r="76449" spans="14:21" x14ac:dyDescent="0.3">
      <c r="N76449">
        <v>76447</v>
      </c>
      <c r="O76449">
        <v>0.25407572498427999</v>
      </c>
      <c r="T76449">
        <v>76439</v>
      </c>
      <c r="U76449">
        <v>0.27110075352682333</v>
      </c>
    </row>
    <row r="76450" spans="14:21" x14ac:dyDescent="0.3">
      <c r="N76450">
        <v>76448</v>
      </c>
      <c r="O76450">
        <v>0.26137754248435968</v>
      </c>
      <c r="T76450">
        <v>76440</v>
      </c>
      <c r="U76450">
        <v>0.27110075352682333</v>
      </c>
    </row>
    <row r="76451" spans="14:21" x14ac:dyDescent="0.3">
      <c r="N76451">
        <v>76449</v>
      </c>
      <c r="O76451">
        <v>0.19619739461224289</v>
      </c>
      <c r="T76451">
        <v>76441</v>
      </c>
      <c r="U76451">
        <v>0.27110075352682333</v>
      </c>
    </row>
    <row r="76452" spans="14:21" x14ac:dyDescent="0.3">
      <c r="N76452">
        <v>76450</v>
      </c>
      <c r="O76452">
        <v>0.23172038733109149</v>
      </c>
      <c r="T76452">
        <v>76442</v>
      </c>
      <c r="U76452">
        <v>0.27110075352682333</v>
      </c>
    </row>
    <row r="76453" spans="14:21" x14ac:dyDescent="0.3">
      <c r="N76453">
        <v>76451</v>
      </c>
      <c r="O76453">
        <v>0.28402101561025639</v>
      </c>
      <c r="T76453">
        <v>76443</v>
      </c>
      <c r="U76453">
        <v>0.27110075352682333</v>
      </c>
    </row>
    <row r="76454" spans="14:21" x14ac:dyDescent="0.3">
      <c r="N76454">
        <v>76452</v>
      </c>
      <c r="O76454">
        <v>0.23342733678158814</v>
      </c>
      <c r="T76454">
        <v>76444</v>
      </c>
      <c r="U76454">
        <v>0.27110075352682333</v>
      </c>
    </row>
    <row r="76455" spans="14:21" x14ac:dyDescent="0.3">
      <c r="N76455">
        <v>76453</v>
      </c>
      <c r="O76455">
        <v>0.28311695573548001</v>
      </c>
      <c r="T76455">
        <v>76445</v>
      </c>
      <c r="U76455">
        <v>0.27110075352682333</v>
      </c>
    </row>
    <row r="76456" spans="14:21" x14ac:dyDescent="0.3">
      <c r="N76456">
        <v>76454</v>
      </c>
      <c r="O76456">
        <v>0.23868847720803449</v>
      </c>
      <c r="T76456">
        <v>76446</v>
      </c>
      <c r="U76456">
        <v>0.27110075352682333</v>
      </c>
    </row>
    <row r="76457" spans="14:21" x14ac:dyDescent="0.3">
      <c r="N76457">
        <v>76455</v>
      </c>
      <c r="O76457">
        <v>0.25641586903062957</v>
      </c>
      <c r="T76457">
        <v>76447</v>
      </c>
      <c r="U76457">
        <v>0.27110075352682333</v>
      </c>
    </row>
    <row r="76458" spans="14:21" x14ac:dyDescent="0.3">
      <c r="N76458">
        <v>76456</v>
      </c>
      <c r="O76458">
        <v>0.26095797612678606</v>
      </c>
      <c r="T76458">
        <v>76448</v>
      </c>
      <c r="U76458">
        <v>0.27110075352682333</v>
      </c>
    </row>
    <row r="76459" spans="14:21" x14ac:dyDescent="0.3">
      <c r="N76459">
        <v>76457</v>
      </c>
      <c r="O76459">
        <v>0.28193590728235968</v>
      </c>
      <c r="T76459">
        <v>76449</v>
      </c>
      <c r="U76459">
        <v>0.27110075352682333</v>
      </c>
    </row>
    <row r="76460" spans="14:21" x14ac:dyDescent="0.3">
      <c r="N76460">
        <v>76458</v>
      </c>
      <c r="O76460">
        <v>0.2267853387489234</v>
      </c>
      <c r="T76460">
        <v>76450</v>
      </c>
      <c r="U76460">
        <v>0.27110075352682333</v>
      </c>
    </row>
    <row r="76461" spans="14:21" x14ac:dyDescent="0.3">
      <c r="N76461">
        <v>76459</v>
      </c>
      <c r="O76461">
        <v>0.28898488357834273</v>
      </c>
      <c r="T76461">
        <v>76451</v>
      </c>
      <c r="U76461">
        <v>0.27110075352682333</v>
      </c>
    </row>
    <row r="76462" spans="14:21" x14ac:dyDescent="0.3">
      <c r="N76462">
        <v>76460</v>
      </c>
      <c r="O76462">
        <v>0.33580192255993518</v>
      </c>
      <c r="T76462">
        <v>76452</v>
      </c>
      <c r="U76462">
        <v>0.27110075352682333</v>
      </c>
    </row>
    <row r="76463" spans="14:21" x14ac:dyDescent="0.3">
      <c r="N76463">
        <v>76461</v>
      </c>
      <c r="O76463">
        <v>0.28080884505785897</v>
      </c>
      <c r="T76463">
        <v>76453</v>
      </c>
      <c r="U76463">
        <v>0.27110075352682333</v>
      </c>
    </row>
    <row r="76464" spans="14:21" x14ac:dyDescent="0.3">
      <c r="N76464">
        <v>76462</v>
      </c>
      <c r="O76464">
        <v>0.32992734593982515</v>
      </c>
      <c r="T76464">
        <v>76454</v>
      </c>
      <c r="U76464">
        <v>0.27110075352682333</v>
      </c>
    </row>
    <row r="76465" spans="14:21" x14ac:dyDescent="0.3">
      <c r="N76465">
        <v>76463</v>
      </c>
      <c r="O76465">
        <v>0.24202475475754273</v>
      </c>
      <c r="T76465">
        <v>76455</v>
      </c>
      <c r="U76465">
        <v>0.27110075352682333</v>
      </c>
    </row>
    <row r="76466" spans="14:21" x14ac:dyDescent="0.3">
      <c r="N76466">
        <v>76464</v>
      </c>
      <c r="O76466">
        <v>0.23994383232708083</v>
      </c>
      <c r="T76466">
        <v>76456</v>
      </c>
      <c r="U76466">
        <v>0.27110075352682333</v>
      </c>
    </row>
    <row r="76467" spans="14:21" x14ac:dyDescent="0.3">
      <c r="N76467">
        <v>76465</v>
      </c>
      <c r="O76467">
        <v>0.25580215246704752</v>
      </c>
      <c r="T76467">
        <v>76457</v>
      </c>
      <c r="U76467">
        <v>0.27110075352682333</v>
      </c>
    </row>
    <row r="76468" spans="14:21" x14ac:dyDescent="0.3">
      <c r="N76468">
        <v>76466</v>
      </c>
      <c r="O76468">
        <v>0.27027359127879147</v>
      </c>
      <c r="T76468">
        <v>76458</v>
      </c>
      <c r="U76468">
        <v>0.27110075352682333</v>
      </c>
    </row>
    <row r="76469" spans="14:21" x14ac:dyDescent="0.3">
      <c r="N76469">
        <v>76467</v>
      </c>
      <c r="O76469">
        <v>0.24686821229671127</v>
      </c>
      <c r="T76469">
        <v>76459</v>
      </c>
      <c r="U76469">
        <v>0.27110075352682333</v>
      </c>
    </row>
    <row r="76470" spans="14:21" x14ac:dyDescent="0.3">
      <c r="N76470">
        <v>76468</v>
      </c>
      <c r="O76470">
        <v>0.27311194878443268</v>
      </c>
      <c r="T76470">
        <v>76460</v>
      </c>
      <c r="U76470">
        <v>0.27110075352682333</v>
      </c>
    </row>
    <row r="76471" spans="14:21" x14ac:dyDescent="0.3">
      <c r="N76471">
        <v>76469</v>
      </c>
      <c r="O76471">
        <v>0.25288630800175899</v>
      </c>
      <c r="T76471">
        <v>76461</v>
      </c>
      <c r="U76471">
        <v>0.27110075352682333</v>
      </c>
    </row>
    <row r="76472" spans="14:21" x14ac:dyDescent="0.3">
      <c r="N76472">
        <v>76470</v>
      </c>
      <c r="O76472">
        <v>0.26082573887155736</v>
      </c>
      <c r="T76472">
        <v>76462</v>
      </c>
      <c r="U76472">
        <v>0.27110075352682333</v>
      </c>
    </row>
    <row r="76473" spans="14:21" x14ac:dyDescent="0.3">
      <c r="N76473">
        <v>76471</v>
      </c>
      <c r="O76473">
        <v>0.28248460773218204</v>
      </c>
      <c r="T76473">
        <v>76463</v>
      </c>
      <c r="U76473">
        <v>0.27110075352682333</v>
      </c>
    </row>
    <row r="76474" spans="14:21" x14ac:dyDescent="0.3">
      <c r="N76474">
        <v>76472</v>
      </c>
      <c r="O76474">
        <v>0.25671349595932735</v>
      </c>
      <c r="T76474">
        <v>76464</v>
      </c>
      <c r="U76474">
        <v>0.27110075352682333</v>
      </c>
    </row>
    <row r="76475" spans="14:21" x14ac:dyDescent="0.3">
      <c r="N76475">
        <v>76473</v>
      </c>
      <c r="O76475">
        <v>0.26313383496712978</v>
      </c>
      <c r="T76475">
        <v>76465</v>
      </c>
      <c r="U76475">
        <v>0.27110075352682333</v>
      </c>
    </row>
    <row r="76476" spans="14:21" x14ac:dyDescent="0.3">
      <c r="N76476">
        <v>76474</v>
      </c>
      <c r="O76476">
        <v>0.27301088234612431</v>
      </c>
      <c r="T76476">
        <v>76466</v>
      </c>
      <c r="U76476">
        <v>0.27110075352682333</v>
      </c>
    </row>
    <row r="76477" spans="14:21" x14ac:dyDescent="0.3">
      <c r="N76477">
        <v>76475</v>
      </c>
      <c r="O76477">
        <v>0.26735951112292194</v>
      </c>
      <c r="T76477">
        <v>76467</v>
      </c>
      <c r="U76477">
        <v>0.27110075352682333</v>
      </c>
    </row>
    <row r="76478" spans="14:21" x14ac:dyDescent="0.3">
      <c r="N76478">
        <v>76476</v>
      </c>
      <c r="O76478">
        <v>0.29521026929551097</v>
      </c>
      <c r="T76478">
        <v>76468</v>
      </c>
      <c r="U76478">
        <v>0.27110075352682333</v>
      </c>
    </row>
    <row r="76479" spans="14:21" x14ac:dyDescent="0.3">
      <c r="N76479">
        <v>76477</v>
      </c>
      <c r="O76479">
        <v>0.20432638143158094</v>
      </c>
      <c r="T76479">
        <v>76469</v>
      </c>
      <c r="U76479">
        <v>0.27110075352682333</v>
      </c>
    </row>
    <row r="76480" spans="14:21" x14ac:dyDescent="0.3">
      <c r="N76480">
        <v>76478</v>
      </c>
      <c r="O76480">
        <v>0.25948260208682028</v>
      </c>
      <c r="T76480">
        <v>76470</v>
      </c>
      <c r="U76480">
        <v>0.27110075352682333</v>
      </c>
    </row>
    <row r="76481" spans="14:21" x14ac:dyDescent="0.3">
      <c r="N76481">
        <v>76479</v>
      </c>
      <c r="O76481">
        <v>0.26127462009205593</v>
      </c>
      <c r="T76481">
        <v>76471</v>
      </c>
      <c r="U76481">
        <v>0.27110075352682333</v>
      </c>
    </row>
    <row r="76482" spans="14:21" x14ac:dyDescent="0.3">
      <c r="N76482">
        <v>76480</v>
      </c>
      <c r="O76482">
        <v>0.24896632247819053</v>
      </c>
      <c r="T76482">
        <v>76472</v>
      </c>
      <c r="U76482">
        <v>0.27110075352682333</v>
      </c>
    </row>
    <row r="76483" spans="14:21" x14ac:dyDescent="0.3">
      <c r="N76483">
        <v>76481</v>
      </c>
      <c r="O76483">
        <v>0.25732704930691225</v>
      </c>
      <c r="T76483">
        <v>76473</v>
      </c>
      <c r="U76483">
        <v>0.27110075352682333</v>
      </c>
    </row>
    <row r="76484" spans="14:21" x14ac:dyDescent="0.3">
      <c r="N76484">
        <v>76482</v>
      </c>
      <c r="O76484">
        <v>0.24167597430225637</v>
      </c>
      <c r="T76484">
        <v>76474</v>
      </c>
      <c r="U76484">
        <v>0.27110075352682333</v>
      </c>
    </row>
    <row r="76485" spans="14:21" x14ac:dyDescent="0.3">
      <c r="N76485">
        <v>76483</v>
      </c>
      <c r="O76485">
        <v>0.30867037745969533</v>
      </c>
      <c r="T76485">
        <v>76475</v>
      </c>
      <c r="U76485">
        <v>0.27110075352682333</v>
      </c>
    </row>
    <row r="76486" spans="14:21" x14ac:dyDescent="0.3">
      <c r="N76486">
        <v>76484</v>
      </c>
      <c r="O76486">
        <v>0.23874228304827039</v>
      </c>
      <c r="T76486">
        <v>76476</v>
      </c>
      <c r="U76486">
        <v>0.27110075352682333</v>
      </c>
    </row>
    <row r="76487" spans="14:21" x14ac:dyDescent="0.3">
      <c r="N76487">
        <v>76485</v>
      </c>
      <c r="O76487">
        <v>0.25007993875536766</v>
      </c>
      <c r="T76487">
        <v>76477</v>
      </c>
      <c r="U76487">
        <v>0.27110075352682333</v>
      </c>
    </row>
    <row r="76488" spans="14:21" x14ac:dyDescent="0.3">
      <c r="N76488">
        <v>76486</v>
      </c>
      <c r="O76488">
        <v>0.30881343020384666</v>
      </c>
      <c r="T76488">
        <v>76478</v>
      </c>
      <c r="U76488">
        <v>0.27110075352682333</v>
      </c>
    </row>
    <row r="76489" spans="14:21" x14ac:dyDescent="0.3">
      <c r="N76489">
        <v>76487</v>
      </c>
      <c r="O76489">
        <v>0.26636824809328197</v>
      </c>
      <c r="T76489">
        <v>76479</v>
      </c>
      <c r="U76489">
        <v>0.27110075352682333</v>
      </c>
    </row>
    <row r="76490" spans="14:21" x14ac:dyDescent="0.3">
      <c r="N76490">
        <v>76488</v>
      </c>
      <c r="O76490">
        <v>0.28708671779697731</v>
      </c>
      <c r="T76490">
        <v>76480</v>
      </c>
      <c r="U76490">
        <v>0.27110075352682333</v>
      </c>
    </row>
    <row r="76491" spans="14:21" x14ac:dyDescent="0.3">
      <c r="N76491">
        <v>76489</v>
      </c>
      <c r="O76491">
        <v>0.27152789225864066</v>
      </c>
      <c r="T76491">
        <v>76481</v>
      </c>
      <c r="U76491">
        <v>0.27110075352682333</v>
      </c>
    </row>
    <row r="76492" spans="14:21" x14ac:dyDescent="0.3">
      <c r="N76492">
        <v>76490</v>
      </c>
      <c r="O76492">
        <v>0.25868045481467955</v>
      </c>
      <c r="T76492">
        <v>76482</v>
      </c>
      <c r="U76492">
        <v>0.27110075352682333</v>
      </c>
    </row>
    <row r="76493" spans="14:21" x14ac:dyDescent="0.3">
      <c r="N76493">
        <v>76491</v>
      </c>
      <c r="O76493">
        <v>0.29984463059262345</v>
      </c>
      <c r="T76493">
        <v>76483</v>
      </c>
      <c r="U76493">
        <v>0.27110075352682333</v>
      </c>
    </row>
    <row r="76494" spans="14:21" x14ac:dyDescent="0.3">
      <c r="N76494">
        <v>76492</v>
      </c>
      <c r="O76494">
        <v>0.26862014431356701</v>
      </c>
      <c r="T76494">
        <v>76484</v>
      </c>
      <c r="U76494">
        <v>0.27110075352682333</v>
      </c>
    </row>
    <row r="76495" spans="14:21" x14ac:dyDescent="0.3">
      <c r="N76495">
        <v>76493</v>
      </c>
      <c r="O76495">
        <v>0.26834547861101743</v>
      </c>
      <c r="T76495">
        <v>76485</v>
      </c>
      <c r="U76495">
        <v>0.27110075352682333</v>
      </c>
    </row>
    <row r="76496" spans="14:21" x14ac:dyDescent="0.3">
      <c r="N76496">
        <v>76494</v>
      </c>
      <c r="O76496">
        <v>0.25815782999148928</v>
      </c>
      <c r="T76496">
        <v>76486</v>
      </c>
      <c r="U76496">
        <v>0.27110075352682333</v>
      </c>
    </row>
    <row r="76497" spans="14:21" x14ac:dyDescent="0.3">
      <c r="N76497">
        <v>76495</v>
      </c>
      <c r="O76497">
        <v>0.21786018307719696</v>
      </c>
      <c r="T76497">
        <v>76487</v>
      </c>
      <c r="U76497">
        <v>0.27110075352682333</v>
      </c>
    </row>
    <row r="76498" spans="14:21" x14ac:dyDescent="0.3">
      <c r="N76498">
        <v>76496</v>
      </c>
      <c r="O76498">
        <v>0.24820572297160101</v>
      </c>
      <c r="T76498">
        <v>76488</v>
      </c>
      <c r="U76498">
        <v>0.27110075352682333</v>
      </c>
    </row>
    <row r="76499" spans="14:21" x14ac:dyDescent="0.3">
      <c r="N76499">
        <v>76497</v>
      </c>
      <c r="O76499">
        <v>0.26994610855523699</v>
      </c>
      <c r="T76499">
        <v>76489</v>
      </c>
      <c r="U76499">
        <v>0.27110075352682333</v>
      </c>
    </row>
    <row r="76500" spans="14:21" x14ac:dyDescent="0.3">
      <c r="N76500">
        <v>76498</v>
      </c>
      <c r="O76500">
        <v>0.24717864908044168</v>
      </c>
      <c r="T76500">
        <v>76490</v>
      </c>
      <c r="U76500">
        <v>0.27110075352682333</v>
      </c>
    </row>
    <row r="76501" spans="14:21" x14ac:dyDescent="0.3">
      <c r="N76501">
        <v>76499</v>
      </c>
      <c r="O76501">
        <v>0.25116641678608109</v>
      </c>
      <c r="T76501">
        <v>76491</v>
      </c>
      <c r="U76501">
        <v>0.27110075352682333</v>
      </c>
    </row>
    <row r="76502" spans="14:21" x14ac:dyDescent="0.3">
      <c r="N76502">
        <v>76500</v>
      </c>
      <c r="O76502">
        <v>0.26435563576781002</v>
      </c>
      <c r="T76502">
        <v>76492</v>
      </c>
      <c r="U76502">
        <v>0.27110075352682333</v>
      </c>
    </row>
    <row r="76503" spans="14:21" x14ac:dyDescent="0.3">
      <c r="N76503">
        <v>76501</v>
      </c>
      <c r="O76503">
        <v>0.27027359127879147</v>
      </c>
      <c r="T76503">
        <v>76493</v>
      </c>
      <c r="U76503">
        <v>0.27110075352682333</v>
      </c>
    </row>
    <row r="76504" spans="14:21" x14ac:dyDescent="0.3">
      <c r="N76504">
        <v>76502</v>
      </c>
      <c r="O76504">
        <v>0.24349918796540976</v>
      </c>
      <c r="T76504">
        <v>76494</v>
      </c>
      <c r="U76504">
        <v>0.27110075352682333</v>
      </c>
    </row>
    <row r="76505" spans="14:21" x14ac:dyDescent="0.3">
      <c r="N76505">
        <v>76503</v>
      </c>
      <c r="O76505">
        <v>0.2904932015431328</v>
      </c>
      <c r="T76505">
        <v>76495</v>
      </c>
      <c r="U76505">
        <v>0.27110075352682333</v>
      </c>
    </row>
    <row r="76506" spans="14:21" x14ac:dyDescent="0.3">
      <c r="N76506">
        <v>76504</v>
      </c>
      <c r="O76506">
        <v>0.30464879987952054</v>
      </c>
      <c r="T76506">
        <v>76496</v>
      </c>
      <c r="U76506">
        <v>0.27110075352682333</v>
      </c>
    </row>
    <row r="76507" spans="14:21" x14ac:dyDescent="0.3">
      <c r="N76507">
        <v>76505</v>
      </c>
      <c r="O76507">
        <v>0.25851683778980183</v>
      </c>
      <c r="T76507">
        <v>76497</v>
      </c>
      <c r="U76507">
        <v>0.27110075352682333</v>
      </c>
    </row>
    <row r="76508" spans="14:21" x14ac:dyDescent="0.3">
      <c r="N76508">
        <v>76506</v>
      </c>
      <c r="O76508">
        <v>0.27658757734969874</v>
      </c>
      <c r="T76508">
        <v>76498</v>
      </c>
      <c r="U76508">
        <v>0.27110075352682333</v>
      </c>
    </row>
    <row r="76509" spans="14:21" x14ac:dyDescent="0.3">
      <c r="N76509">
        <v>76507</v>
      </c>
      <c r="O76509">
        <v>0.2831734015167286</v>
      </c>
      <c r="T76509">
        <v>76499</v>
      </c>
      <c r="U76509">
        <v>0.27110075352682333</v>
      </c>
    </row>
    <row r="76510" spans="14:21" x14ac:dyDescent="0.3">
      <c r="N76510">
        <v>76508</v>
      </c>
      <c r="O76510">
        <v>0.27135557421554607</v>
      </c>
      <c r="T76510">
        <v>76500</v>
      </c>
      <c r="U76510">
        <v>0.27110075352682333</v>
      </c>
    </row>
    <row r="76511" spans="14:21" x14ac:dyDescent="0.3">
      <c r="N76511">
        <v>76509</v>
      </c>
      <c r="O76511">
        <v>0.25564140547260744</v>
      </c>
      <c r="T76511">
        <v>76501</v>
      </c>
      <c r="U76511">
        <v>0.27110075352682333</v>
      </c>
    </row>
    <row r="76512" spans="14:21" x14ac:dyDescent="0.3">
      <c r="N76512">
        <v>76510</v>
      </c>
      <c r="O76512">
        <v>0.2579748259037864</v>
      </c>
      <c r="T76512">
        <v>76502</v>
      </c>
      <c r="U76512">
        <v>0.27110075352682333</v>
      </c>
    </row>
    <row r="76513" spans="14:21" x14ac:dyDescent="0.3">
      <c r="N76513">
        <v>76511</v>
      </c>
      <c r="O76513">
        <v>0.24965845778613535</v>
      </c>
      <c r="T76513">
        <v>76503</v>
      </c>
      <c r="U76513">
        <v>0.27110075352682333</v>
      </c>
    </row>
    <row r="76514" spans="14:21" x14ac:dyDescent="0.3">
      <c r="N76514">
        <v>76512</v>
      </c>
      <c r="O76514">
        <v>0.24167597430225637</v>
      </c>
      <c r="T76514">
        <v>76504</v>
      </c>
      <c r="U76514">
        <v>0.27110075352682333</v>
      </c>
    </row>
    <row r="76515" spans="14:21" x14ac:dyDescent="0.3">
      <c r="N76515">
        <v>76513</v>
      </c>
      <c r="O76515">
        <v>0.27166027772081985</v>
      </c>
      <c r="T76515">
        <v>76505</v>
      </c>
      <c r="U76515">
        <v>0.27110075352682333</v>
      </c>
    </row>
    <row r="76516" spans="14:21" x14ac:dyDescent="0.3">
      <c r="N76516">
        <v>76514</v>
      </c>
      <c r="O76516">
        <v>0.27816744349611561</v>
      </c>
      <c r="T76516">
        <v>76506</v>
      </c>
      <c r="U76516">
        <v>0.27110075352682333</v>
      </c>
    </row>
    <row r="76517" spans="14:21" x14ac:dyDescent="0.3">
      <c r="N76517">
        <v>76515</v>
      </c>
      <c r="O76517">
        <v>0.26577677099795571</v>
      </c>
      <c r="T76517">
        <v>76507</v>
      </c>
      <c r="U76517">
        <v>0.27110075352682333</v>
      </c>
    </row>
    <row r="76518" spans="14:21" x14ac:dyDescent="0.3">
      <c r="N76518">
        <v>76516</v>
      </c>
      <c r="O76518">
        <v>0.27219260746550428</v>
      </c>
      <c r="T76518">
        <v>76508</v>
      </c>
      <c r="U76518">
        <v>0.27110075352682333</v>
      </c>
    </row>
    <row r="76519" spans="14:21" x14ac:dyDescent="0.3">
      <c r="N76519">
        <v>76517</v>
      </c>
      <c r="O76519">
        <v>0.23032494828189584</v>
      </c>
      <c r="T76519">
        <v>76509</v>
      </c>
      <c r="U76519">
        <v>0.27110075352682333</v>
      </c>
    </row>
    <row r="76520" spans="14:21" x14ac:dyDescent="0.3">
      <c r="N76520">
        <v>76518</v>
      </c>
      <c r="O76520">
        <v>0.26504522993518609</v>
      </c>
      <c r="T76520">
        <v>76510</v>
      </c>
      <c r="U76520">
        <v>0.27110075352682333</v>
      </c>
    </row>
    <row r="76521" spans="14:21" x14ac:dyDescent="0.3">
      <c r="N76521">
        <v>76519</v>
      </c>
      <c r="O76521">
        <v>0.26752869279055863</v>
      </c>
      <c r="T76521">
        <v>76511</v>
      </c>
      <c r="U76521">
        <v>0.27110075352682333</v>
      </c>
    </row>
    <row r="76522" spans="14:21" x14ac:dyDescent="0.3">
      <c r="N76522">
        <v>76520</v>
      </c>
      <c r="O76522">
        <v>0.25389542617317606</v>
      </c>
      <c r="T76522">
        <v>76512</v>
      </c>
      <c r="U76522">
        <v>0.27110075352682333</v>
      </c>
    </row>
    <row r="76523" spans="14:21" x14ac:dyDescent="0.3">
      <c r="N76523">
        <v>76521</v>
      </c>
      <c r="O76523">
        <v>0.23597264717545571</v>
      </c>
      <c r="T76523">
        <v>76513</v>
      </c>
      <c r="U76523">
        <v>0.27110075352682333</v>
      </c>
    </row>
    <row r="76524" spans="14:21" x14ac:dyDescent="0.3">
      <c r="N76524">
        <v>76522</v>
      </c>
      <c r="O76524">
        <v>0.25778438187908781</v>
      </c>
      <c r="T76524">
        <v>76514</v>
      </c>
      <c r="U76524">
        <v>0.27110075352682333</v>
      </c>
    </row>
    <row r="76525" spans="14:21" x14ac:dyDescent="0.3">
      <c r="N76525">
        <v>76523</v>
      </c>
      <c r="O76525">
        <v>0.24031507794913326</v>
      </c>
      <c r="T76525">
        <v>76515</v>
      </c>
      <c r="U76525">
        <v>0.27110075352682333</v>
      </c>
    </row>
    <row r="76526" spans="14:21" x14ac:dyDescent="0.3">
      <c r="N76526">
        <v>76524</v>
      </c>
      <c r="O76526">
        <v>0.27598976388778323</v>
      </c>
      <c r="T76526">
        <v>76516</v>
      </c>
      <c r="U76526">
        <v>0.27110075352682333</v>
      </c>
    </row>
    <row r="76527" spans="14:21" x14ac:dyDescent="0.3">
      <c r="N76527">
        <v>76525</v>
      </c>
      <c r="O76527">
        <v>0.29540829676931574</v>
      </c>
      <c r="T76527">
        <v>76517</v>
      </c>
      <c r="U76527">
        <v>0.27110075352682333</v>
      </c>
    </row>
    <row r="76528" spans="14:21" x14ac:dyDescent="0.3">
      <c r="N76528">
        <v>76526</v>
      </c>
      <c r="O76528">
        <v>0.26899299063202936</v>
      </c>
      <c r="T76528">
        <v>76518</v>
      </c>
      <c r="U76528">
        <v>0.27110075352682333</v>
      </c>
    </row>
    <row r="76529" spans="14:21" x14ac:dyDescent="0.3">
      <c r="N76529">
        <v>76527</v>
      </c>
      <c r="O76529">
        <v>0.28900863377375696</v>
      </c>
      <c r="T76529">
        <v>76519</v>
      </c>
      <c r="U76529">
        <v>0.27110075352682333</v>
      </c>
    </row>
    <row r="76530" spans="14:21" x14ac:dyDescent="0.3">
      <c r="N76530">
        <v>76528</v>
      </c>
      <c r="O76530">
        <v>0.31958851245991116</v>
      </c>
      <c r="T76530">
        <v>76520</v>
      </c>
      <c r="U76530">
        <v>0.27110075352682333</v>
      </c>
    </row>
    <row r="76531" spans="14:21" x14ac:dyDescent="0.3">
      <c r="N76531">
        <v>76529</v>
      </c>
      <c r="O76531">
        <v>0.25024755401384158</v>
      </c>
      <c r="T76531">
        <v>76521</v>
      </c>
      <c r="U76531">
        <v>0.27110075352682333</v>
      </c>
    </row>
    <row r="76532" spans="14:21" x14ac:dyDescent="0.3">
      <c r="N76532">
        <v>76530</v>
      </c>
      <c r="O76532">
        <v>0.2529710518868763</v>
      </c>
      <c r="T76532">
        <v>76522</v>
      </c>
      <c r="U76532">
        <v>0.27110075352682333</v>
      </c>
    </row>
    <row r="76533" spans="14:21" x14ac:dyDescent="0.3">
      <c r="N76533">
        <v>76531</v>
      </c>
      <c r="O76533">
        <v>0.2630122534940541</v>
      </c>
      <c r="T76533">
        <v>76523</v>
      </c>
      <c r="U76533">
        <v>0.27110075352682333</v>
      </c>
    </row>
    <row r="76534" spans="14:21" x14ac:dyDescent="0.3">
      <c r="N76534">
        <v>76532</v>
      </c>
      <c r="O76534">
        <v>0.23080332685510352</v>
      </c>
      <c r="T76534">
        <v>76524</v>
      </c>
      <c r="U76534">
        <v>0.27110075352682333</v>
      </c>
    </row>
    <row r="76535" spans="14:21" x14ac:dyDescent="0.3">
      <c r="N76535">
        <v>76533</v>
      </c>
      <c r="O76535">
        <v>0.25760806323371294</v>
      </c>
      <c r="T76535">
        <v>76525</v>
      </c>
      <c r="U76535">
        <v>0.27110075352682333</v>
      </c>
    </row>
    <row r="76536" spans="14:21" x14ac:dyDescent="0.3">
      <c r="N76536">
        <v>76534</v>
      </c>
      <c r="O76536">
        <v>0.26505436609944127</v>
      </c>
      <c r="T76536">
        <v>76526</v>
      </c>
      <c r="U76536">
        <v>0.27110075352682333</v>
      </c>
    </row>
    <row r="76537" spans="14:21" x14ac:dyDescent="0.3">
      <c r="N76537">
        <v>76535</v>
      </c>
      <c r="O76537">
        <v>0.28840861536811441</v>
      </c>
      <c r="T76537">
        <v>76527</v>
      </c>
      <c r="U76537">
        <v>0.27110075352682333</v>
      </c>
    </row>
    <row r="76538" spans="14:21" x14ac:dyDescent="0.3">
      <c r="N76538">
        <v>76536</v>
      </c>
      <c r="O76538">
        <v>0.27843180919390265</v>
      </c>
      <c r="T76538">
        <v>76528</v>
      </c>
      <c r="U76538">
        <v>0.27110075352682333</v>
      </c>
    </row>
    <row r="76539" spans="14:21" x14ac:dyDescent="0.3">
      <c r="N76539">
        <v>76537</v>
      </c>
      <c r="O76539">
        <v>0.2541812770624417</v>
      </c>
      <c r="T76539">
        <v>76529</v>
      </c>
      <c r="U76539">
        <v>0.27110075352682333</v>
      </c>
    </row>
    <row r="76540" spans="14:21" x14ac:dyDescent="0.3">
      <c r="N76540">
        <v>76538</v>
      </c>
      <c r="O76540">
        <v>0.23921478346057751</v>
      </c>
      <c r="T76540">
        <v>76530</v>
      </c>
      <c r="U76540">
        <v>0.27110075352682333</v>
      </c>
    </row>
    <row r="76541" spans="14:21" x14ac:dyDescent="0.3">
      <c r="N76541">
        <v>76539</v>
      </c>
      <c r="O76541">
        <v>0.2694118280367136</v>
      </c>
      <c r="T76541">
        <v>76531</v>
      </c>
      <c r="U76541">
        <v>0.27110075352682333</v>
      </c>
    </row>
    <row r="76542" spans="14:21" x14ac:dyDescent="0.3">
      <c r="N76542">
        <v>76540</v>
      </c>
      <c r="O76542">
        <v>0.2805954202461195</v>
      </c>
      <c r="T76542">
        <v>76532</v>
      </c>
      <c r="U76542">
        <v>0.27110075352682333</v>
      </c>
    </row>
    <row r="76543" spans="14:21" x14ac:dyDescent="0.3">
      <c r="N76543">
        <v>76541</v>
      </c>
      <c r="O76543">
        <v>0.26227430302847288</v>
      </c>
      <c r="T76543">
        <v>76533</v>
      </c>
      <c r="U76543">
        <v>0.27110075352682333</v>
      </c>
    </row>
    <row r="76544" spans="14:21" x14ac:dyDescent="0.3">
      <c r="N76544">
        <v>76542</v>
      </c>
      <c r="O76544">
        <v>0.23664829638421958</v>
      </c>
      <c r="T76544">
        <v>76534</v>
      </c>
      <c r="U76544">
        <v>0.27110075352682333</v>
      </c>
    </row>
    <row r="76545" spans="14:21" x14ac:dyDescent="0.3">
      <c r="N76545">
        <v>76543</v>
      </c>
      <c r="O76545">
        <v>0.25024755401384158</v>
      </c>
      <c r="T76545">
        <v>76535</v>
      </c>
      <c r="U76545">
        <v>0.27110075352682333</v>
      </c>
    </row>
    <row r="76546" spans="14:21" x14ac:dyDescent="0.3">
      <c r="N76546">
        <v>76544</v>
      </c>
      <c r="O76546">
        <v>0.26242950949776928</v>
      </c>
      <c r="T76546">
        <v>76536</v>
      </c>
      <c r="U76546">
        <v>0.27110075352682333</v>
      </c>
    </row>
    <row r="76547" spans="14:21" x14ac:dyDescent="0.3">
      <c r="N76547">
        <v>76545</v>
      </c>
      <c r="O76547">
        <v>0.29576068680852519</v>
      </c>
      <c r="T76547">
        <v>76537</v>
      </c>
      <c r="U76547">
        <v>0.27110075352682333</v>
      </c>
    </row>
    <row r="76548" spans="14:21" x14ac:dyDescent="0.3">
      <c r="N76548">
        <v>76546</v>
      </c>
      <c r="O76548">
        <v>0.23847132664001852</v>
      </c>
      <c r="T76548">
        <v>76538</v>
      </c>
      <c r="U76548">
        <v>0.27110075352682333</v>
      </c>
    </row>
    <row r="76549" spans="14:21" x14ac:dyDescent="0.3">
      <c r="N76549">
        <v>76547</v>
      </c>
      <c r="O76549">
        <v>0.27919563341019032</v>
      </c>
      <c r="T76549">
        <v>76539</v>
      </c>
      <c r="U76549">
        <v>0.27110075352682333</v>
      </c>
    </row>
    <row r="76550" spans="14:21" x14ac:dyDescent="0.3">
      <c r="N76550">
        <v>76548</v>
      </c>
      <c r="O76550">
        <v>0.32686106031275197</v>
      </c>
      <c r="T76550">
        <v>76540</v>
      </c>
      <c r="U76550">
        <v>0.27110075352682333</v>
      </c>
    </row>
    <row r="76551" spans="14:21" x14ac:dyDescent="0.3">
      <c r="N76551">
        <v>76549</v>
      </c>
      <c r="O76551">
        <v>0.23868847720803449</v>
      </c>
      <c r="T76551">
        <v>76541</v>
      </c>
      <c r="U76551">
        <v>0.27110075352682333</v>
      </c>
    </row>
    <row r="76552" spans="14:21" x14ac:dyDescent="0.3">
      <c r="N76552">
        <v>76550</v>
      </c>
      <c r="O76552">
        <v>0.32317170577453158</v>
      </c>
      <c r="T76552">
        <v>76542</v>
      </c>
      <c r="U76552">
        <v>0.27110075352682333</v>
      </c>
    </row>
    <row r="76553" spans="14:21" x14ac:dyDescent="0.3">
      <c r="N76553">
        <v>76551</v>
      </c>
      <c r="O76553">
        <v>0.23980951381038074</v>
      </c>
      <c r="T76553">
        <v>76543</v>
      </c>
      <c r="U76553">
        <v>0.27110075352682333</v>
      </c>
    </row>
    <row r="76554" spans="14:21" x14ac:dyDescent="0.3">
      <c r="N76554">
        <v>76552</v>
      </c>
      <c r="O76554">
        <v>0.26209320272118419</v>
      </c>
      <c r="T76554">
        <v>76544</v>
      </c>
      <c r="U76554">
        <v>0.27110075352682333</v>
      </c>
    </row>
    <row r="76555" spans="14:21" x14ac:dyDescent="0.3">
      <c r="N76555">
        <v>76553</v>
      </c>
      <c r="O76555">
        <v>0.23564295950005909</v>
      </c>
      <c r="T76555">
        <v>76545</v>
      </c>
      <c r="U76555">
        <v>0.27110075352682333</v>
      </c>
    </row>
    <row r="76556" spans="14:21" x14ac:dyDescent="0.3">
      <c r="N76556">
        <v>76554</v>
      </c>
      <c r="O76556">
        <v>0.25813518706650623</v>
      </c>
      <c r="T76556">
        <v>76546</v>
      </c>
      <c r="U76556">
        <v>0.27110075352682333</v>
      </c>
    </row>
    <row r="76557" spans="14:21" x14ac:dyDescent="0.3">
      <c r="N76557">
        <v>76555</v>
      </c>
      <c r="O76557">
        <v>0.26504522993518609</v>
      </c>
      <c r="T76557">
        <v>76547</v>
      </c>
      <c r="U76557">
        <v>0.27110075352682333</v>
      </c>
    </row>
    <row r="76558" spans="14:21" x14ac:dyDescent="0.3">
      <c r="N76558">
        <v>76556</v>
      </c>
      <c r="O76558">
        <v>0.2656554665148621</v>
      </c>
      <c r="T76558">
        <v>76548</v>
      </c>
      <c r="U76558">
        <v>0.27110075352682333</v>
      </c>
    </row>
    <row r="76559" spans="14:21" x14ac:dyDescent="0.3">
      <c r="N76559">
        <v>76557</v>
      </c>
      <c r="O76559">
        <v>0.25981866052274621</v>
      </c>
      <c r="T76559">
        <v>76549</v>
      </c>
      <c r="U76559">
        <v>0.27110075352682333</v>
      </c>
    </row>
    <row r="76560" spans="14:21" x14ac:dyDescent="0.3">
      <c r="N76560">
        <v>76558</v>
      </c>
      <c r="O76560">
        <v>0.28163647296181588</v>
      </c>
      <c r="T76560">
        <v>76550</v>
      </c>
      <c r="U76560">
        <v>0.27110075352682333</v>
      </c>
    </row>
    <row r="76561" spans="14:21" x14ac:dyDescent="0.3">
      <c r="N76561">
        <v>76559</v>
      </c>
      <c r="O76561">
        <v>0.25256404690504963</v>
      </c>
      <c r="T76561">
        <v>76551</v>
      </c>
      <c r="U76561">
        <v>0.27110075352682333</v>
      </c>
    </row>
    <row r="76562" spans="14:21" x14ac:dyDescent="0.3">
      <c r="N76562">
        <v>76560</v>
      </c>
      <c r="O76562">
        <v>0.2628887935514394</v>
      </c>
      <c r="T76562">
        <v>76552</v>
      </c>
      <c r="U76562">
        <v>0.27110075352682333</v>
      </c>
    </row>
    <row r="76563" spans="14:21" x14ac:dyDescent="0.3">
      <c r="N76563">
        <v>76561</v>
      </c>
      <c r="O76563">
        <v>0.26460442187179795</v>
      </c>
      <c r="T76563">
        <v>76553</v>
      </c>
      <c r="U76563">
        <v>0.27110075352682333</v>
      </c>
    </row>
    <row r="76564" spans="14:21" x14ac:dyDescent="0.3">
      <c r="N76564">
        <v>76562</v>
      </c>
      <c r="O76564">
        <v>0.22642489491096057</v>
      </c>
      <c r="T76564">
        <v>76554</v>
      </c>
      <c r="U76564">
        <v>0.27110075352682333</v>
      </c>
    </row>
    <row r="76565" spans="14:21" x14ac:dyDescent="0.3">
      <c r="N76565">
        <v>76563</v>
      </c>
      <c r="O76565">
        <v>0.25339511293298206</v>
      </c>
      <c r="T76565">
        <v>76555</v>
      </c>
      <c r="U76565">
        <v>0.27110075352682333</v>
      </c>
    </row>
    <row r="76566" spans="14:21" x14ac:dyDescent="0.3">
      <c r="N76566">
        <v>76564</v>
      </c>
      <c r="O76566">
        <v>0.28272319725606332</v>
      </c>
      <c r="T76566">
        <v>76556</v>
      </c>
      <c r="U76566">
        <v>0.27110075352682333</v>
      </c>
    </row>
    <row r="76567" spans="14:21" x14ac:dyDescent="0.3">
      <c r="N76567">
        <v>76565</v>
      </c>
      <c r="O76567">
        <v>0.26843141437541368</v>
      </c>
      <c r="T76567">
        <v>76557</v>
      </c>
      <c r="U76567">
        <v>0.27110075352682333</v>
      </c>
    </row>
    <row r="76568" spans="14:21" x14ac:dyDescent="0.3">
      <c r="N76568">
        <v>76566</v>
      </c>
      <c r="O76568">
        <v>0.2784665526680436</v>
      </c>
      <c r="T76568">
        <v>76558</v>
      </c>
      <c r="U76568">
        <v>0.27110075352682333</v>
      </c>
    </row>
    <row r="76569" spans="14:21" x14ac:dyDescent="0.3">
      <c r="N76569">
        <v>76567</v>
      </c>
      <c r="O76569">
        <v>0.23828524269111881</v>
      </c>
      <c r="T76569">
        <v>76559</v>
      </c>
      <c r="U76569">
        <v>0.27110075352682333</v>
      </c>
    </row>
    <row r="76570" spans="14:21" x14ac:dyDescent="0.3">
      <c r="N76570">
        <v>76568</v>
      </c>
      <c r="O76570">
        <v>0.31586686715687762</v>
      </c>
      <c r="T76570">
        <v>76560</v>
      </c>
      <c r="U76570">
        <v>0.27110075352682333</v>
      </c>
    </row>
    <row r="76571" spans="14:21" x14ac:dyDescent="0.3">
      <c r="N76571">
        <v>76569</v>
      </c>
      <c r="O76571">
        <v>0.2158311285184418</v>
      </c>
      <c r="T76571">
        <v>76561</v>
      </c>
      <c r="U76571">
        <v>0.27110075352682333</v>
      </c>
    </row>
    <row r="76572" spans="14:21" x14ac:dyDescent="0.3">
      <c r="N76572">
        <v>76570</v>
      </c>
      <c r="O76572">
        <v>0.27263089924506878</v>
      </c>
      <c r="T76572">
        <v>76562</v>
      </c>
      <c r="U76572">
        <v>0.27110075352682333</v>
      </c>
    </row>
    <row r="76573" spans="14:21" x14ac:dyDescent="0.3">
      <c r="N76573">
        <v>76571</v>
      </c>
      <c r="O76573">
        <v>0.28265679661287557</v>
      </c>
      <c r="T76573">
        <v>76563</v>
      </c>
      <c r="U76573">
        <v>0.27110075352682333</v>
      </c>
    </row>
    <row r="76574" spans="14:21" x14ac:dyDescent="0.3">
      <c r="N76574">
        <v>76572</v>
      </c>
      <c r="O76574">
        <v>0.24593006257660951</v>
      </c>
      <c r="T76574">
        <v>76564</v>
      </c>
      <c r="U76574">
        <v>0.27110075352682333</v>
      </c>
    </row>
    <row r="76575" spans="14:21" x14ac:dyDescent="0.3">
      <c r="N76575">
        <v>76573</v>
      </c>
      <c r="O76575">
        <v>0.25229603312928917</v>
      </c>
      <c r="T76575">
        <v>76565</v>
      </c>
      <c r="U76575">
        <v>0.27110075352682333</v>
      </c>
    </row>
    <row r="76576" spans="14:21" x14ac:dyDescent="0.3">
      <c r="N76576">
        <v>76574</v>
      </c>
      <c r="O76576">
        <v>0.27978762152975462</v>
      </c>
      <c r="T76576">
        <v>76566</v>
      </c>
      <c r="U76576">
        <v>0.27110075352682333</v>
      </c>
    </row>
    <row r="76577" spans="14:21" x14ac:dyDescent="0.3">
      <c r="N76577">
        <v>76575</v>
      </c>
      <c r="O76577">
        <v>0.25920123243052884</v>
      </c>
      <c r="T76577">
        <v>76567</v>
      </c>
      <c r="U76577">
        <v>0.27110075352682333</v>
      </c>
    </row>
    <row r="76578" spans="14:21" x14ac:dyDescent="0.3">
      <c r="N76578">
        <v>76576</v>
      </c>
      <c r="O76578">
        <v>0.24813556460375172</v>
      </c>
      <c r="T76578">
        <v>76568</v>
      </c>
      <c r="U76578">
        <v>0.27110075352682333</v>
      </c>
    </row>
    <row r="76579" spans="14:21" x14ac:dyDescent="0.3">
      <c r="N76579">
        <v>76577</v>
      </c>
      <c r="O76579">
        <v>0.2812309838820049</v>
      </c>
      <c r="T76579">
        <v>76569</v>
      </c>
      <c r="U76579">
        <v>0.27110075352682333</v>
      </c>
    </row>
    <row r="76580" spans="14:21" x14ac:dyDescent="0.3">
      <c r="N76580">
        <v>76578</v>
      </c>
      <c r="O76580">
        <v>0.31634802285809749</v>
      </c>
      <c r="T76580">
        <v>76570</v>
      </c>
      <c r="U76580">
        <v>0.27110075352682333</v>
      </c>
    </row>
    <row r="76581" spans="14:21" x14ac:dyDescent="0.3">
      <c r="N76581">
        <v>76579</v>
      </c>
      <c r="O76581">
        <v>0.29046275928152221</v>
      </c>
      <c r="T76581">
        <v>76571</v>
      </c>
      <c r="U76581">
        <v>0.27110075352682333</v>
      </c>
    </row>
    <row r="76582" spans="14:21" x14ac:dyDescent="0.3">
      <c r="N76582">
        <v>76580</v>
      </c>
      <c r="O76582">
        <v>0.25627940465057708</v>
      </c>
      <c r="T76582">
        <v>76572</v>
      </c>
      <c r="U76582">
        <v>0.27110075352682333</v>
      </c>
    </row>
    <row r="76583" spans="14:21" x14ac:dyDescent="0.3">
      <c r="N76583">
        <v>76581</v>
      </c>
      <c r="O76583">
        <v>0.27685891471138979</v>
      </c>
      <c r="T76583">
        <v>76573</v>
      </c>
      <c r="U76583">
        <v>0.27110075352682333</v>
      </c>
    </row>
    <row r="76584" spans="14:21" x14ac:dyDescent="0.3">
      <c r="N76584">
        <v>76582</v>
      </c>
      <c r="O76584">
        <v>0.28768107579571867</v>
      </c>
      <c r="T76584">
        <v>76574</v>
      </c>
      <c r="U76584">
        <v>0.27110075352682333</v>
      </c>
    </row>
    <row r="76585" spans="14:21" x14ac:dyDescent="0.3">
      <c r="N76585">
        <v>76583</v>
      </c>
      <c r="O76585">
        <v>0.27862033401401909</v>
      </c>
      <c r="T76585">
        <v>76575</v>
      </c>
      <c r="U76585">
        <v>0.27110075352682333</v>
      </c>
    </row>
    <row r="76586" spans="14:21" x14ac:dyDescent="0.3">
      <c r="N76586">
        <v>76584</v>
      </c>
      <c r="O76586">
        <v>0.24296974723667711</v>
      </c>
      <c r="T76586">
        <v>76576</v>
      </c>
      <c r="U76586">
        <v>0.27110075352682333</v>
      </c>
    </row>
    <row r="76587" spans="14:21" x14ac:dyDescent="0.3">
      <c r="N76587">
        <v>76585</v>
      </c>
      <c r="O76587">
        <v>0.27421566896901595</v>
      </c>
      <c r="T76587">
        <v>76577</v>
      </c>
      <c r="U76587">
        <v>0.27110075352682333</v>
      </c>
    </row>
    <row r="76588" spans="14:21" x14ac:dyDescent="0.3">
      <c r="N76588">
        <v>76586</v>
      </c>
      <c r="O76588">
        <v>0.24767152388996419</v>
      </c>
      <c r="T76588">
        <v>76578</v>
      </c>
      <c r="U76588">
        <v>0.27110075352682333</v>
      </c>
    </row>
    <row r="76589" spans="14:21" x14ac:dyDescent="0.3">
      <c r="N76589">
        <v>76587</v>
      </c>
      <c r="O76589">
        <v>0.30468392362574315</v>
      </c>
      <c r="T76589">
        <v>76579</v>
      </c>
      <c r="U76589">
        <v>0.27110075352682333</v>
      </c>
    </row>
    <row r="76590" spans="14:21" x14ac:dyDescent="0.3">
      <c r="N76590">
        <v>76588</v>
      </c>
      <c r="O76590">
        <v>0.30468392362574315</v>
      </c>
      <c r="T76590">
        <v>76580</v>
      </c>
      <c r="U76590">
        <v>0.27110075352682333</v>
      </c>
    </row>
    <row r="76591" spans="14:21" x14ac:dyDescent="0.3">
      <c r="N76591">
        <v>76589</v>
      </c>
      <c r="O76591">
        <v>0.29398003515674082</v>
      </c>
      <c r="T76591">
        <v>76581</v>
      </c>
      <c r="U76591">
        <v>0.27110075352682333</v>
      </c>
    </row>
    <row r="76592" spans="14:21" x14ac:dyDescent="0.3">
      <c r="N76592">
        <v>76590</v>
      </c>
      <c r="O76592">
        <v>0.2649698780515925</v>
      </c>
      <c r="T76592">
        <v>76582</v>
      </c>
      <c r="U76592">
        <v>0.27110075352682333</v>
      </c>
    </row>
    <row r="76593" spans="14:21" x14ac:dyDescent="0.3">
      <c r="N76593">
        <v>76591</v>
      </c>
      <c r="O76593">
        <v>0.24593755736058828</v>
      </c>
      <c r="T76593">
        <v>76583</v>
      </c>
      <c r="U76593">
        <v>0.27110075352682333</v>
      </c>
    </row>
    <row r="76594" spans="14:21" x14ac:dyDescent="0.3">
      <c r="N76594">
        <v>76592</v>
      </c>
      <c r="O76594">
        <v>0.24632581292184344</v>
      </c>
      <c r="T76594">
        <v>76584</v>
      </c>
      <c r="U76594">
        <v>0.27110075352682333</v>
      </c>
    </row>
    <row r="76595" spans="14:21" x14ac:dyDescent="0.3">
      <c r="N76595">
        <v>76593</v>
      </c>
      <c r="O76595">
        <v>0.26343229150567171</v>
      </c>
      <c r="T76595">
        <v>76585</v>
      </c>
      <c r="U76595">
        <v>0.27110075352682333</v>
      </c>
    </row>
    <row r="76596" spans="14:21" x14ac:dyDescent="0.3">
      <c r="N76596">
        <v>76594</v>
      </c>
      <c r="O76596">
        <v>0.25890503583965807</v>
      </c>
      <c r="T76596">
        <v>76586</v>
      </c>
      <c r="U76596">
        <v>0.27110075352682333</v>
      </c>
    </row>
    <row r="76597" spans="14:21" x14ac:dyDescent="0.3">
      <c r="N76597">
        <v>76595</v>
      </c>
      <c r="O76597">
        <v>0.22875313968554584</v>
      </c>
      <c r="T76597">
        <v>76587</v>
      </c>
      <c r="U76597">
        <v>0.27110075352682333</v>
      </c>
    </row>
    <row r="76598" spans="14:21" x14ac:dyDescent="0.3">
      <c r="N76598">
        <v>76596</v>
      </c>
      <c r="O76598">
        <v>0.27181530074300542</v>
      </c>
      <c r="T76598">
        <v>76588</v>
      </c>
      <c r="U76598">
        <v>0.27110075352682333</v>
      </c>
    </row>
    <row r="76599" spans="14:21" x14ac:dyDescent="0.3">
      <c r="N76599">
        <v>76597</v>
      </c>
      <c r="O76599">
        <v>0.30635462937812652</v>
      </c>
      <c r="T76599">
        <v>76589</v>
      </c>
      <c r="U76599">
        <v>0.27110075352682333</v>
      </c>
    </row>
    <row r="76600" spans="14:21" x14ac:dyDescent="0.3">
      <c r="N76600">
        <v>76598</v>
      </c>
      <c r="O76600">
        <v>0.27579186073236162</v>
      </c>
      <c r="T76600">
        <v>76590</v>
      </c>
      <c r="U76600">
        <v>0.27110075352682333</v>
      </c>
    </row>
    <row r="76601" spans="14:21" x14ac:dyDescent="0.3">
      <c r="N76601">
        <v>76599</v>
      </c>
      <c r="O76601">
        <v>0.24767152388996419</v>
      </c>
      <c r="T76601">
        <v>76591</v>
      </c>
      <c r="U76601">
        <v>0.27110075352682333</v>
      </c>
    </row>
    <row r="76602" spans="14:21" x14ac:dyDescent="0.3">
      <c r="N76602">
        <v>76600</v>
      </c>
      <c r="O76602">
        <v>0.24716632406954481</v>
      </c>
      <c r="T76602">
        <v>76592</v>
      </c>
      <c r="U76602">
        <v>0.27110075352682333</v>
      </c>
    </row>
    <row r="76603" spans="14:21" x14ac:dyDescent="0.3">
      <c r="N76603">
        <v>76601</v>
      </c>
      <c r="O76603">
        <v>0.25113199524050733</v>
      </c>
      <c r="T76603">
        <v>76593</v>
      </c>
      <c r="U76603">
        <v>0.27110075352682333</v>
      </c>
    </row>
    <row r="76604" spans="14:21" x14ac:dyDescent="0.3">
      <c r="N76604">
        <v>76602</v>
      </c>
      <c r="O76604">
        <v>0.22794524590447629</v>
      </c>
      <c r="T76604">
        <v>76594</v>
      </c>
      <c r="U76604">
        <v>0.27110075352682333</v>
      </c>
    </row>
    <row r="76605" spans="14:21" x14ac:dyDescent="0.3">
      <c r="N76605">
        <v>76603</v>
      </c>
      <c r="O76605">
        <v>0.263464439030061</v>
      </c>
      <c r="T76605">
        <v>76595</v>
      </c>
      <c r="U76605">
        <v>0.27110075352682333</v>
      </c>
    </row>
    <row r="76606" spans="14:21" x14ac:dyDescent="0.3">
      <c r="N76606">
        <v>76604</v>
      </c>
      <c r="O76606">
        <v>0.27802514226116559</v>
      </c>
      <c r="T76606">
        <v>76596</v>
      </c>
      <c r="U76606">
        <v>0.27110075352682333</v>
      </c>
    </row>
    <row r="76607" spans="14:21" x14ac:dyDescent="0.3">
      <c r="N76607">
        <v>76605</v>
      </c>
      <c r="O76607">
        <v>0.2630122534940541</v>
      </c>
      <c r="T76607">
        <v>76597</v>
      </c>
      <c r="U76607">
        <v>0.27110075352682333</v>
      </c>
    </row>
    <row r="76608" spans="14:21" x14ac:dyDescent="0.3">
      <c r="N76608">
        <v>76606</v>
      </c>
      <c r="O76608">
        <v>0.27058877757984012</v>
      </c>
      <c r="T76608">
        <v>76598</v>
      </c>
      <c r="U76608">
        <v>0.27110075352682333</v>
      </c>
    </row>
    <row r="76609" spans="14:21" x14ac:dyDescent="0.3">
      <c r="N76609">
        <v>76607</v>
      </c>
      <c r="O76609">
        <v>0.27050857314677657</v>
      </c>
      <c r="T76609">
        <v>76599</v>
      </c>
      <c r="U76609">
        <v>0.27110075352682333</v>
      </c>
    </row>
    <row r="76610" spans="14:21" x14ac:dyDescent="0.3">
      <c r="N76610">
        <v>76608</v>
      </c>
      <c r="O76610">
        <v>0.25601298117492849</v>
      </c>
      <c r="T76610">
        <v>76600</v>
      </c>
      <c r="U76610">
        <v>0.27110075352682333</v>
      </c>
    </row>
    <row r="76611" spans="14:21" x14ac:dyDescent="0.3">
      <c r="N76611">
        <v>76609</v>
      </c>
      <c r="O76611">
        <v>0.23996554158943231</v>
      </c>
      <c r="T76611">
        <v>76601</v>
      </c>
      <c r="U76611">
        <v>0.27110075352682333</v>
      </c>
    </row>
    <row r="76612" spans="14:21" x14ac:dyDescent="0.3">
      <c r="N76612">
        <v>76610</v>
      </c>
      <c r="O76612">
        <v>0.28000219914278329</v>
      </c>
      <c r="T76612">
        <v>76602</v>
      </c>
      <c r="U76612">
        <v>0.27110075352682333</v>
      </c>
    </row>
    <row r="76613" spans="14:21" x14ac:dyDescent="0.3">
      <c r="N76613">
        <v>76611</v>
      </c>
      <c r="O76613">
        <v>0.24785102751723537</v>
      </c>
      <c r="T76613">
        <v>76603</v>
      </c>
      <c r="U76613">
        <v>0.27110075352682333</v>
      </c>
    </row>
    <row r="76614" spans="14:21" x14ac:dyDescent="0.3">
      <c r="N76614">
        <v>76612</v>
      </c>
      <c r="O76614">
        <v>0.27457894888191586</v>
      </c>
      <c r="T76614">
        <v>76604</v>
      </c>
      <c r="U76614">
        <v>0.27110075352682333</v>
      </c>
    </row>
    <row r="76615" spans="14:21" x14ac:dyDescent="0.3">
      <c r="N76615">
        <v>76613</v>
      </c>
      <c r="O76615">
        <v>0.28124697978685814</v>
      </c>
      <c r="T76615">
        <v>76605</v>
      </c>
      <c r="U76615">
        <v>0.27110075352682333</v>
      </c>
    </row>
    <row r="76616" spans="14:21" x14ac:dyDescent="0.3">
      <c r="N76616">
        <v>76614</v>
      </c>
      <c r="O76616">
        <v>0.2623742645394137</v>
      </c>
      <c r="T76616">
        <v>76606</v>
      </c>
      <c r="U76616">
        <v>0.27110075352682333</v>
      </c>
    </row>
    <row r="76617" spans="14:21" x14ac:dyDescent="0.3">
      <c r="N76617">
        <v>76615</v>
      </c>
      <c r="O76617">
        <v>0.26172500235936813</v>
      </c>
      <c r="T76617">
        <v>76607</v>
      </c>
      <c r="U76617">
        <v>0.27110075352682333</v>
      </c>
    </row>
    <row r="76618" spans="14:21" x14ac:dyDescent="0.3">
      <c r="N76618">
        <v>76616</v>
      </c>
      <c r="O76618">
        <v>0.2281869813310741</v>
      </c>
      <c r="T76618">
        <v>76608</v>
      </c>
      <c r="U76618">
        <v>0.27110075352682333</v>
      </c>
    </row>
    <row r="76619" spans="14:21" x14ac:dyDescent="0.3">
      <c r="N76619">
        <v>76617</v>
      </c>
      <c r="O76619">
        <v>0.29909147800011932</v>
      </c>
      <c r="T76619">
        <v>76609</v>
      </c>
      <c r="U76619">
        <v>0.27110075352682333</v>
      </c>
    </row>
    <row r="76620" spans="14:21" x14ac:dyDescent="0.3">
      <c r="N76620">
        <v>76618</v>
      </c>
      <c r="O76620">
        <v>0.26586848167356486</v>
      </c>
      <c r="T76620">
        <v>76610</v>
      </c>
      <c r="U76620">
        <v>0.27110075352682333</v>
      </c>
    </row>
    <row r="76621" spans="14:21" x14ac:dyDescent="0.3">
      <c r="N76621">
        <v>76619</v>
      </c>
      <c r="O76621">
        <v>0.19812180311411454</v>
      </c>
      <c r="T76621">
        <v>76611</v>
      </c>
      <c r="U76621">
        <v>0.27110075352682333</v>
      </c>
    </row>
    <row r="76622" spans="14:21" x14ac:dyDescent="0.3">
      <c r="N76622">
        <v>76620</v>
      </c>
      <c r="O76622">
        <v>0.24786329280832611</v>
      </c>
      <c r="T76622">
        <v>76612</v>
      </c>
      <c r="U76622">
        <v>0.27110075352682333</v>
      </c>
    </row>
    <row r="76623" spans="14:21" x14ac:dyDescent="0.3">
      <c r="N76623">
        <v>76621</v>
      </c>
      <c r="O76623">
        <v>0.27138143330292952</v>
      </c>
      <c r="T76623">
        <v>76613</v>
      </c>
      <c r="U76623">
        <v>0.27110075352682333</v>
      </c>
    </row>
    <row r="76624" spans="14:21" x14ac:dyDescent="0.3">
      <c r="N76624">
        <v>76622</v>
      </c>
      <c r="O76624">
        <v>0.26735951112292194</v>
      </c>
      <c r="T76624">
        <v>76614</v>
      </c>
      <c r="U76624">
        <v>0.27110075352682333</v>
      </c>
    </row>
    <row r="76625" spans="14:21" x14ac:dyDescent="0.3">
      <c r="N76625">
        <v>76623</v>
      </c>
      <c r="O76625">
        <v>0.25627940465057708</v>
      </c>
      <c r="T76625">
        <v>76615</v>
      </c>
      <c r="U76625">
        <v>0.27110075352682333</v>
      </c>
    </row>
    <row r="76626" spans="14:21" x14ac:dyDescent="0.3">
      <c r="N76626">
        <v>76624</v>
      </c>
      <c r="O76626">
        <v>0.28318386453113809</v>
      </c>
      <c r="T76626">
        <v>76616</v>
      </c>
      <c r="U76626">
        <v>0.27110075352682333</v>
      </c>
    </row>
    <row r="76627" spans="14:21" x14ac:dyDescent="0.3">
      <c r="N76627">
        <v>76625</v>
      </c>
      <c r="O76627">
        <v>0.26092162365118743</v>
      </c>
      <c r="T76627">
        <v>76617</v>
      </c>
      <c r="U76627">
        <v>0.27110075352682333</v>
      </c>
    </row>
    <row r="76628" spans="14:21" x14ac:dyDescent="0.3">
      <c r="N76628">
        <v>76626</v>
      </c>
      <c r="O76628">
        <v>0.30267637606110009</v>
      </c>
      <c r="T76628">
        <v>76618</v>
      </c>
      <c r="U76628">
        <v>0.27110075352682333</v>
      </c>
    </row>
    <row r="76629" spans="14:21" x14ac:dyDescent="0.3">
      <c r="N76629">
        <v>76627</v>
      </c>
      <c r="O76629">
        <v>0.25676545004952017</v>
      </c>
      <c r="T76629">
        <v>76619</v>
      </c>
      <c r="U76629">
        <v>0.27110075352682333</v>
      </c>
    </row>
    <row r="76630" spans="14:21" x14ac:dyDescent="0.3">
      <c r="N76630">
        <v>76628</v>
      </c>
      <c r="O76630">
        <v>0.24313852563901539</v>
      </c>
      <c r="T76630">
        <v>76620</v>
      </c>
      <c r="U76630">
        <v>0.27110075352682333</v>
      </c>
    </row>
    <row r="76631" spans="14:21" x14ac:dyDescent="0.3">
      <c r="N76631">
        <v>76629</v>
      </c>
      <c r="O76631">
        <v>0.28124697978685814</v>
      </c>
      <c r="T76631">
        <v>76621</v>
      </c>
      <c r="U76631">
        <v>0.27110075352682333</v>
      </c>
    </row>
    <row r="76632" spans="14:21" x14ac:dyDescent="0.3">
      <c r="N76632">
        <v>76630</v>
      </c>
      <c r="O76632">
        <v>0.32647005005573987</v>
      </c>
      <c r="T76632">
        <v>76622</v>
      </c>
      <c r="U76632">
        <v>0.27110075352682333</v>
      </c>
    </row>
    <row r="76633" spans="14:21" x14ac:dyDescent="0.3">
      <c r="N76633">
        <v>76631</v>
      </c>
      <c r="O76633">
        <v>0.2528557686357798</v>
      </c>
      <c r="T76633">
        <v>76623</v>
      </c>
      <c r="U76633">
        <v>0.27110075352682333</v>
      </c>
    </row>
    <row r="76634" spans="14:21" x14ac:dyDescent="0.3">
      <c r="N76634">
        <v>76632</v>
      </c>
      <c r="O76634">
        <v>0.26095797612678606</v>
      </c>
      <c r="T76634">
        <v>76624</v>
      </c>
      <c r="U76634">
        <v>0.27110075352682333</v>
      </c>
    </row>
    <row r="76635" spans="14:21" x14ac:dyDescent="0.3">
      <c r="N76635">
        <v>76633</v>
      </c>
      <c r="O76635">
        <v>0.25917978937489144</v>
      </c>
      <c r="T76635">
        <v>76625</v>
      </c>
      <c r="U76635">
        <v>0.27110075352682333</v>
      </c>
    </row>
    <row r="76636" spans="14:21" x14ac:dyDescent="0.3">
      <c r="N76636">
        <v>76634</v>
      </c>
      <c r="O76636">
        <v>0.2628887935514394</v>
      </c>
      <c r="T76636">
        <v>76626</v>
      </c>
      <c r="U76636">
        <v>0.27110075352682333</v>
      </c>
    </row>
    <row r="76637" spans="14:21" x14ac:dyDescent="0.3">
      <c r="N76637">
        <v>76635</v>
      </c>
      <c r="O76637">
        <v>0.22627551501755022</v>
      </c>
      <c r="T76637">
        <v>76627</v>
      </c>
      <c r="U76637">
        <v>0.27110075352682333</v>
      </c>
    </row>
    <row r="76638" spans="14:21" x14ac:dyDescent="0.3">
      <c r="N76638">
        <v>76636</v>
      </c>
      <c r="O76638">
        <v>0.29692663562622207</v>
      </c>
      <c r="T76638">
        <v>76628</v>
      </c>
      <c r="U76638">
        <v>0.27110075352682333</v>
      </c>
    </row>
    <row r="76639" spans="14:21" x14ac:dyDescent="0.3">
      <c r="N76639">
        <v>76637</v>
      </c>
      <c r="O76639">
        <v>0.25407572498427999</v>
      </c>
      <c r="T76639">
        <v>76629</v>
      </c>
      <c r="U76639">
        <v>0.27110075352682333</v>
      </c>
    </row>
    <row r="76640" spans="14:21" x14ac:dyDescent="0.3">
      <c r="N76640">
        <v>76638</v>
      </c>
      <c r="O76640">
        <v>0.21348839145441048</v>
      </c>
      <c r="T76640">
        <v>76630</v>
      </c>
      <c r="U76640">
        <v>0.27110075352682333</v>
      </c>
    </row>
    <row r="76641" spans="14:21" x14ac:dyDescent="0.3">
      <c r="N76641">
        <v>76639</v>
      </c>
      <c r="O76641">
        <v>0.2705272752492231</v>
      </c>
      <c r="T76641">
        <v>76631</v>
      </c>
      <c r="U76641">
        <v>0.27110075352682333</v>
      </c>
    </row>
    <row r="76642" spans="14:21" x14ac:dyDescent="0.3">
      <c r="N76642">
        <v>76640</v>
      </c>
      <c r="O76642">
        <v>0.26167916211761294</v>
      </c>
      <c r="T76642">
        <v>76632</v>
      </c>
      <c r="U76642">
        <v>0.27110075352682333</v>
      </c>
    </row>
    <row r="76643" spans="14:21" x14ac:dyDescent="0.3">
      <c r="N76643">
        <v>76641</v>
      </c>
      <c r="O76643">
        <v>0.28913760071255556</v>
      </c>
      <c r="T76643">
        <v>76633</v>
      </c>
      <c r="U76643">
        <v>0.27110075352682333</v>
      </c>
    </row>
    <row r="76644" spans="14:21" x14ac:dyDescent="0.3">
      <c r="N76644">
        <v>76642</v>
      </c>
      <c r="O76644">
        <v>0.26956668060018385</v>
      </c>
      <c r="T76644">
        <v>76634</v>
      </c>
      <c r="U76644">
        <v>0.27110075352682333</v>
      </c>
    </row>
    <row r="76645" spans="14:21" x14ac:dyDescent="0.3">
      <c r="N76645">
        <v>76643</v>
      </c>
      <c r="O76645">
        <v>0.35391693500577498</v>
      </c>
      <c r="T76645">
        <v>76635</v>
      </c>
      <c r="U76645">
        <v>0.27110075352682333</v>
      </c>
    </row>
    <row r="76646" spans="14:21" x14ac:dyDescent="0.3">
      <c r="N76646">
        <v>76644</v>
      </c>
      <c r="O76646">
        <v>0.27457412875755111</v>
      </c>
      <c r="T76646">
        <v>76636</v>
      </c>
      <c r="U76646">
        <v>0.27110075352682333</v>
      </c>
    </row>
    <row r="76647" spans="14:21" x14ac:dyDescent="0.3">
      <c r="N76647">
        <v>76645</v>
      </c>
      <c r="O76647">
        <v>0.21837431933230711</v>
      </c>
      <c r="T76647">
        <v>76637</v>
      </c>
      <c r="U76647">
        <v>0.27110075352682333</v>
      </c>
    </row>
    <row r="76648" spans="14:21" x14ac:dyDescent="0.3">
      <c r="N76648">
        <v>76646</v>
      </c>
      <c r="O76648">
        <v>0.26954573222772898</v>
      </c>
      <c r="T76648">
        <v>76638</v>
      </c>
      <c r="U76648">
        <v>0.27110075352682333</v>
      </c>
    </row>
    <row r="76649" spans="14:21" x14ac:dyDescent="0.3">
      <c r="N76649">
        <v>76647</v>
      </c>
      <c r="O76649">
        <v>0.23743341344028637</v>
      </c>
      <c r="T76649">
        <v>76639</v>
      </c>
      <c r="U76649">
        <v>0.27110075352682333</v>
      </c>
    </row>
    <row r="76650" spans="14:21" x14ac:dyDescent="0.3">
      <c r="N76650">
        <v>76648</v>
      </c>
      <c r="O76650">
        <v>0.24729043956913738</v>
      </c>
      <c r="T76650">
        <v>76640</v>
      </c>
      <c r="U76650">
        <v>0.27110075352682333</v>
      </c>
    </row>
    <row r="76651" spans="14:21" x14ac:dyDescent="0.3">
      <c r="N76651">
        <v>76649</v>
      </c>
      <c r="O76651">
        <v>0.32115993342084503</v>
      </c>
      <c r="T76651">
        <v>76641</v>
      </c>
      <c r="U76651">
        <v>0.27110075352682333</v>
      </c>
    </row>
    <row r="76652" spans="14:21" x14ac:dyDescent="0.3">
      <c r="N76652">
        <v>76650</v>
      </c>
      <c r="O76652">
        <v>0.21837431933230711</v>
      </c>
      <c r="T76652">
        <v>76642</v>
      </c>
      <c r="U76652">
        <v>0.27110075352682333</v>
      </c>
    </row>
    <row r="76653" spans="14:21" x14ac:dyDescent="0.3">
      <c r="N76653">
        <v>76651</v>
      </c>
      <c r="O76653">
        <v>0.23492307572959681</v>
      </c>
      <c r="T76653">
        <v>76643</v>
      </c>
      <c r="U76653">
        <v>0.27110075352682333</v>
      </c>
    </row>
    <row r="76654" spans="14:21" x14ac:dyDescent="0.3">
      <c r="N76654">
        <v>76652</v>
      </c>
      <c r="O76654">
        <v>0.27834874878140853</v>
      </c>
      <c r="T76654">
        <v>76644</v>
      </c>
      <c r="U76654">
        <v>0.27110075352682333</v>
      </c>
    </row>
    <row r="76655" spans="14:21" x14ac:dyDescent="0.3">
      <c r="N76655">
        <v>76653</v>
      </c>
      <c r="O76655">
        <v>0.34688512489233481</v>
      </c>
      <c r="T76655">
        <v>76645</v>
      </c>
      <c r="U76655">
        <v>0.27110075352682333</v>
      </c>
    </row>
    <row r="76656" spans="14:21" x14ac:dyDescent="0.3">
      <c r="N76656">
        <v>76654</v>
      </c>
      <c r="O76656">
        <v>0.26586848167356486</v>
      </c>
      <c r="T76656">
        <v>76646</v>
      </c>
      <c r="U76656">
        <v>0.27110075352682333</v>
      </c>
    </row>
    <row r="76657" spans="14:21" x14ac:dyDescent="0.3">
      <c r="N76657">
        <v>76655</v>
      </c>
      <c r="O76657">
        <v>0.27242909407116317</v>
      </c>
      <c r="T76657">
        <v>76647</v>
      </c>
      <c r="U76657">
        <v>0.27110075352682333</v>
      </c>
    </row>
    <row r="76658" spans="14:21" x14ac:dyDescent="0.3">
      <c r="N76658">
        <v>76656</v>
      </c>
      <c r="O76658">
        <v>0.25339511293298206</v>
      </c>
      <c r="T76658">
        <v>76648</v>
      </c>
      <c r="U76658">
        <v>0.27110075352682333</v>
      </c>
    </row>
    <row r="76659" spans="14:21" x14ac:dyDescent="0.3">
      <c r="N76659">
        <v>76657</v>
      </c>
      <c r="O76659">
        <v>0.29199099648271198</v>
      </c>
      <c r="T76659">
        <v>76649</v>
      </c>
      <c r="U76659">
        <v>0.27110075352682333</v>
      </c>
    </row>
    <row r="76660" spans="14:21" x14ac:dyDescent="0.3">
      <c r="N76660">
        <v>76658</v>
      </c>
      <c r="O76660">
        <v>0.29909147800011932</v>
      </c>
      <c r="T76660">
        <v>76650</v>
      </c>
      <c r="U76660">
        <v>0.27110075352682333</v>
      </c>
    </row>
    <row r="76661" spans="14:21" x14ac:dyDescent="0.3">
      <c r="N76661">
        <v>76659</v>
      </c>
      <c r="O76661">
        <v>0.2621497103662202</v>
      </c>
      <c r="T76661">
        <v>76651</v>
      </c>
      <c r="U76661">
        <v>0.27110075352682333</v>
      </c>
    </row>
    <row r="76662" spans="14:21" x14ac:dyDescent="0.3">
      <c r="N76662">
        <v>76660</v>
      </c>
      <c r="O76662">
        <v>0.23182975359750094</v>
      </c>
      <c r="T76662">
        <v>76652</v>
      </c>
      <c r="U76662">
        <v>0.27110075352682333</v>
      </c>
    </row>
    <row r="76663" spans="14:21" x14ac:dyDescent="0.3">
      <c r="N76663">
        <v>76661</v>
      </c>
      <c r="O76663">
        <v>0.29081503524866803</v>
      </c>
      <c r="T76663">
        <v>76653</v>
      </c>
      <c r="U76663">
        <v>0.27110075352682333</v>
      </c>
    </row>
    <row r="76664" spans="14:21" x14ac:dyDescent="0.3">
      <c r="N76664">
        <v>76662</v>
      </c>
      <c r="O76664">
        <v>0.16077189576303708</v>
      </c>
      <c r="T76664">
        <v>76654</v>
      </c>
      <c r="U76664">
        <v>0.27110075352682333</v>
      </c>
    </row>
    <row r="76665" spans="14:21" x14ac:dyDescent="0.3">
      <c r="N76665">
        <v>76663</v>
      </c>
      <c r="O76665">
        <v>0.28248460773218204</v>
      </c>
      <c r="T76665">
        <v>76655</v>
      </c>
      <c r="U76665">
        <v>0.27110075352682333</v>
      </c>
    </row>
    <row r="76666" spans="14:21" x14ac:dyDescent="0.3">
      <c r="N76666">
        <v>76664</v>
      </c>
      <c r="O76666">
        <v>0.25893366866170575</v>
      </c>
      <c r="T76666">
        <v>76656</v>
      </c>
      <c r="U76666">
        <v>0.27110075352682333</v>
      </c>
    </row>
    <row r="76667" spans="14:21" x14ac:dyDescent="0.3">
      <c r="N76667">
        <v>76665</v>
      </c>
      <c r="O76667">
        <v>0.21720204479121769</v>
      </c>
      <c r="T76667">
        <v>76657</v>
      </c>
      <c r="U76667">
        <v>0.27110075352682333</v>
      </c>
    </row>
    <row r="76668" spans="14:21" x14ac:dyDescent="0.3">
      <c r="N76668">
        <v>76666</v>
      </c>
      <c r="O76668">
        <v>0.28094750838487703</v>
      </c>
      <c r="T76668">
        <v>76658</v>
      </c>
      <c r="U76668">
        <v>0.27110075352682333</v>
      </c>
    </row>
    <row r="76669" spans="14:21" x14ac:dyDescent="0.3">
      <c r="N76669">
        <v>76667</v>
      </c>
      <c r="O76669">
        <v>0.25377908597257337</v>
      </c>
      <c r="T76669">
        <v>76659</v>
      </c>
      <c r="U76669">
        <v>0.27110075352682333</v>
      </c>
    </row>
    <row r="76670" spans="14:21" x14ac:dyDescent="0.3">
      <c r="N76670">
        <v>76668</v>
      </c>
      <c r="O76670">
        <v>0.25180209439833751</v>
      </c>
      <c r="T76670">
        <v>76660</v>
      </c>
      <c r="U76670">
        <v>0.27110075352682333</v>
      </c>
    </row>
    <row r="76671" spans="14:21" x14ac:dyDescent="0.3">
      <c r="N76671">
        <v>76669</v>
      </c>
      <c r="O76671">
        <v>0.28265679661287557</v>
      </c>
      <c r="T76671">
        <v>76661</v>
      </c>
      <c r="U76671">
        <v>0.27110075352682333</v>
      </c>
    </row>
    <row r="76672" spans="14:21" x14ac:dyDescent="0.3">
      <c r="N76672">
        <v>76670</v>
      </c>
      <c r="O76672">
        <v>0.28547157979129978</v>
      </c>
      <c r="T76672">
        <v>76662</v>
      </c>
      <c r="U76672">
        <v>0.27110075352682333</v>
      </c>
    </row>
    <row r="76673" spans="14:21" x14ac:dyDescent="0.3">
      <c r="N76673">
        <v>76671</v>
      </c>
      <c r="O76673">
        <v>0.33412411951097276</v>
      </c>
      <c r="T76673">
        <v>76663</v>
      </c>
      <c r="U76673">
        <v>0.27110075352682333</v>
      </c>
    </row>
    <row r="76674" spans="14:21" x14ac:dyDescent="0.3">
      <c r="N76674">
        <v>76672</v>
      </c>
      <c r="O76674">
        <v>0.26209320272118419</v>
      </c>
      <c r="T76674">
        <v>76664</v>
      </c>
      <c r="U76674">
        <v>0.27110075352682333</v>
      </c>
    </row>
    <row r="76675" spans="14:21" x14ac:dyDescent="0.3">
      <c r="N76675">
        <v>76673</v>
      </c>
      <c r="O76675">
        <v>0.31363779043196843</v>
      </c>
      <c r="T76675">
        <v>76665</v>
      </c>
      <c r="U76675">
        <v>0.27110075352682333</v>
      </c>
    </row>
    <row r="76676" spans="14:21" x14ac:dyDescent="0.3">
      <c r="N76676">
        <v>76674</v>
      </c>
      <c r="O76676">
        <v>0.16077189576303708</v>
      </c>
      <c r="T76676">
        <v>76666</v>
      </c>
      <c r="U76676">
        <v>0.27110075352682333</v>
      </c>
    </row>
    <row r="76677" spans="14:21" x14ac:dyDescent="0.3">
      <c r="N76677">
        <v>76675</v>
      </c>
      <c r="O76677">
        <v>0.30884308993478471</v>
      </c>
      <c r="T76677">
        <v>76667</v>
      </c>
      <c r="U76677">
        <v>0.27110075352682333</v>
      </c>
    </row>
    <row r="76678" spans="14:21" x14ac:dyDescent="0.3">
      <c r="N76678">
        <v>76676</v>
      </c>
      <c r="O76678">
        <v>0.32330811763357548</v>
      </c>
      <c r="T76678">
        <v>76668</v>
      </c>
      <c r="U76678">
        <v>0.27110075352682333</v>
      </c>
    </row>
    <row r="76679" spans="14:21" x14ac:dyDescent="0.3">
      <c r="N76679">
        <v>76677</v>
      </c>
      <c r="O76679">
        <v>0.2454762662861012</v>
      </c>
      <c r="T76679">
        <v>76669</v>
      </c>
      <c r="U76679">
        <v>0.27110075352682333</v>
      </c>
    </row>
    <row r="76680" spans="14:21" x14ac:dyDescent="0.3">
      <c r="N76680">
        <v>76678</v>
      </c>
      <c r="O76680">
        <v>0.27457894888191586</v>
      </c>
      <c r="T76680">
        <v>76670</v>
      </c>
      <c r="U76680">
        <v>0.27110075352682333</v>
      </c>
    </row>
    <row r="76681" spans="14:21" x14ac:dyDescent="0.3">
      <c r="N76681">
        <v>76679</v>
      </c>
      <c r="O76681">
        <v>0.26062171862161415</v>
      </c>
      <c r="T76681">
        <v>76671</v>
      </c>
      <c r="U76681">
        <v>0.27110075352682333</v>
      </c>
    </row>
    <row r="76682" spans="14:21" x14ac:dyDescent="0.3">
      <c r="N76682">
        <v>76680</v>
      </c>
      <c r="O76682">
        <v>0.28771015029250618</v>
      </c>
      <c r="T76682">
        <v>76672</v>
      </c>
      <c r="U76682">
        <v>0.27110075352682333</v>
      </c>
    </row>
    <row r="76683" spans="14:21" x14ac:dyDescent="0.3">
      <c r="N76683">
        <v>76681</v>
      </c>
      <c r="O76683">
        <v>0.30593295568798379</v>
      </c>
      <c r="T76683">
        <v>76673</v>
      </c>
      <c r="U76683">
        <v>0.27110075352682333</v>
      </c>
    </row>
    <row r="76684" spans="14:21" x14ac:dyDescent="0.3">
      <c r="N76684">
        <v>76682</v>
      </c>
      <c r="O76684">
        <v>0.2392782830068006</v>
      </c>
      <c r="T76684">
        <v>76674</v>
      </c>
      <c r="U76684">
        <v>0.27110075352682333</v>
      </c>
    </row>
    <row r="76685" spans="14:21" x14ac:dyDescent="0.3">
      <c r="N76685">
        <v>76683</v>
      </c>
      <c r="O76685">
        <v>0.27529006680553481</v>
      </c>
      <c r="T76685">
        <v>76675</v>
      </c>
      <c r="U76685">
        <v>0.27110075352682333</v>
      </c>
    </row>
    <row r="76686" spans="14:21" x14ac:dyDescent="0.3">
      <c r="N76686">
        <v>76684</v>
      </c>
      <c r="O76686">
        <v>0.25116571617123279</v>
      </c>
      <c r="T76686">
        <v>76676</v>
      </c>
      <c r="U76686">
        <v>0.27110075352682333</v>
      </c>
    </row>
    <row r="76687" spans="14:21" x14ac:dyDescent="0.3">
      <c r="N76687">
        <v>76685</v>
      </c>
      <c r="O76687">
        <v>0.28216961549833269</v>
      </c>
      <c r="T76687">
        <v>76677</v>
      </c>
      <c r="U76687">
        <v>0.27110075352682333</v>
      </c>
    </row>
    <row r="76688" spans="14:21" x14ac:dyDescent="0.3">
      <c r="N76688">
        <v>76686</v>
      </c>
      <c r="O76688">
        <v>0.31958851245991116</v>
      </c>
      <c r="T76688">
        <v>76678</v>
      </c>
      <c r="U76688">
        <v>0.27110075352682333</v>
      </c>
    </row>
    <row r="76689" spans="14:21" x14ac:dyDescent="0.3">
      <c r="N76689">
        <v>76687</v>
      </c>
      <c r="O76689">
        <v>0.2079176376110933</v>
      </c>
      <c r="T76689">
        <v>76679</v>
      </c>
      <c r="U76689">
        <v>0.27110075352682333</v>
      </c>
    </row>
    <row r="76690" spans="14:21" x14ac:dyDescent="0.3">
      <c r="N76690">
        <v>76688</v>
      </c>
      <c r="O76690">
        <v>0.26918036663612799</v>
      </c>
      <c r="T76690">
        <v>76680</v>
      </c>
      <c r="U76690">
        <v>0.27110075352682333</v>
      </c>
    </row>
    <row r="76691" spans="14:21" x14ac:dyDescent="0.3">
      <c r="N76691">
        <v>76689</v>
      </c>
      <c r="O76691">
        <v>0.27856986583562171</v>
      </c>
      <c r="T76691">
        <v>76681</v>
      </c>
      <c r="U76691">
        <v>0.27110075352682333</v>
      </c>
    </row>
    <row r="76692" spans="14:21" x14ac:dyDescent="0.3">
      <c r="N76692">
        <v>76690</v>
      </c>
      <c r="O76692">
        <v>0.23492307572959681</v>
      </c>
      <c r="T76692">
        <v>76682</v>
      </c>
      <c r="U76692">
        <v>0.27110075352682333</v>
      </c>
    </row>
    <row r="76693" spans="14:21" x14ac:dyDescent="0.3">
      <c r="N76693">
        <v>76691</v>
      </c>
      <c r="O76693">
        <v>0.25857632834134481</v>
      </c>
      <c r="T76693">
        <v>76683</v>
      </c>
      <c r="U76693">
        <v>0.27110075352682333</v>
      </c>
    </row>
    <row r="76694" spans="14:21" x14ac:dyDescent="0.3">
      <c r="N76694">
        <v>76692</v>
      </c>
      <c r="O76694">
        <v>0.29814921732915078</v>
      </c>
      <c r="T76694">
        <v>76684</v>
      </c>
      <c r="U76694">
        <v>0.27110075352682333</v>
      </c>
    </row>
    <row r="76695" spans="14:21" x14ac:dyDescent="0.3">
      <c r="N76695">
        <v>76693</v>
      </c>
      <c r="O76695">
        <v>0.24038912492614328</v>
      </c>
      <c r="T76695">
        <v>76685</v>
      </c>
      <c r="U76695">
        <v>0.27110075352682333</v>
      </c>
    </row>
    <row r="76696" spans="14:21" x14ac:dyDescent="0.3">
      <c r="N76696">
        <v>76694</v>
      </c>
      <c r="O76696">
        <v>0.28174677484250948</v>
      </c>
      <c r="T76696">
        <v>76686</v>
      </c>
      <c r="U76696">
        <v>0.27110075352682333</v>
      </c>
    </row>
    <row r="76697" spans="14:21" x14ac:dyDescent="0.3">
      <c r="N76697">
        <v>76695</v>
      </c>
      <c r="O76697">
        <v>0.20459780456867657</v>
      </c>
      <c r="T76697">
        <v>76687</v>
      </c>
      <c r="U76697">
        <v>0.27110075352682333</v>
      </c>
    </row>
    <row r="76698" spans="14:21" x14ac:dyDescent="0.3">
      <c r="N76698">
        <v>76696</v>
      </c>
      <c r="O76698">
        <v>0.27273947122037429</v>
      </c>
      <c r="T76698">
        <v>76688</v>
      </c>
      <c r="U76698">
        <v>0.27110075352682333</v>
      </c>
    </row>
    <row r="76699" spans="14:21" x14ac:dyDescent="0.3">
      <c r="N76699">
        <v>76697</v>
      </c>
      <c r="O76699">
        <v>0.19867391853870933</v>
      </c>
      <c r="T76699">
        <v>76689</v>
      </c>
      <c r="U76699">
        <v>0.27110075352682333</v>
      </c>
    </row>
    <row r="76700" spans="14:21" x14ac:dyDescent="0.3">
      <c r="N76700">
        <v>76698</v>
      </c>
      <c r="O76700">
        <v>0.28321416135548</v>
      </c>
      <c r="T76700">
        <v>76690</v>
      </c>
      <c r="U76700">
        <v>0.27110075352682333</v>
      </c>
    </row>
    <row r="76701" spans="14:21" x14ac:dyDescent="0.3">
      <c r="N76701">
        <v>76699</v>
      </c>
      <c r="O76701">
        <v>0.22701529191083877</v>
      </c>
      <c r="T76701">
        <v>76691</v>
      </c>
      <c r="U76701">
        <v>0.27110075352682333</v>
      </c>
    </row>
    <row r="76702" spans="14:21" x14ac:dyDescent="0.3">
      <c r="N76702">
        <v>76700</v>
      </c>
      <c r="O76702">
        <v>0.26921686785072091</v>
      </c>
      <c r="T76702">
        <v>76692</v>
      </c>
      <c r="U76702">
        <v>0.27110075352682333</v>
      </c>
    </row>
    <row r="76703" spans="14:21" x14ac:dyDescent="0.3">
      <c r="N76703">
        <v>76701</v>
      </c>
      <c r="O76703">
        <v>0.28817771828365035</v>
      </c>
      <c r="T76703">
        <v>76693</v>
      </c>
      <c r="U76703">
        <v>0.27110075352682333</v>
      </c>
    </row>
    <row r="76704" spans="14:21" x14ac:dyDescent="0.3">
      <c r="N76704">
        <v>76702</v>
      </c>
      <c r="O76704">
        <v>0.26179464017719717</v>
      </c>
      <c r="T76704">
        <v>76694</v>
      </c>
      <c r="U76704">
        <v>0.27110075352682333</v>
      </c>
    </row>
    <row r="76705" spans="14:21" x14ac:dyDescent="0.3">
      <c r="N76705">
        <v>76703</v>
      </c>
      <c r="O76705">
        <v>0.24786329280832611</v>
      </c>
      <c r="T76705">
        <v>76695</v>
      </c>
      <c r="U76705">
        <v>0.27110075352682333</v>
      </c>
    </row>
    <row r="76706" spans="14:21" x14ac:dyDescent="0.3">
      <c r="N76706">
        <v>76704</v>
      </c>
      <c r="O76706">
        <v>0.27512845259257496</v>
      </c>
      <c r="T76706">
        <v>76696</v>
      </c>
      <c r="U76706">
        <v>0.27110075352682333</v>
      </c>
    </row>
    <row r="76707" spans="14:21" x14ac:dyDescent="0.3">
      <c r="N76707">
        <v>76705</v>
      </c>
      <c r="O76707">
        <v>0.25209062067307719</v>
      </c>
      <c r="T76707">
        <v>76697</v>
      </c>
      <c r="U76707">
        <v>0.27110075352682333</v>
      </c>
    </row>
    <row r="76708" spans="14:21" x14ac:dyDescent="0.3">
      <c r="N76708">
        <v>76706</v>
      </c>
      <c r="O76708">
        <v>0.27260833751842489</v>
      </c>
      <c r="T76708">
        <v>76698</v>
      </c>
      <c r="U76708">
        <v>0.27110075352682333</v>
      </c>
    </row>
    <row r="76709" spans="14:21" x14ac:dyDescent="0.3">
      <c r="N76709">
        <v>76707</v>
      </c>
      <c r="O76709">
        <v>0.26621913107615702</v>
      </c>
      <c r="T76709">
        <v>76699</v>
      </c>
      <c r="U76709">
        <v>0.27110075352682333</v>
      </c>
    </row>
    <row r="76710" spans="14:21" x14ac:dyDescent="0.3">
      <c r="N76710">
        <v>76708</v>
      </c>
      <c r="O76710">
        <v>0.24593332623927747</v>
      </c>
      <c r="T76710">
        <v>76700</v>
      </c>
      <c r="U76710">
        <v>0.27110075352682333</v>
      </c>
    </row>
    <row r="76711" spans="14:21" x14ac:dyDescent="0.3">
      <c r="N76711">
        <v>76709</v>
      </c>
      <c r="O76711">
        <v>0.25425577033936725</v>
      </c>
      <c r="T76711">
        <v>76701</v>
      </c>
      <c r="U76711">
        <v>0.27110075352682333</v>
      </c>
    </row>
    <row r="76712" spans="14:21" x14ac:dyDescent="0.3">
      <c r="N76712">
        <v>76710</v>
      </c>
      <c r="O76712">
        <v>0.35481794175494208</v>
      </c>
      <c r="T76712">
        <v>76702</v>
      </c>
      <c r="U76712">
        <v>0.27110075352682333</v>
      </c>
    </row>
    <row r="76713" spans="14:21" x14ac:dyDescent="0.3">
      <c r="N76713">
        <v>76711</v>
      </c>
      <c r="O76713">
        <v>0.27110080242820617</v>
      </c>
      <c r="T76713">
        <v>76703</v>
      </c>
      <c r="U76713">
        <v>0.27110075352682333</v>
      </c>
    </row>
    <row r="76714" spans="14:21" x14ac:dyDescent="0.3">
      <c r="N76714">
        <v>76712</v>
      </c>
      <c r="O76714">
        <v>0.284553404234626</v>
      </c>
      <c r="T76714">
        <v>76704</v>
      </c>
      <c r="U76714">
        <v>0.27110075352682333</v>
      </c>
    </row>
    <row r="76715" spans="14:21" x14ac:dyDescent="0.3">
      <c r="N76715">
        <v>76713</v>
      </c>
      <c r="O76715">
        <v>0.24996829820244287</v>
      </c>
      <c r="T76715">
        <v>76705</v>
      </c>
      <c r="U76715">
        <v>0.27110075352682333</v>
      </c>
    </row>
    <row r="76716" spans="14:21" x14ac:dyDescent="0.3">
      <c r="N76716">
        <v>76714</v>
      </c>
      <c r="O76716">
        <v>0.27455486981379429</v>
      </c>
      <c r="T76716">
        <v>76706</v>
      </c>
      <c r="U76716">
        <v>0.27110075352682333</v>
      </c>
    </row>
    <row r="76717" spans="14:21" x14ac:dyDescent="0.3">
      <c r="N76717">
        <v>76715</v>
      </c>
      <c r="O76717">
        <v>0.24945472139062883</v>
      </c>
      <c r="T76717">
        <v>76707</v>
      </c>
      <c r="U76717">
        <v>0.27110075352682333</v>
      </c>
    </row>
    <row r="76718" spans="14:21" x14ac:dyDescent="0.3">
      <c r="N76718">
        <v>76716</v>
      </c>
      <c r="O76718">
        <v>0.28903688785962228</v>
      </c>
      <c r="T76718">
        <v>76708</v>
      </c>
      <c r="U76718">
        <v>0.27110075352682333</v>
      </c>
    </row>
    <row r="76719" spans="14:21" x14ac:dyDescent="0.3">
      <c r="N76719">
        <v>76717</v>
      </c>
      <c r="O76719">
        <v>0.22589120844562138</v>
      </c>
      <c r="T76719">
        <v>76709</v>
      </c>
      <c r="U76719">
        <v>0.27110075352682333</v>
      </c>
    </row>
    <row r="76720" spans="14:21" x14ac:dyDescent="0.3">
      <c r="N76720">
        <v>76718</v>
      </c>
      <c r="O76720">
        <v>0.24676832671414853</v>
      </c>
      <c r="T76720">
        <v>76710</v>
      </c>
      <c r="U76720">
        <v>0.27110075352682333</v>
      </c>
    </row>
    <row r="76721" spans="14:21" x14ac:dyDescent="0.3">
      <c r="N76721">
        <v>76719</v>
      </c>
      <c r="O76721">
        <v>0.31363779043196843</v>
      </c>
      <c r="T76721">
        <v>76711</v>
      </c>
      <c r="U76721">
        <v>0.27110075352682333</v>
      </c>
    </row>
    <row r="76722" spans="14:21" x14ac:dyDescent="0.3">
      <c r="N76722">
        <v>76720</v>
      </c>
      <c r="O76722">
        <v>0.27503362075758209</v>
      </c>
      <c r="T76722">
        <v>76712</v>
      </c>
      <c r="U76722">
        <v>0.27110075352682333</v>
      </c>
    </row>
    <row r="76723" spans="14:21" x14ac:dyDescent="0.3">
      <c r="N76723">
        <v>76721</v>
      </c>
      <c r="O76723">
        <v>0.28787624843317411</v>
      </c>
      <c r="T76723">
        <v>76713</v>
      </c>
      <c r="U76723">
        <v>0.27110075352682333</v>
      </c>
    </row>
    <row r="76724" spans="14:21" x14ac:dyDescent="0.3">
      <c r="N76724">
        <v>76722</v>
      </c>
      <c r="O76724">
        <v>0.24098854479551807</v>
      </c>
      <c r="T76724">
        <v>76714</v>
      </c>
      <c r="U76724">
        <v>0.27110075352682333</v>
      </c>
    </row>
    <row r="76725" spans="14:21" x14ac:dyDescent="0.3">
      <c r="N76725">
        <v>76723</v>
      </c>
      <c r="O76725">
        <v>0.28603765441414297</v>
      </c>
      <c r="T76725">
        <v>76715</v>
      </c>
      <c r="U76725">
        <v>0.27110075352682333</v>
      </c>
    </row>
    <row r="76726" spans="14:21" x14ac:dyDescent="0.3">
      <c r="N76726">
        <v>76724</v>
      </c>
      <c r="O76726">
        <v>0.27601870397302403</v>
      </c>
      <c r="T76726">
        <v>76716</v>
      </c>
      <c r="U76726">
        <v>0.27110075352682333</v>
      </c>
    </row>
    <row r="76727" spans="14:21" x14ac:dyDescent="0.3">
      <c r="N76727">
        <v>76725</v>
      </c>
      <c r="O76727">
        <v>0.29614013993084565</v>
      </c>
      <c r="T76727">
        <v>76717</v>
      </c>
      <c r="U76727">
        <v>0.27110075352682333</v>
      </c>
    </row>
    <row r="76728" spans="14:21" x14ac:dyDescent="0.3">
      <c r="N76728">
        <v>76726</v>
      </c>
      <c r="O76728">
        <v>0.20244006665671638</v>
      </c>
      <c r="T76728">
        <v>76718</v>
      </c>
      <c r="U76728">
        <v>0.27110075352682333</v>
      </c>
    </row>
    <row r="76729" spans="14:21" x14ac:dyDescent="0.3">
      <c r="N76729">
        <v>76727</v>
      </c>
      <c r="O76729">
        <v>0.2408536194649453</v>
      </c>
      <c r="T76729">
        <v>76719</v>
      </c>
      <c r="U76729">
        <v>0.27110075352682333</v>
      </c>
    </row>
    <row r="76730" spans="14:21" x14ac:dyDescent="0.3">
      <c r="N76730">
        <v>76728</v>
      </c>
      <c r="O76730">
        <v>0.26505436609944127</v>
      </c>
      <c r="T76730">
        <v>76720</v>
      </c>
      <c r="U76730">
        <v>0.27110075352682333</v>
      </c>
    </row>
    <row r="76731" spans="14:21" x14ac:dyDescent="0.3">
      <c r="N76731">
        <v>76729</v>
      </c>
      <c r="O76731">
        <v>0.21243917066531656</v>
      </c>
      <c r="T76731">
        <v>76721</v>
      </c>
      <c r="U76731">
        <v>0.27110075352682333</v>
      </c>
    </row>
    <row r="76732" spans="14:21" x14ac:dyDescent="0.3">
      <c r="N76732">
        <v>76730</v>
      </c>
      <c r="O76732">
        <v>0.25627940465057708</v>
      </c>
      <c r="T76732">
        <v>76722</v>
      </c>
      <c r="U76732">
        <v>0.27110075352682333</v>
      </c>
    </row>
    <row r="76733" spans="14:21" x14ac:dyDescent="0.3">
      <c r="N76733">
        <v>76731</v>
      </c>
      <c r="O76733">
        <v>0.27711103283899319</v>
      </c>
      <c r="T76733">
        <v>76723</v>
      </c>
      <c r="U76733">
        <v>0.27110075352682333</v>
      </c>
    </row>
    <row r="76734" spans="14:21" x14ac:dyDescent="0.3">
      <c r="N76734">
        <v>76732</v>
      </c>
      <c r="O76734">
        <v>0.26549197044380296</v>
      </c>
      <c r="T76734">
        <v>76724</v>
      </c>
      <c r="U76734">
        <v>0.27110075352682333</v>
      </c>
    </row>
    <row r="76735" spans="14:21" x14ac:dyDescent="0.3">
      <c r="N76735">
        <v>76733</v>
      </c>
      <c r="O76735">
        <v>0.2322036838618998</v>
      </c>
      <c r="T76735">
        <v>76725</v>
      </c>
      <c r="U76735">
        <v>0.27110075352682333</v>
      </c>
    </row>
    <row r="76736" spans="14:21" x14ac:dyDescent="0.3">
      <c r="N76736">
        <v>76734</v>
      </c>
      <c r="O76736">
        <v>0.24175792100167059</v>
      </c>
      <c r="T76736">
        <v>76726</v>
      </c>
      <c r="U76736">
        <v>0.27110075352682333</v>
      </c>
    </row>
    <row r="76737" spans="14:21" x14ac:dyDescent="0.3">
      <c r="N76737">
        <v>76735</v>
      </c>
      <c r="O76737">
        <v>0.28976752037577325</v>
      </c>
      <c r="T76737">
        <v>76727</v>
      </c>
      <c r="U76737">
        <v>0.27110075352682333</v>
      </c>
    </row>
    <row r="76738" spans="14:21" x14ac:dyDescent="0.3">
      <c r="N76738">
        <v>76736</v>
      </c>
      <c r="O76738">
        <v>0.26226587802667006</v>
      </c>
      <c r="T76738">
        <v>76728</v>
      </c>
      <c r="U76738">
        <v>0.27110075352682333</v>
      </c>
    </row>
    <row r="76739" spans="14:21" x14ac:dyDescent="0.3">
      <c r="N76739">
        <v>76737</v>
      </c>
      <c r="O76739">
        <v>0.29098739412480951</v>
      </c>
      <c r="T76739">
        <v>76729</v>
      </c>
      <c r="U76739">
        <v>0.27110075352682333</v>
      </c>
    </row>
    <row r="76740" spans="14:21" x14ac:dyDescent="0.3">
      <c r="N76740">
        <v>76738</v>
      </c>
      <c r="O76740">
        <v>0.30265934679197803</v>
      </c>
      <c r="T76740">
        <v>76730</v>
      </c>
      <c r="U76740">
        <v>0.27110075352682333</v>
      </c>
    </row>
    <row r="76741" spans="14:21" x14ac:dyDescent="0.3">
      <c r="N76741">
        <v>76739</v>
      </c>
      <c r="O76741">
        <v>0.23342733678158814</v>
      </c>
      <c r="T76741">
        <v>76731</v>
      </c>
      <c r="U76741">
        <v>0.27110075352682333</v>
      </c>
    </row>
    <row r="76742" spans="14:21" x14ac:dyDescent="0.3">
      <c r="N76742">
        <v>76740</v>
      </c>
      <c r="O76742">
        <v>0.27076362710971147</v>
      </c>
      <c r="T76742">
        <v>76732</v>
      </c>
      <c r="U76742">
        <v>0.27110075352682333</v>
      </c>
    </row>
    <row r="76743" spans="14:21" x14ac:dyDescent="0.3">
      <c r="N76743">
        <v>76741</v>
      </c>
      <c r="O76743">
        <v>0.26355832556308562</v>
      </c>
      <c r="T76743">
        <v>76733</v>
      </c>
      <c r="U76743">
        <v>0.27110075352682333</v>
      </c>
    </row>
    <row r="76744" spans="14:21" x14ac:dyDescent="0.3">
      <c r="N76744">
        <v>76742</v>
      </c>
      <c r="O76744">
        <v>0.24967165193652557</v>
      </c>
      <c r="T76744">
        <v>76734</v>
      </c>
      <c r="U76744">
        <v>0.27110075352682333</v>
      </c>
    </row>
    <row r="76745" spans="14:21" x14ac:dyDescent="0.3">
      <c r="N76745">
        <v>76743</v>
      </c>
      <c r="O76745">
        <v>0.27666908736057383</v>
      </c>
      <c r="T76745">
        <v>76735</v>
      </c>
      <c r="U76745">
        <v>0.27110075352682333</v>
      </c>
    </row>
    <row r="76746" spans="14:21" x14ac:dyDescent="0.3">
      <c r="N76746">
        <v>76744</v>
      </c>
      <c r="O76746">
        <v>0.30861017022466852</v>
      </c>
      <c r="T76746">
        <v>76736</v>
      </c>
      <c r="U76746">
        <v>0.27110075352682333</v>
      </c>
    </row>
    <row r="76747" spans="14:21" x14ac:dyDescent="0.3">
      <c r="N76747">
        <v>76745</v>
      </c>
      <c r="O76747">
        <v>0.27609743628650169</v>
      </c>
      <c r="T76747">
        <v>76737</v>
      </c>
      <c r="U76747">
        <v>0.27110075352682333</v>
      </c>
    </row>
    <row r="76748" spans="14:21" x14ac:dyDescent="0.3">
      <c r="N76748">
        <v>76746</v>
      </c>
      <c r="O76748">
        <v>0.31393292935939032</v>
      </c>
      <c r="T76748">
        <v>76738</v>
      </c>
      <c r="U76748">
        <v>0.27110075352682333</v>
      </c>
    </row>
    <row r="76749" spans="14:21" x14ac:dyDescent="0.3">
      <c r="N76749">
        <v>76747</v>
      </c>
      <c r="O76749">
        <v>0.30135345691244614</v>
      </c>
      <c r="T76749">
        <v>76739</v>
      </c>
      <c r="U76749">
        <v>0.27110075352682333</v>
      </c>
    </row>
    <row r="76750" spans="14:21" x14ac:dyDescent="0.3">
      <c r="N76750">
        <v>76748</v>
      </c>
      <c r="O76750">
        <v>0.28328964502623727</v>
      </c>
      <c r="T76750">
        <v>76740</v>
      </c>
      <c r="U76750">
        <v>0.27110075352682333</v>
      </c>
    </row>
    <row r="76751" spans="14:21" x14ac:dyDescent="0.3">
      <c r="N76751">
        <v>76749</v>
      </c>
      <c r="O76751">
        <v>0.27168035061573453</v>
      </c>
      <c r="T76751">
        <v>76741</v>
      </c>
      <c r="U76751">
        <v>0.27110075352682333</v>
      </c>
    </row>
    <row r="76752" spans="14:21" x14ac:dyDescent="0.3">
      <c r="N76752">
        <v>76750</v>
      </c>
      <c r="O76752">
        <v>0.26918036663612799</v>
      </c>
      <c r="T76752">
        <v>76742</v>
      </c>
      <c r="U76752">
        <v>0.27110075352682333</v>
      </c>
    </row>
    <row r="76753" spans="14:21" x14ac:dyDescent="0.3">
      <c r="N76753">
        <v>76751</v>
      </c>
      <c r="O76753">
        <v>0.24662006443079307</v>
      </c>
      <c r="T76753">
        <v>76743</v>
      </c>
      <c r="U76753">
        <v>0.27110075352682333</v>
      </c>
    </row>
    <row r="76754" spans="14:21" x14ac:dyDescent="0.3">
      <c r="N76754">
        <v>76752</v>
      </c>
      <c r="O76754">
        <v>0.26062171862161415</v>
      </c>
      <c r="T76754">
        <v>76744</v>
      </c>
      <c r="U76754">
        <v>0.27110075352682333</v>
      </c>
    </row>
    <row r="76755" spans="14:21" x14ac:dyDescent="0.3">
      <c r="N76755">
        <v>76753</v>
      </c>
      <c r="O76755">
        <v>0.29915884580218277</v>
      </c>
      <c r="T76755">
        <v>76745</v>
      </c>
      <c r="U76755">
        <v>0.27110075352682333</v>
      </c>
    </row>
    <row r="76756" spans="14:21" x14ac:dyDescent="0.3">
      <c r="N76756">
        <v>76754</v>
      </c>
      <c r="O76756">
        <v>0.22477002434511609</v>
      </c>
      <c r="T76756">
        <v>76746</v>
      </c>
      <c r="U76756">
        <v>0.27110075352682333</v>
      </c>
    </row>
    <row r="76757" spans="14:21" x14ac:dyDescent="0.3">
      <c r="N76757">
        <v>76755</v>
      </c>
      <c r="O76757">
        <v>0.26676260683910152</v>
      </c>
      <c r="T76757">
        <v>76747</v>
      </c>
      <c r="U76757">
        <v>0.27110075352682333</v>
      </c>
    </row>
    <row r="76758" spans="14:21" x14ac:dyDescent="0.3">
      <c r="N76758">
        <v>76756</v>
      </c>
      <c r="O76758">
        <v>0.22989872642680328</v>
      </c>
      <c r="T76758">
        <v>76748</v>
      </c>
      <c r="U76758">
        <v>0.27110075352682333</v>
      </c>
    </row>
    <row r="76759" spans="14:21" x14ac:dyDescent="0.3">
      <c r="N76759">
        <v>76757</v>
      </c>
      <c r="O76759">
        <v>0.23335440099963414</v>
      </c>
      <c r="T76759">
        <v>76749</v>
      </c>
      <c r="U76759">
        <v>0.27110075352682333</v>
      </c>
    </row>
    <row r="76760" spans="14:21" x14ac:dyDescent="0.3">
      <c r="N76760">
        <v>76758</v>
      </c>
      <c r="O76760">
        <v>0.20362254316089098</v>
      </c>
      <c r="T76760">
        <v>76750</v>
      </c>
      <c r="U76760">
        <v>0.27110075352682333</v>
      </c>
    </row>
    <row r="76761" spans="14:21" x14ac:dyDescent="0.3">
      <c r="N76761">
        <v>76759</v>
      </c>
      <c r="O76761">
        <v>0.26517264362611415</v>
      </c>
      <c r="T76761">
        <v>76751</v>
      </c>
      <c r="U76761">
        <v>0.27110075352682333</v>
      </c>
    </row>
    <row r="76762" spans="14:21" x14ac:dyDescent="0.3">
      <c r="N76762">
        <v>76760</v>
      </c>
      <c r="O76762">
        <v>0.24104463456594075</v>
      </c>
      <c r="T76762">
        <v>76752</v>
      </c>
      <c r="U76762">
        <v>0.27110075352682333</v>
      </c>
    </row>
    <row r="76763" spans="14:21" x14ac:dyDescent="0.3">
      <c r="N76763">
        <v>76761</v>
      </c>
      <c r="O76763">
        <v>0.23996554158943231</v>
      </c>
      <c r="T76763">
        <v>76753</v>
      </c>
      <c r="U76763">
        <v>0.27110075352682333</v>
      </c>
    </row>
    <row r="76764" spans="14:21" x14ac:dyDescent="0.3">
      <c r="N76764">
        <v>76762</v>
      </c>
      <c r="O76764">
        <v>0.27053799628419561</v>
      </c>
      <c r="T76764">
        <v>76754</v>
      </c>
      <c r="U76764">
        <v>0.27110075352682333</v>
      </c>
    </row>
    <row r="76765" spans="14:21" x14ac:dyDescent="0.3">
      <c r="N76765">
        <v>76763</v>
      </c>
      <c r="O76765">
        <v>0.27467639763694596</v>
      </c>
      <c r="T76765">
        <v>76755</v>
      </c>
      <c r="U76765">
        <v>0.27110075352682333</v>
      </c>
    </row>
    <row r="76766" spans="14:21" x14ac:dyDescent="0.3">
      <c r="N76766">
        <v>76764</v>
      </c>
      <c r="O76766">
        <v>0.27875400478413459</v>
      </c>
      <c r="T76766">
        <v>76756</v>
      </c>
      <c r="U76766">
        <v>0.27110075352682333</v>
      </c>
    </row>
    <row r="76767" spans="14:21" x14ac:dyDescent="0.3">
      <c r="N76767">
        <v>76765</v>
      </c>
      <c r="O76767">
        <v>0.27608967259280093</v>
      </c>
      <c r="T76767">
        <v>76757</v>
      </c>
      <c r="U76767">
        <v>0.27110075352682333</v>
      </c>
    </row>
    <row r="76768" spans="14:21" x14ac:dyDescent="0.3">
      <c r="N76768">
        <v>76766</v>
      </c>
      <c r="O76768">
        <v>0.26365143518319456</v>
      </c>
      <c r="T76768">
        <v>76758</v>
      </c>
      <c r="U76768">
        <v>0.27110075352682333</v>
      </c>
    </row>
    <row r="76769" spans="14:21" x14ac:dyDescent="0.3">
      <c r="N76769">
        <v>76767</v>
      </c>
      <c r="O76769">
        <v>0.26577677099795571</v>
      </c>
      <c r="T76769">
        <v>76759</v>
      </c>
      <c r="U76769">
        <v>0.27110075352682333</v>
      </c>
    </row>
    <row r="76770" spans="14:21" x14ac:dyDescent="0.3">
      <c r="N76770">
        <v>76768</v>
      </c>
      <c r="O76770">
        <v>0.26505436609944127</v>
      </c>
      <c r="T76770">
        <v>76760</v>
      </c>
      <c r="U76770">
        <v>0.27110075352682333</v>
      </c>
    </row>
    <row r="76771" spans="14:21" x14ac:dyDescent="0.3">
      <c r="N76771">
        <v>76769</v>
      </c>
      <c r="O76771">
        <v>0.29010978993692138</v>
      </c>
      <c r="T76771">
        <v>76761</v>
      </c>
      <c r="U76771">
        <v>0.27110075352682333</v>
      </c>
    </row>
    <row r="76772" spans="14:21" x14ac:dyDescent="0.3">
      <c r="N76772">
        <v>76770</v>
      </c>
      <c r="O76772">
        <v>0.26398317749397587</v>
      </c>
      <c r="T76772">
        <v>76762</v>
      </c>
      <c r="U76772">
        <v>0.27110075352682333</v>
      </c>
    </row>
    <row r="76773" spans="14:21" x14ac:dyDescent="0.3">
      <c r="N76773">
        <v>76771</v>
      </c>
      <c r="O76773">
        <v>0.23505656932314203</v>
      </c>
      <c r="T76773">
        <v>76763</v>
      </c>
      <c r="U76773">
        <v>0.27110075352682333</v>
      </c>
    </row>
    <row r="76774" spans="14:21" x14ac:dyDescent="0.3">
      <c r="N76774">
        <v>76772</v>
      </c>
      <c r="O76774">
        <v>0.27218268091354653</v>
      </c>
      <c r="T76774">
        <v>76764</v>
      </c>
      <c r="U76774">
        <v>0.27110075352682333</v>
      </c>
    </row>
    <row r="76775" spans="14:21" x14ac:dyDescent="0.3">
      <c r="N76775">
        <v>76773</v>
      </c>
      <c r="O76775">
        <v>0.26679982618321946</v>
      </c>
      <c r="T76775">
        <v>76765</v>
      </c>
      <c r="U76775">
        <v>0.27110075352682333</v>
      </c>
    </row>
    <row r="76776" spans="14:21" x14ac:dyDescent="0.3">
      <c r="N76776">
        <v>76774</v>
      </c>
      <c r="O76776">
        <v>0.2332101248060367</v>
      </c>
      <c r="T76776">
        <v>76766</v>
      </c>
      <c r="U76776">
        <v>0.27110075352682333</v>
      </c>
    </row>
    <row r="76777" spans="14:21" x14ac:dyDescent="0.3">
      <c r="N76777">
        <v>76775</v>
      </c>
      <c r="O76777">
        <v>0.27702006037679527</v>
      </c>
      <c r="T76777">
        <v>76767</v>
      </c>
      <c r="U76777">
        <v>0.27110075352682333</v>
      </c>
    </row>
    <row r="76778" spans="14:21" x14ac:dyDescent="0.3">
      <c r="N76778">
        <v>76776</v>
      </c>
      <c r="O76778">
        <v>0.24290766606422259</v>
      </c>
      <c r="T76778">
        <v>76768</v>
      </c>
      <c r="U76778">
        <v>0.27110075352682333</v>
      </c>
    </row>
    <row r="76779" spans="14:21" x14ac:dyDescent="0.3">
      <c r="N76779">
        <v>76777</v>
      </c>
      <c r="O76779">
        <v>0.21275445432555495</v>
      </c>
      <c r="T76779">
        <v>76769</v>
      </c>
      <c r="U76779">
        <v>0.27110075352682333</v>
      </c>
    </row>
    <row r="76780" spans="14:21" x14ac:dyDescent="0.3">
      <c r="N76780">
        <v>76778</v>
      </c>
      <c r="O76780">
        <v>0.24665028870238107</v>
      </c>
      <c r="T76780">
        <v>76770</v>
      </c>
      <c r="U76780">
        <v>0.27110075352682333</v>
      </c>
    </row>
    <row r="76781" spans="14:21" x14ac:dyDescent="0.3">
      <c r="N76781">
        <v>76779</v>
      </c>
      <c r="O76781">
        <v>0.25759957196391292</v>
      </c>
      <c r="T76781">
        <v>76771</v>
      </c>
      <c r="U76781">
        <v>0.27110075352682333</v>
      </c>
    </row>
    <row r="76782" spans="14:21" x14ac:dyDescent="0.3">
      <c r="N76782">
        <v>76780</v>
      </c>
      <c r="O76782">
        <v>0.2548491211239074</v>
      </c>
      <c r="T76782">
        <v>76772</v>
      </c>
      <c r="U76782">
        <v>0.27110075352682333</v>
      </c>
    </row>
    <row r="76783" spans="14:21" x14ac:dyDescent="0.3">
      <c r="N76783">
        <v>76781</v>
      </c>
      <c r="O76783">
        <v>0.26137754248435968</v>
      </c>
      <c r="T76783">
        <v>76773</v>
      </c>
      <c r="U76783">
        <v>0.27110075352682333</v>
      </c>
    </row>
    <row r="76784" spans="14:21" x14ac:dyDescent="0.3">
      <c r="N76784">
        <v>76782</v>
      </c>
      <c r="O76784">
        <v>0.24096939271202136</v>
      </c>
      <c r="T76784">
        <v>76774</v>
      </c>
      <c r="U76784">
        <v>0.27110075352682333</v>
      </c>
    </row>
    <row r="76785" spans="14:21" x14ac:dyDescent="0.3">
      <c r="N76785">
        <v>76783</v>
      </c>
      <c r="O76785">
        <v>0.25050265593225257</v>
      </c>
      <c r="T76785">
        <v>76775</v>
      </c>
      <c r="U76785">
        <v>0.27110075352682333</v>
      </c>
    </row>
    <row r="76786" spans="14:21" x14ac:dyDescent="0.3">
      <c r="N76786">
        <v>76784</v>
      </c>
      <c r="O76786">
        <v>0.3073161956462338</v>
      </c>
      <c r="T76786">
        <v>76776</v>
      </c>
      <c r="U76786">
        <v>0.27110075352682333</v>
      </c>
    </row>
    <row r="76787" spans="14:21" x14ac:dyDescent="0.3">
      <c r="N76787">
        <v>76785</v>
      </c>
      <c r="O76787">
        <v>0.2158311285184418</v>
      </c>
      <c r="T76787">
        <v>76777</v>
      </c>
      <c r="U76787">
        <v>0.27110075352682333</v>
      </c>
    </row>
    <row r="76788" spans="14:21" x14ac:dyDescent="0.3">
      <c r="N76788">
        <v>76786</v>
      </c>
      <c r="O76788">
        <v>0.25590836922599791</v>
      </c>
      <c r="T76788">
        <v>76778</v>
      </c>
      <c r="U76788">
        <v>0.27110075352682333</v>
      </c>
    </row>
    <row r="76789" spans="14:21" x14ac:dyDescent="0.3">
      <c r="N76789">
        <v>76787</v>
      </c>
      <c r="O76789">
        <v>0.23874228304827039</v>
      </c>
      <c r="T76789">
        <v>76779</v>
      </c>
      <c r="U76789">
        <v>0.27110075352682333</v>
      </c>
    </row>
    <row r="76790" spans="14:21" x14ac:dyDescent="0.3">
      <c r="N76790">
        <v>76788</v>
      </c>
      <c r="O76790">
        <v>0.30181696812333542</v>
      </c>
      <c r="T76790">
        <v>76780</v>
      </c>
      <c r="U76790">
        <v>0.27110075352682333</v>
      </c>
    </row>
    <row r="76791" spans="14:21" x14ac:dyDescent="0.3">
      <c r="N76791">
        <v>76789</v>
      </c>
      <c r="O76791">
        <v>0.28671184120332815</v>
      </c>
      <c r="T76791">
        <v>76781</v>
      </c>
      <c r="U76791">
        <v>0.27110075352682333</v>
      </c>
    </row>
    <row r="76792" spans="14:21" x14ac:dyDescent="0.3">
      <c r="N76792">
        <v>76790</v>
      </c>
      <c r="O76792">
        <v>0.23080332685510352</v>
      </c>
      <c r="T76792">
        <v>76782</v>
      </c>
      <c r="U76792">
        <v>0.27110075352682333</v>
      </c>
    </row>
    <row r="76793" spans="14:21" x14ac:dyDescent="0.3">
      <c r="N76793">
        <v>76791</v>
      </c>
      <c r="O76793">
        <v>0.22083031940405409</v>
      </c>
      <c r="T76793">
        <v>76783</v>
      </c>
      <c r="U76793">
        <v>0.27110075352682333</v>
      </c>
    </row>
    <row r="76794" spans="14:21" x14ac:dyDescent="0.3">
      <c r="N76794">
        <v>76792</v>
      </c>
      <c r="O76794">
        <v>0.26676260683910152</v>
      </c>
      <c r="T76794">
        <v>76784</v>
      </c>
      <c r="U76794">
        <v>0.27110075352682333</v>
      </c>
    </row>
    <row r="76795" spans="14:21" x14ac:dyDescent="0.3">
      <c r="N76795">
        <v>76793</v>
      </c>
      <c r="O76795">
        <v>0.25600269360066352</v>
      </c>
      <c r="T76795">
        <v>76785</v>
      </c>
      <c r="U76795">
        <v>0.27110075352682333</v>
      </c>
    </row>
    <row r="76796" spans="14:21" x14ac:dyDescent="0.3">
      <c r="N76796">
        <v>76794</v>
      </c>
      <c r="O76796">
        <v>0.26415184482919679</v>
      </c>
      <c r="T76796">
        <v>76786</v>
      </c>
      <c r="U76796">
        <v>0.27110075352682333</v>
      </c>
    </row>
    <row r="76797" spans="14:21" x14ac:dyDescent="0.3">
      <c r="N76797">
        <v>76795</v>
      </c>
      <c r="O76797">
        <v>0.25652032612982562</v>
      </c>
      <c r="T76797">
        <v>76787</v>
      </c>
      <c r="U76797">
        <v>0.27110075352682333</v>
      </c>
    </row>
    <row r="76798" spans="14:21" x14ac:dyDescent="0.3">
      <c r="N76798">
        <v>76796</v>
      </c>
      <c r="O76798">
        <v>0.29027942177086324</v>
      </c>
      <c r="T76798">
        <v>76788</v>
      </c>
      <c r="U76798">
        <v>0.27110075352682333</v>
      </c>
    </row>
    <row r="76799" spans="14:21" x14ac:dyDescent="0.3">
      <c r="N76799">
        <v>76797</v>
      </c>
      <c r="O76799">
        <v>0.28225562193577114</v>
      </c>
      <c r="T76799">
        <v>76789</v>
      </c>
      <c r="U76799">
        <v>0.27110075352682333</v>
      </c>
    </row>
    <row r="76800" spans="14:21" x14ac:dyDescent="0.3">
      <c r="N76800">
        <v>76798</v>
      </c>
      <c r="O76800">
        <v>0.24225193365092168</v>
      </c>
      <c r="T76800">
        <v>76790</v>
      </c>
      <c r="U76800">
        <v>0.27110075352682333</v>
      </c>
    </row>
    <row r="76801" spans="14:21" x14ac:dyDescent="0.3">
      <c r="N76801">
        <v>76799</v>
      </c>
      <c r="O76801">
        <v>0.25216655362191664</v>
      </c>
      <c r="T76801">
        <v>76791</v>
      </c>
      <c r="U76801">
        <v>0.27110075352682333</v>
      </c>
    </row>
    <row r="76802" spans="14:21" x14ac:dyDescent="0.3">
      <c r="N76802">
        <v>76800</v>
      </c>
      <c r="O76802">
        <v>0.1754101039084705</v>
      </c>
      <c r="T76802">
        <v>76792</v>
      </c>
      <c r="U76802">
        <v>0.27110075352682333</v>
      </c>
    </row>
    <row r="76803" spans="14:21" x14ac:dyDescent="0.3">
      <c r="N76803">
        <v>76801</v>
      </c>
      <c r="O76803">
        <v>0.25604079601329988</v>
      </c>
      <c r="T76803">
        <v>76793</v>
      </c>
      <c r="U76803">
        <v>0.27110075352682333</v>
      </c>
    </row>
    <row r="76804" spans="14:21" x14ac:dyDescent="0.3">
      <c r="N76804">
        <v>76802</v>
      </c>
      <c r="O76804">
        <v>0.24762455217409812</v>
      </c>
      <c r="T76804">
        <v>76794</v>
      </c>
      <c r="U76804">
        <v>0.27110075352682333</v>
      </c>
    </row>
    <row r="76805" spans="14:21" x14ac:dyDescent="0.3">
      <c r="N76805">
        <v>76803</v>
      </c>
      <c r="O76805">
        <v>0.2158311285184418</v>
      </c>
      <c r="T76805">
        <v>76795</v>
      </c>
      <c r="U76805">
        <v>0.27110075352682333</v>
      </c>
    </row>
    <row r="76806" spans="14:21" x14ac:dyDescent="0.3">
      <c r="N76806">
        <v>76804</v>
      </c>
      <c r="O76806">
        <v>0.32963944714504884</v>
      </c>
      <c r="T76806">
        <v>76796</v>
      </c>
      <c r="U76806">
        <v>0.27110075352682333</v>
      </c>
    </row>
    <row r="76807" spans="14:21" x14ac:dyDescent="0.3">
      <c r="N76807">
        <v>76805</v>
      </c>
      <c r="O76807">
        <v>0.25495836670802208</v>
      </c>
      <c r="T76807">
        <v>76797</v>
      </c>
      <c r="U76807">
        <v>0.27110075352682333</v>
      </c>
    </row>
    <row r="76808" spans="14:21" x14ac:dyDescent="0.3">
      <c r="N76808">
        <v>76806</v>
      </c>
      <c r="O76808">
        <v>0.23601021651270609</v>
      </c>
      <c r="T76808">
        <v>76798</v>
      </c>
      <c r="U76808">
        <v>0.27110075352682333</v>
      </c>
    </row>
    <row r="76809" spans="14:21" x14ac:dyDescent="0.3">
      <c r="N76809">
        <v>76807</v>
      </c>
      <c r="O76809">
        <v>0.26355832556308562</v>
      </c>
      <c r="T76809">
        <v>76799</v>
      </c>
      <c r="U76809">
        <v>0.27110075352682333</v>
      </c>
    </row>
    <row r="76810" spans="14:21" x14ac:dyDescent="0.3">
      <c r="N76810">
        <v>76808</v>
      </c>
      <c r="O76810">
        <v>0.19812180311411454</v>
      </c>
      <c r="T76810">
        <v>76800</v>
      </c>
      <c r="U76810">
        <v>0.27110075352682333</v>
      </c>
    </row>
    <row r="76811" spans="14:21" x14ac:dyDescent="0.3">
      <c r="N76811">
        <v>76809</v>
      </c>
      <c r="O76811">
        <v>0.19052943177326043</v>
      </c>
      <c r="T76811">
        <v>76801</v>
      </c>
      <c r="U76811">
        <v>0.27110075352682333</v>
      </c>
    </row>
    <row r="76812" spans="14:21" x14ac:dyDescent="0.3">
      <c r="N76812">
        <v>76810</v>
      </c>
      <c r="O76812">
        <v>0.25817676174747739</v>
      </c>
      <c r="T76812">
        <v>76802</v>
      </c>
      <c r="U76812">
        <v>0.27110075352682333</v>
      </c>
    </row>
    <row r="76813" spans="14:21" x14ac:dyDescent="0.3">
      <c r="N76813">
        <v>76811</v>
      </c>
      <c r="O76813">
        <v>0.27900685677885856</v>
      </c>
      <c r="T76813">
        <v>76803</v>
      </c>
      <c r="U76813">
        <v>0.27110075352682333</v>
      </c>
    </row>
    <row r="76814" spans="14:21" x14ac:dyDescent="0.3">
      <c r="N76814">
        <v>76812</v>
      </c>
      <c r="O76814">
        <v>0.20432638143158094</v>
      </c>
      <c r="T76814">
        <v>76804</v>
      </c>
      <c r="U76814">
        <v>0.27110075352682333</v>
      </c>
    </row>
    <row r="76815" spans="14:21" x14ac:dyDescent="0.3">
      <c r="N76815">
        <v>76813</v>
      </c>
      <c r="O76815">
        <v>0.24820383328620221</v>
      </c>
      <c r="T76815">
        <v>76805</v>
      </c>
      <c r="U76815">
        <v>0.27110075352682333</v>
      </c>
    </row>
    <row r="76816" spans="14:21" x14ac:dyDescent="0.3">
      <c r="N76816">
        <v>76814</v>
      </c>
      <c r="O76816">
        <v>0.27632069512479096</v>
      </c>
      <c r="T76816">
        <v>76806</v>
      </c>
      <c r="U76816">
        <v>0.27110075352682333</v>
      </c>
    </row>
    <row r="76817" spans="14:21" x14ac:dyDescent="0.3">
      <c r="N76817">
        <v>76815</v>
      </c>
      <c r="O76817">
        <v>0.23650565851911168</v>
      </c>
      <c r="T76817">
        <v>76807</v>
      </c>
      <c r="U76817">
        <v>0.27110075352682333</v>
      </c>
    </row>
    <row r="76818" spans="14:21" x14ac:dyDescent="0.3">
      <c r="N76818">
        <v>76816</v>
      </c>
      <c r="O76818">
        <v>0.27544609441272233</v>
      </c>
      <c r="T76818">
        <v>76808</v>
      </c>
      <c r="U76818">
        <v>0.27110075352682333</v>
      </c>
    </row>
    <row r="76819" spans="14:21" x14ac:dyDescent="0.3">
      <c r="N76819">
        <v>76817</v>
      </c>
      <c r="O76819">
        <v>0.2502198251636833</v>
      </c>
      <c r="T76819">
        <v>76809</v>
      </c>
      <c r="U76819">
        <v>0.27110075352682333</v>
      </c>
    </row>
    <row r="76820" spans="14:21" x14ac:dyDescent="0.3">
      <c r="N76820">
        <v>76818</v>
      </c>
      <c r="O76820">
        <v>0.24359910571478977</v>
      </c>
      <c r="T76820">
        <v>76810</v>
      </c>
      <c r="U76820">
        <v>0.27110075352682333</v>
      </c>
    </row>
    <row r="76821" spans="14:21" x14ac:dyDescent="0.3">
      <c r="N76821">
        <v>76819</v>
      </c>
      <c r="O76821">
        <v>0.26062171862161415</v>
      </c>
      <c r="T76821">
        <v>76811</v>
      </c>
      <c r="U76821">
        <v>0.27110075352682333</v>
      </c>
    </row>
    <row r="76822" spans="14:21" x14ac:dyDescent="0.3">
      <c r="N76822">
        <v>76820</v>
      </c>
      <c r="O76822">
        <v>0.25945004192658411</v>
      </c>
      <c r="T76822">
        <v>76812</v>
      </c>
      <c r="U76822">
        <v>0.27110075352682333</v>
      </c>
    </row>
    <row r="76823" spans="14:21" x14ac:dyDescent="0.3">
      <c r="N76823">
        <v>76821</v>
      </c>
      <c r="O76823">
        <v>0.28321416135548</v>
      </c>
      <c r="T76823">
        <v>76813</v>
      </c>
      <c r="U76823">
        <v>0.27110075352682333</v>
      </c>
    </row>
    <row r="76824" spans="14:21" x14ac:dyDescent="0.3">
      <c r="N76824">
        <v>76822</v>
      </c>
      <c r="O76824">
        <v>0.2331953801840492</v>
      </c>
      <c r="T76824">
        <v>76814</v>
      </c>
      <c r="U76824">
        <v>0.27110075352682333</v>
      </c>
    </row>
    <row r="76825" spans="14:21" x14ac:dyDescent="0.3">
      <c r="N76825">
        <v>76823</v>
      </c>
      <c r="O76825">
        <v>0.2790007063589704</v>
      </c>
      <c r="T76825">
        <v>76815</v>
      </c>
      <c r="U76825">
        <v>0.27110075352682333</v>
      </c>
    </row>
    <row r="76826" spans="14:21" x14ac:dyDescent="0.3">
      <c r="N76826">
        <v>76824</v>
      </c>
      <c r="O76826">
        <v>0.25550563380969371</v>
      </c>
      <c r="T76826">
        <v>76816</v>
      </c>
      <c r="U76826">
        <v>0.27110075352682333</v>
      </c>
    </row>
    <row r="76827" spans="14:21" x14ac:dyDescent="0.3">
      <c r="N76827">
        <v>76825</v>
      </c>
      <c r="O76827">
        <v>0.24747437207007367</v>
      </c>
      <c r="T76827">
        <v>76817</v>
      </c>
      <c r="U76827">
        <v>0.27110075352682333</v>
      </c>
    </row>
    <row r="76828" spans="14:21" x14ac:dyDescent="0.3">
      <c r="N76828">
        <v>76826</v>
      </c>
      <c r="O76828">
        <v>0.25407572498427999</v>
      </c>
      <c r="T76828">
        <v>76818</v>
      </c>
      <c r="U76828">
        <v>0.27110075352682333</v>
      </c>
    </row>
    <row r="76829" spans="14:21" x14ac:dyDescent="0.3">
      <c r="N76829">
        <v>76827</v>
      </c>
      <c r="O76829">
        <v>0.25491980260842484</v>
      </c>
      <c r="T76829">
        <v>76819</v>
      </c>
      <c r="U76829">
        <v>0.27110075352682333</v>
      </c>
    </row>
    <row r="76830" spans="14:21" x14ac:dyDescent="0.3">
      <c r="N76830">
        <v>76828</v>
      </c>
      <c r="O76830">
        <v>0.27257527778554985</v>
      </c>
      <c r="T76830">
        <v>76820</v>
      </c>
      <c r="U76830">
        <v>0.27110075352682333</v>
      </c>
    </row>
    <row r="76831" spans="14:21" x14ac:dyDescent="0.3">
      <c r="N76831">
        <v>76829</v>
      </c>
      <c r="O76831">
        <v>0.20455068823146524</v>
      </c>
      <c r="T76831">
        <v>76821</v>
      </c>
      <c r="U76831">
        <v>0.27110075352682333</v>
      </c>
    </row>
    <row r="76832" spans="14:21" x14ac:dyDescent="0.3">
      <c r="N76832">
        <v>76830</v>
      </c>
      <c r="O76832">
        <v>0.28929506728386045</v>
      </c>
      <c r="T76832">
        <v>76822</v>
      </c>
      <c r="U76832">
        <v>0.27110075352682333</v>
      </c>
    </row>
    <row r="76833" spans="14:21" x14ac:dyDescent="0.3">
      <c r="N76833">
        <v>76831</v>
      </c>
      <c r="O76833">
        <v>0.26118624198853158</v>
      </c>
      <c r="T76833">
        <v>76823</v>
      </c>
      <c r="U76833">
        <v>0.27110075352682333</v>
      </c>
    </row>
    <row r="76834" spans="14:21" x14ac:dyDescent="0.3">
      <c r="N76834">
        <v>76832</v>
      </c>
      <c r="O76834">
        <v>0.32641702666748723</v>
      </c>
      <c r="T76834">
        <v>76824</v>
      </c>
      <c r="U76834">
        <v>0.27110075352682333</v>
      </c>
    </row>
    <row r="76835" spans="14:21" x14ac:dyDescent="0.3">
      <c r="N76835">
        <v>76833</v>
      </c>
      <c r="O76835">
        <v>0.2609999420716908</v>
      </c>
      <c r="T76835">
        <v>76825</v>
      </c>
      <c r="U76835">
        <v>0.27110075352682333</v>
      </c>
    </row>
    <row r="76836" spans="14:21" x14ac:dyDescent="0.3">
      <c r="N76836">
        <v>76834</v>
      </c>
      <c r="O76836">
        <v>0.27116951676565204</v>
      </c>
      <c r="T76836">
        <v>76826</v>
      </c>
      <c r="U76836">
        <v>0.27110075352682333</v>
      </c>
    </row>
    <row r="76837" spans="14:21" x14ac:dyDescent="0.3">
      <c r="N76837">
        <v>76835</v>
      </c>
      <c r="O76837">
        <v>0.23353485338474475</v>
      </c>
      <c r="T76837">
        <v>76827</v>
      </c>
      <c r="U76837">
        <v>0.27110075352682333</v>
      </c>
    </row>
    <row r="76838" spans="14:21" x14ac:dyDescent="0.3">
      <c r="N76838">
        <v>76836</v>
      </c>
      <c r="O76838">
        <v>0.30399908187641173</v>
      </c>
      <c r="T76838">
        <v>76828</v>
      </c>
      <c r="U76838">
        <v>0.27110075352682333</v>
      </c>
    </row>
    <row r="76839" spans="14:21" x14ac:dyDescent="0.3">
      <c r="N76839">
        <v>76837</v>
      </c>
      <c r="O76839">
        <v>0.28317073294911471</v>
      </c>
      <c r="T76839">
        <v>76829</v>
      </c>
      <c r="U76839">
        <v>0.27110075352682333</v>
      </c>
    </row>
    <row r="76840" spans="14:21" x14ac:dyDescent="0.3">
      <c r="N76840">
        <v>76838</v>
      </c>
      <c r="O76840">
        <v>0.31395396062945102</v>
      </c>
      <c r="T76840">
        <v>76830</v>
      </c>
      <c r="U76840">
        <v>0.27110075352682333</v>
      </c>
    </row>
    <row r="76841" spans="14:21" x14ac:dyDescent="0.3">
      <c r="N76841">
        <v>76839</v>
      </c>
      <c r="O76841">
        <v>0.24813556460375172</v>
      </c>
      <c r="T76841">
        <v>76831</v>
      </c>
      <c r="U76841">
        <v>0.27110075352682333</v>
      </c>
    </row>
    <row r="76842" spans="14:21" x14ac:dyDescent="0.3">
      <c r="N76842">
        <v>76840</v>
      </c>
      <c r="O76842">
        <v>0.19867391853870933</v>
      </c>
      <c r="T76842">
        <v>76832</v>
      </c>
      <c r="U76842">
        <v>0.27110075352682333</v>
      </c>
    </row>
    <row r="76843" spans="14:21" x14ac:dyDescent="0.3">
      <c r="N76843">
        <v>76841</v>
      </c>
      <c r="O76843">
        <v>0.28272319725606332</v>
      </c>
      <c r="T76843">
        <v>76833</v>
      </c>
      <c r="U76843">
        <v>0.27110075352682333</v>
      </c>
    </row>
    <row r="76844" spans="14:21" x14ac:dyDescent="0.3">
      <c r="N76844">
        <v>76842</v>
      </c>
      <c r="O76844">
        <v>0.25913873731159381</v>
      </c>
      <c r="T76844">
        <v>76834</v>
      </c>
      <c r="U76844">
        <v>0.27110075352682333</v>
      </c>
    </row>
    <row r="76845" spans="14:21" x14ac:dyDescent="0.3">
      <c r="N76845">
        <v>76843</v>
      </c>
      <c r="O76845">
        <v>0.20692985673208736</v>
      </c>
      <c r="T76845">
        <v>76835</v>
      </c>
      <c r="U76845">
        <v>0.27110075352682333</v>
      </c>
    </row>
    <row r="76846" spans="14:21" x14ac:dyDescent="0.3">
      <c r="N76846">
        <v>76844</v>
      </c>
      <c r="O76846">
        <v>0.25229603312928917</v>
      </c>
      <c r="T76846">
        <v>76836</v>
      </c>
      <c r="U76846">
        <v>0.27110075352682333</v>
      </c>
    </row>
    <row r="76847" spans="14:21" x14ac:dyDescent="0.3">
      <c r="N76847">
        <v>76845</v>
      </c>
      <c r="O76847">
        <v>0.25702655968907945</v>
      </c>
      <c r="T76847">
        <v>76837</v>
      </c>
      <c r="U76847">
        <v>0.27110075352682333</v>
      </c>
    </row>
    <row r="76848" spans="14:21" x14ac:dyDescent="0.3">
      <c r="N76848">
        <v>76846</v>
      </c>
      <c r="O76848">
        <v>0.28005928855392487</v>
      </c>
      <c r="T76848">
        <v>76838</v>
      </c>
      <c r="U76848">
        <v>0.27110075352682333</v>
      </c>
    </row>
    <row r="76849" spans="14:21" x14ac:dyDescent="0.3">
      <c r="N76849">
        <v>76847</v>
      </c>
      <c r="O76849">
        <v>0.23463785596905232</v>
      </c>
      <c r="T76849">
        <v>76839</v>
      </c>
      <c r="U76849">
        <v>0.27110075352682333</v>
      </c>
    </row>
    <row r="76850" spans="14:21" x14ac:dyDescent="0.3">
      <c r="N76850">
        <v>76848</v>
      </c>
      <c r="O76850">
        <v>0.27053799628419561</v>
      </c>
      <c r="T76850">
        <v>76840</v>
      </c>
      <c r="U76850">
        <v>0.27110075352682333</v>
      </c>
    </row>
    <row r="76851" spans="14:21" x14ac:dyDescent="0.3">
      <c r="N76851">
        <v>76849</v>
      </c>
      <c r="O76851">
        <v>0.27138143330292952</v>
      </c>
      <c r="T76851">
        <v>76841</v>
      </c>
      <c r="U76851">
        <v>0.27110075352682333</v>
      </c>
    </row>
    <row r="76852" spans="14:21" x14ac:dyDescent="0.3">
      <c r="N76852">
        <v>76850</v>
      </c>
      <c r="O76852">
        <v>0.27938278157951302</v>
      </c>
      <c r="T76852">
        <v>76842</v>
      </c>
      <c r="U76852">
        <v>0.27110075352682333</v>
      </c>
    </row>
    <row r="76853" spans="14:21" x14ac:dyDescent="0.3">
      <c r="N76853">
        <v>76851</v>
      </c>
      <c r="O76853">
        <v>0.2613998417970072</v>
      </c>
      <c r="T76853">
        <v>76843</v>
      </c>
      <c r="U76853">
        <v>0.27110075352682333</v>
      </c>
    </row>
    <row r="76854" spans="14:21" x14ac:dyDescent="0.3">
      <c r="N76854">
        <v>76852</v>
      </c>
      <c r="O76854">
        <v>0.26099750823319595</v>
      </c>
      <c r="T76854">
        <v>76844</v>
      </c>
      <c r="U76854">
        <v>0.27110075352682333</v>
      </c>
    </row>
    <row r="76855" spans="14:21" x14ac:dyDescent="0.3">
      <c r="N76855">
        <v>76853</v>
      </c>
      <c r="O76855">
        <v>0.2846925713802182</v>
      </c>
      <c r="T76855">
        <v>76845</v>
      </c>
      <c r="U76855">
        <v>0.27110075352682333</v>
      </c>
    </row>
    <row r="76856" spans="14:21" x14ac:dyDescent="0.3">
      <c r="N76856">
        <v>76854</v>
      </c>
      <c r="O76856">
        <v>0.21869010309552583</v>
      </c>
      <c r="T76856">
        <v>76846</v>
      </c>
      <c r="U76856">
        <v>0.27110075352682333</v>
      </c>
    </row>
    <row r="76857" spans="14:21" x14ac:dyDescent="0.3">
      <c r="N76857">
        <v>76855</v>
      </c>
      <c r="O76857">
        <v>0.246799523562966</v>
      </c>
      <c r="T76857">
        <v>76847</v>
      </c>
      <c r="U76857">
        <v>0.27110075352682333</v>
      </c>
    </row>
    <row r="76858" spans="14:21" x14ac:dyDescent="0.3">
      <c r="N76858">
        <v>76856</v>
      </c>
      <c r="O76858">
        <v>0.26802650083068552</v>
      </c>
      <c r="T76858">
        <v>76848</v>
      </c>
      <c r="U76858">
        <v>0.27110075352682333</v>
      </c>
    </row>
    <row r="76859" spans="14:21" x14ac:dyDescent="0.3">
      <c r="N76859">
        <v>76857</v>
      </c>
      <c r="O76859">
        <v>0.29894296712737056</v>
      </c>
      <c r="T76859">
        <v>76849</v>
      </c>
      <c r="U76859">
        <v>0.27110075352682333</v>
      </c>
    </row>
    <row r="76860" spans="14:21" x14ac:dyDescent="0.3">
      <c r="N76860">
        <v>76858</v>
      </c>
      <c r="O76860">
        <v>0.26918036663612799</v>
      </c>
      <c r="T76860">
        <v>76850</v>
      </c>
      <c r="U76860">
        <v>0.27110075352682333</v>
      </c>
    </row>
    <row r="76861" spans="14:21" x14ac:dyDescent="0.3">
      <c r="N76861">
        <v>76859</v>
      </c>
      <c r="O76861">
        <v>0.25033240762493292</v>
      </c>
      <c r="T76861">
        <v>76851</v>
      </c>
      <c r="U76861">
        <v>0.27110075352682333</v>
      </c>
    </row>
    <row r="76862" spans="14:21" x14ac:dyDescent="0.3">
      <c r="N76862">
        <v>76860</v>
      </c>
      <c r="O76862">
        <v>0.27557127142155446</v>
      </c>
      <c r="T76862">
        <v>76852</v>
      </c>
      <c r="U76862">
        <v>0.27110075352682333</v>
      </c>
    </row>
    <row r="76863" spans="14:21" x14ac:dyDescent="0.3">
      <c r="N76863">
        <v>76861</v>
      </c>
      <c r="O76863">
        <v>0.22789442546865452</v>
      </c>
      <c r="T76863">
        <v>76853</v>
      </c>
      <c r="U76863">
        <v>0.27110075352682333</v>
      </c>
    </row>
    <row r="76864" spans="14:21" x14ac:dyDescent="0.3">
      <c r="N76864">
        <v>76862</v>
      </c>
      <c r="O76864">
        <v>0.26918036663612799</v>
      </c>
      <c r="T76864">
        <v>76854</v>
      </c>
      <c r="U76864">
        <v>0.27110075352682333</v>
      </c>
    </row>
    <row r="76865" spans="14:21" x14ac:dyDescent="0.3">
      <c r="N76865">
        <v>76863</v>
      </c>
      <c r="O76865">
        <v>0.27798566256478247</v>
      </c>
      <c r="T76865">
        <v>76855</v>
      </c>
      <c r="U76865">
        <v>0.27110075352682333</v>
      </c>
    </row>
    <row r="76866" spans="14:21" x14ac:dyDescent="0.3">
      <c r="N76866">
        <v>76864</v>
      </c>
      <c r="O76866">
        <v>0.29905606493814324</v>
      </c>
      <c r="T76866">
        <v>76856</v>
      </c>
      <c r="U76866">
        <v>0.27110075352682333</v>
      </c>
    </row>
    <row r="76867" spans="14:21" x14ac:dyDescent="0.3">
      <c r="N76867">
        <v>76865</v>
      </c>
      <c r="O76867">
        <v>0.27902585895724463</v>
      </c>
      <c r="T76867">
        <v>76857</v>
      </c>
      <c r="U76867">
        <v>0.27110075352682333</v>
      </c>
    </row>
    <row r="76868" spans="14:21" x14ac:dyDescent="0.3">
      <c r="N76868">
        <v>76866</v>
      </c>
      <c r="O76868">
        <v>0.25152909351491953</v>
      </c>
      <c r="T76868">
        <v>76858</v>
      </c>
      <c r="U76868">
        <v>0.27110075352682333</v>
      </c>
    </row>
    <row r="76869" spans="14:21" x14ac:dyDescent="0.3">
      <c r="N76869">
        <v>76867</v>
      </c>
      <c r="O76869">
        <v>0.28178971663751634</v>
      </c>
      <c r="T76869">
        <v>76859</v>
      </c>
      <c r="U76869">
        <v>0.27110075352682333</v>
      </c>
    </row>
    <row r="76870" spans="14:21" x14ac:dyDescent="0.3">
      <c r="N76870">
        <v>76868</v>
      </c>
      <c r="O76870">
        <v>0.27989671013789691</v>
      </c>
      <c r="T76870">
        <v>76860</v>
      </c>
      <c r="U76870">
        <v>0.27110075352682333</v>
      </c>
    </row>
    <row r="76871" spans="14:21" x14ac:dyDescent="0.3">
      <c r="N76871">
        <v>76869</v>
      </c>
      <c r="O76871">
        <v>0.31393292935939032</v>
      </c>
      <c r="T76871">
        <v>76861</v>
      </c>
      <c r="U76871">
        <v>0.27110075352682333</v>
      </c>
    </row>
    <row r="76872" spans="14:21" x14ac:dyDescent="0.3">
      <c r="N76872">
        <v>76870</v>
      </c>
      <c r="O76872">
        <v>0.27786024379833379</v>
      </c>
      <c r="T76872">
        <v>76862</v>
      </c>
      <c r="U76872">
        <v>0.27110075352682333</v>
      </c>
    </row>
    <row r="76873" spans="14:21" x14ac:dyDescent="0.3">
      <c r="N76873">
        <v>76871</v>
      </c>
      <c r="O76873">
        <v>0.24878229469193372</v>
      </c>
      <c r="T76873">
        <v>76863</v>
      </c>
      <c r="U76873">
        <v>0.27110075352682333</v>
      </c>
    </row>
    <row r="76874" spans="14:21" x14ac:dyDescent="0.3">
      <c r="N76874">
        <v>76872</v>
      </c>
      <c r="O76874">
        <v>0.30052008886935322</v>
      </c>
      <c r="T76874">
        <v>76864</v>
      </c>
      <c r="U76874">
        <v>0.27110075352682333</v>
      </c>
    </row>
    <row r="76875" spans="14:21" x14ac:dyDescent="0.3">
      <c r="N76875">
        <v>76873</v>
      </c>
      <c r="O76875">
        <v>0.26549700257068271</v>
      </c>
      <c r="T76875">
        <v>76865</v>
      </c>
      <c r="U76875">
        <v>0.27110075352682333</v>
      </c>
    </row>
    <row r="76876" spans="14:21" x14ac:dyDescent="0.3">
      <c r="N76876">
        <v>76874</v>
      </c>
      <c r="O76876">
        <v>0.26570263795840121</v>
      </c>
      <c r="T76876">
        <v>76866</v>
      </c>
      <c r="U76876">
        <v>0.27110075352682333</v>
      </c>
    </row>
    <row r="76877" spans="14:21" x14ac:dyDescent="0.3">
      <c r="N76877">
        <v>76875</v>
      </c>
      <c r="O76877">
        <v>0.24843299984708014</v>
      </c>
      <c r="T76877">
        <v>76867</v>
      </c>
      <c r="U76877">
        <v>0.27110075352682333</v>
      </c>
    </row>
    <row r="76878" spans="14:21" x14ac:dyDescent="0.3">
      <c r="N76878">
        <v>76876</v>
      </c>
      <c r="O76878">
        <v>0.15576729229067338</v>
      </c>
      <c r="T76878">
        <v>76868</v>
      </c>
      <c r="U76878">
        <v>0.27110075352682333</v>
      </c>
    </row>
    <row r="76879" spans="14:21" x14ac:dyDescent="0.3">
      <c r="N76879">
        <v>76877</v>
      </c>
      <c r="O76879">
        <v>0.26687325515025695</v>
      </c>
      <c r="T76879">
        <v>76869</v>
      </c>
      <c r="U76879">
        <v>0.27110075352682333</v>
      </c>
    </row>
    <row r="76880" spans="14:21" x14ac:dyDescent="0.3">
      <c r="N76880">
        <v>76878</v>
      </c>
      <c r="O76880">
        <v>0.28281848437566792</v>
      </c>
      <c r="T76880">
        <v>76870</v>
      </c>
      <c r="U76880">
        <v>0.27110075352682333</v>
      </c>
    </row>
    <row r="76881" spans="14:21" x14ac:dyDescent="0.3">
      <c r="N76881">
        <v>76879</v>
      </c>
      <c r="O76881">
        <v>0.26226587802667006</v>
      </c>
      <c r="T76881">
        <v>76871</v>
      </c>
      <c r="U76881">
        <v>0.27110075352682333</v>
      </c>
    </row>
    <row r="76882" spans="14:21" x14ac:dyDescent="0.3">
      <c r="N76882">
        <v>76880</v>
      </c>
      <c r="O76882">
        <v>0.32436311216745983</v>
      </c>
      <c r="T76882">
        <v>76872</v>
      </c>
      <c r="U76882">
        <v>0.27110075352682333</v>
      </c>
    </row>
    <row r="76883" spans="14:21" x14ac:dyDescent="0.3">
      <c r="N76883">
        <v>76881</v>
      </c>
      <c r="O76883">
        <v>0.27325995483710619</v>
      </c>
      <c r="T76883">
        <v>76873</v>
      </c>
      <c r="U76883">
        <v>0.27110075352682333</v>
      </c>
    </row>
    <row r="76884" spans="14:21" x14ac:dyDescent="0.3">
      <c r="N76884">
        <v>76882</v>
      </c>
      <c r="O76884">
        <v>0.29841740154092627</v>
      </c>
      <c r="T76884">
        <v>76874</v>
      </c>
      <c r="U76884">
        <v>0.27110075352682333</v>
      </c>
    </row>
    <row r="76885" spans="14:21" x14ac:dyDescent="0.3">
      <c r="N76885">
        <v>76883</v>
      </c>
      <c r="O76885">
        <v>0.2281869813310741</v>
      </c>
      <c r="T76885">
        <v>76875</v>
      </c>
      <c r="U76885">
        <v>0.27110075352682333</v>
      </c>
    </row>
    <row r="76886" spans="14:21" x14ac:dyDescent="0.3">
      <c r="N76886">
        <v>76884</v>
      </c>
      <c r="O76886">
        <v>0.284553404234626</v>
      </c>
      <c r="T76886">
        <v>76876</v>
      </c>
      <c r="U76886">
        <v>0.27110075352682333</v>
      </c>
    </row>
    <row r="76887" spans="14:21" x14ac:dyDescent="0.3">
      <c r="N76887">
        <v>76885</v>
      </c>
      <c r="O76887">
        <v>0.27685891471138979</v>
      </c>
      <c r="T76887">
        <v>76877</v>
      </c>
      <c r="U76887">
        <v>0.27110075352682333</v>
      </c>
    </row>
    <row r="76888" spans="14:21" x14ac:dyDescent="0.3">
      <c r="N76888">
        <v>76886</v>
      </c>
      <c r="O76888">
        <v>0.28265679661287557</v>
      </c>
      <c r="T76888">
        <v>76878</v>
      </c>
      <c r="U76888">
        <v>0.27110075352682333</v>
      </c>
    </row>
    <row r="76889" spans="14:21" x14ac:dyDescent="0.3">
      <c r="N76889">
        <v>76887</v>
      </c>
      <c r="O76889">
        <v>0.264162260815821</v>
      </c>
      <c r="T76889">
        <v>76879</v>
      </c>
      <c r="U76889">
        <v>0.27110075352682333</v>
      </c>
    </row>
    <row r="76890" spans="14:21" x14ac:dyDescent="0.3">
      <c r="N76890">
        <v>76888</v>
      </c>
      <c r="O76890">
        <v>0.28193590728235968</v>
      </c>
      <c r="T76890">
        <v>76880</v>
      </c>
      <c r="U76890">
        <v>0.27110075352682333</v>
      </c>
    </row>
    <row r="76891" spans="14:21" x14ac:dyDescent="0.3">
      <c r="N76891">
        <v>76889</v>
      </c>
      <c r="O76891">
        <v>0.26555532049909836</v>
      </c>
      <c r="T76891">
        <v>76881</v>
      </c>
      <c r="U76891">
        <v>0.27110075352682333</v>
      </c>
    </row>
    <row r="76892" spans="14:21" x14ac:dyDescent="0.3">
      <c r="N76892">
        <v>76890</v>
      </c>
      <c r="O76892">
        <v>0.24716632406954481</v>
      </c>
      <c r="T76892">
        <v>76882</v>
      </c>
      <c r="U76892">
        <v>0.27110075352682333</v>
      </c>
    </row>
    <row r="76893" spans="14:21" x14ac:dyDescent="0.3">
      <c r="N76893">
        <v>76891</v>
      </c>
      <c r="O76893">
        <v>0.30239519960682021</v>
      </c>
      <c r="T76893">
        <v>76883</v>
      </c>
      <c r="U76893">
        <v>0.27110075352682333</v>
      </c>
    </row>
    <row r="76894" spans="14:21" x14ac:dyDescent="0.3">
      <c r="N76894">
        <v>76892</v>
      </c>
      <c r="O76894">
        <v>0.27088143654253188</v>
      </c>
      <c r="T76894">
        <v>76884</v>
      </c>
      <c r="U76894">
        <v>0.27110075352682333</v>
      </c>
    </row>
    <row r="76895" spans="14:21" x14ac:dyDescent="0.3">
      <c r="N76895">
        <v>76893</v>
      </c>
      <c r="O76895">
        <v>0.26636824809328197</v>
      </c>
      <c r="T76895">
        <v>76885</v>
      </c>
      <c r="U76895">
        <v>0.27110075352682333</v>
      </c>
    </row>
    <row r="76896" spans="14:21" x14ac:dyDescent="0.3">
      <c r="N76896">
        <v>76894</v>
      </c>
      <c r="O76896">
        <v>0.22589120844562138</v>
      </c>
      <c r="T76896">
        <v>76886</v>
      </c>
      <c r="U76896">
        <v>0.27110075352682333</v>
      </c>
    </row>
    <row r="76897" spans="14:21" x14ac:dyDescent="0.3">
      <c r="N76897">
        <v>76895</v>
      </c>
      <c r="O76897">
        <v>0.264162260815821</v>
      </c>
      <c r="T76897">
        <v>76887</v>
      </c>
      <c r="U76897">
        <v>0.27110075352682333</v>
      </c>
    </row>
    <row r="76898" spans="14:21" x14ac:dyDescent="0.3">
      <c r="N76898">
        <v>76896</v>
      </c>
      <c r="O76898">
        <v>0.25389542617317606</v>
      </c>
      <c r="T76898">
        <v>76888</v>
      </c>
      <c r="U76898">
        <v>0.27110075352682333</v>
      </c>
    </row>
    <row r="76899" spans="14:21" x14ac:dyDescent="0.3">
      <c r="N76899">
        <v>76897</v>
      </c>
      <c r="O76899">
        <v>0.28383460178373998</v>
      </c>
      <c r="T76899">
        <v>76889</v>
      </c>
      <c r="U76899">
        <v>0.27110075352682333</v>
      </c>
    </row>
    <row r="76900" spans="14:21" x14ac:dyDescent="0.3">
      <c r="N76900">
        <v>76898</v>
      </c>
      <c r="O76900">
        <v>0.27411123640133506</v>
      </c>
      <c r="T76900">
        <v>76890</v>
      </c>
      <c r="U76900">
        <v>0.27110075352682333</v>
      </c>
    </row>
    <row r="76901" spans="14:21" x14ac:dyDescent="0.3">
      <c r="N76901">
        <v>76899</v>
      </c>
      <c r="O76901">
        <v>0.27653233173493946</v>
      </c>
      <c r="T76901">
        <v>76891</v>
      </c>
      <c r="U76901">
        <v>0.27110075352682333</v>
      </c>
    </row>
    <row r="76902" spans="14:21" x14ac:dyDescent="0.3">
      <c r="N76902">
        <v>76900</v>
      </c>
      <c r="O76902">
        <v>0.27978762152975462</v>
      </c>
      <c r="T76902">
        <v>76892</v>
      </c>
      <c r="U76902">
        <v>0.27110075352682333</v>
      </c>
    </row>
    <row r="76903" spans="14:21" x14ac:dyDescent="0.3">
      <c r="N76903">
        <v>76901</v>
      </c>
      <c r="O76903">
        <v>0.3134483263891365</v>
      </c>
      <c r="T76903">
        <v>76893</v>
      </c>
      <c r="U76903">
        <v>0.27110075352682333</v>
      </c>
    </row>
    <row r="76904" spans="14:21" x14ac:dyDescent="0.3">
      <c r="N76904">
        <v>76902</v>
      </c>
      <c r="O76904">
        <v>0.30631977093504886</v>
      </c>
      <c r="T76904">
        <v>76894</v>
      </c>
      <c r="U76904">
        <v>0.27110075352682333</v>
      </c>
    </row>
    <row r="76905" spans="14:21" x14ac:dyDescent="0.3">
      <c r="N76905">
        <v>76903</v>
      </c>
      <c r="O76905">
        <v>0.29896990453884603</v>
      </c>
      <c r="T76905">
        <v>76895</v>
      </c>
      <c r="U76905">
        <v>0.27110075352682333</v>
      </c>
    </row>
    <row r="76906" spans="14:21" x14ac:dyDescent="0.3">
      <c r="N76906">
        <v>76904</v>
      </c>
      <c r="O76906">
        <v>0.24813556460375172</v>
      </c>
      <c r="T76906">
        <v>76896</v>
      </c>
      <c r="U76906">
        <v>0.27110075352682333</v>
      </c>
    </row>
    <row r="76907" spans="14:21" x14ac:dyDescent="0.3">
      <c r="N76907">
        <v>76905</v>
      </c>
      <c r="O76907">
        <v>0.29990725013850639</v>
      </c>
      <c r="T76907">
        <v>76897</v>
      </c>
      <c r="U76907">
        <v>0.27110075352682333</v>
      </c>
    </row>
    <row r="76908" spans="14:21" x14ac:dyDescent="0.3">
      <c r="N76908">
        <v>76906</v>
      </c>
      <c r="O76908">
        <v>0.30266958110364484</v>
      </c>
      <c r="T76908">
        <v>76898</v>
      </c>
      <c r="U76908">
        <v>0.27110075352682333</v>
      </c>
    </row>
    <row r="76909" spans="14:21" x14ac:dyDescent="0.3">
      <c r="N76909">
        <v>76907</v>
      </c>
      <c r="O76909">
        <v>0.18882736706618522</v>
      </c>
      <c r="T76909">
        <v>76899</v>
      </c>
      <c r="U76909">
        <v>0.27110075352682333</v>
      </c>
    </row>
    <row r="76910" spans="14:21" x14ac:dyDescent="0.3">
      <c r="N76910">
        <v>76908</v>
      </c>
      <c r="O76910">
        <v>0.29764945455861375</v>
      </c>
      <c r="T76910">
        <v>76900</v>
      </c>
      <c r="U76910">
        <v>0.27110075352682333</v>
      </c>
    </row>
    <row r="76911" spans="14:21" x14ac:dyDescent="0.3">
      <c r="N76911">
        <v>76909</v>
      </c>
      <c r="O76911">
        <v>0.2331953801840492</v>
      </c>
      <c r="T76911">
        <v>76901</v>
      </c>
      <c r="U76911">
        <v>0.27110075352682333</v>
      </c>
    </row>
    <row r="76912" spans="14:21" x14ac:dyDescent="0.3">
      <c r="N76912">
        <v>76910</v>
      </c>
      <c r="O76912">
        <v>0.2528557686357798</v>
      </c>
      <c r="T76912">
        <v>76902</v>
      </c>
      <c r="U76912">
        <v>0.27110075352682333</v>
      </c>
    </row>
    <row r="76913" spans="14:21" x14ac:dyDescent="0.3">
      <c r="N76913">
        <v>76911</v>
      </c>
      <c r="O76913">
        <v>0.27113834899518757</v>
      </c>
      <c r="T76913">
        <v>76903</v>
      </c>
      <c r="U76913">
        <v>0.27110075352682333</v>
      </c>
    </row>
    <row r="76914" spans="14:21" x14ac:dyDescent="0.3">
      <c r="N76914">
        <v>76912</v>
      </c>
      <c r="O76914">
        <v>0.25856861660731095</v>
      </c>
      <c r="T76914">
        <v>76904</v>
      </c>
      <c r="U76914">
        <v>0.27110075352682333</v>
      </c>
    </row>
    <row r="76915" spans="14:21" x14ac:dyDescent="0.3">
      <c r="N76915">
        <v>76913</v>
      </c>
      <c r="O76915">
        <v>0.27632164670492554</v>
      </c>
      <c r="T76915">
        <v>76905</v>
      </c>
      <c r="U76915">
        <v>0.27110075352682333</v>
      </c>
    </row>
    <row r="76916" spans="14:21" x14ac:dyDescent="0.3">
      <c r="N76916">
        <v>76914</v>
      </c>
      <c r="O76916">
        <v>0.26320967044333593</v>
      </c>
      <c r="T76916">
        <v>76906</v>
      </c>
      <c r="U76916">
        <v>0.27110075352682333</v>
      </c>
    </row>
    <row r="76917" spans="14:21" x14ac:dyDescent="0.3">
      <c r="N76917">
        <v>76915</v>
      </c>
      <c r="O76917">
        <v>0.25534868491432988</v>
      </c>
      <c r="T76917">
        <v>76907</v>
      </c>
      <c r="U76917">
        <v>0.27110075352682333</v>
      </c>
    </row>
    <row r="76918" spans="14:21" x14ac:dyDescent="0.3">
      <c r="N76918">
        <v>76916</v>
      </c>
      <c r="O76918">
        <v>0.25745784744887218</v>
      </c>
      <c r="T76918">
        <v>76908</v>
      </c>
      <c r="U76918">
        <v>0.27110075352682333</v>
      </c>
    </row>
    <row r="76919" spans="14:21" x14ac:dyDescent="0.3">
      <c r="N76919">
        <v>76917</v>
      </c>
      <c r="O76919">
        <v>0.26658849994911843</v>
      </c>
      <c r="T76919">
        <v>76909</v>
      </c>
      <c r="U76919">
        <v>0.27110075352682333</v>
      </c>
    </row>
    <row r="76920" spans="14:21" x14ac:dyDescent="0.3">
      <c r="N76920">
        <v>76918</v>
      </c>
      <c r="O76920">
        <v>0.25123532848690822</v>
      </c>
      <c r="T76920">
        <v>76910</v>
      </c>
      <c r="U76920">
        <v>0.27110075352682333</v>
      </c>
    </row>
    <row r="76921" spans="14:21" x14ac:dyDescent="0.3">
      <c r="N76921">
        <v>76919</v>
      </c>
      <c r="O76921">
        <v>0.2697136941893844</v>
      </c>
      <c r="T76921">
        <v>76911</v>
      </c>
      <c r="U76921">
        <v>0.27110075352682333</v>
      </c>
    </row>
    <row r="76922" spans="14:21" x14ac:dyDescent="0.3">
      <c r="N76922">
        <v>76920</v>
      </c>
      <c r="O76922">
        <v>0.20033657909455801</v>
      </c>
      <c r="T76922">
        <v>76912</v>
      </c>
      <c r="U76922">
        <v>0.27110075352682333</v>
      </c>
    </row>
    <row r="76923" spans="14:21" x14ac:dyDescent="0.3">
      <c r="N76923">
        <v>76921</v>
      </c>
      <c r="O76923">
        <v>0.28661863366041634</v>
      </c>
      <c r="T76923">
        <v>76913</v>
      </c>
      <c r="U76923">
        <v>0.27110075352682333</v>
      </c>
    </row>
    <row r="76924" spans="14:21" x14ac:dyDescent="0.3">
      <c r="N76924">
        <v>76922</v>
      </c>
      <c r="O76924">
        <v>0.26636824809328197</v>
      </c>
      <c r="T76924">
        <v>76914</v>
      </c>
      <c r="U76924">
        <v>0.27110075352682333</v>
      </c>
    </row>
    <row r="76925" spans="14:21" x14ac:dyDescent="0.3">
      <c r="N76925">
        <v>76923</v>
      </c>
      <c r="O76925">
        <v>0.24395189528531183</v>
      </c>
      <c r="T76925">
        <v>76915</v>
      </c>
      <c r="U76925">
        <v>0.27110075352682333</v>
      </c>
    </row>
    <row r="76926" spans="14:21" x14ac:dyDescent="0.3">
      <c r="N76926">
        <v>76924</v>
      </c>
      <c r="O76926">
        <v>0.27907057098731342</v>
      </c>
      <c r="T76926">
        <v>76916</v>
      </c>
      <c r="U76926">
        <v>0.27110075352682333</v>
      </c>
    </row>
    <row r="76927" spans="14:21" x14ac:dyDescent="0.3">
      <c r="N76927">
        <v>76925</v>
      </c>
      <c r="O76927">
        <v>0.23095914790307856</v>
      </c>
      <c r="T76927">
        <v>76917</v>
      </c>
      <c r="U76927">
        <v>0.27110075352682333</v>
      </c>
    </row>
    <row r="76928" spans="14:21" x14ac:dyDescent="0.3">
      <c r="N76928">
        <v>76926</v>
      </c>
      <c r="O76928">
        <v>0.25580215246704752</v>
      </c>
      <c r="T76928">
        <v>76918</v>
      </c>
      <c r="U76928">
        <v>0.27110075352682333</v>
      </c>
    </row>
    <row r="76929" spans="14:21" x14ac:dyDescent="0.3">
      <c r="N76929">
        <v>76927</v>
      </c>
      <c r="O76929">
        <v>0.31009338403305298</v>
      </c>
      <c r="T76929">
        <v>76919</v>
      </c>
      <c r="U76929">
        <v>0.27110075352682333</v>
      </c>
    </row>
    <row r="76930" spans="14:21" x14ac:dyDescent="0.3">
      <c r="N76930">
        <v>76928</v>
      </c>
      <c r="O76930">
        <v>0.25288630800175899</v>
      </c>
      <c r="T76930">
        <v>76920</v>
      </c>
      <c r="U76930">
        <v>0.27110075352682333</v>
      </c>
    </row>
    <row r="76931" spans="14:21" x14ac:dyDescent="0.3">
      <c r="N76931">
        <v>76929</v>
      </c>
      <c r="O76931">
        <v>0.27730379586021586</v>
      </c>
      <c r="T76931">
        <v>76921</v>
      </c>
      <c r="U76931">
        <v>0.27110075352682333</v>
      </c>
    </row>
    <row r="76932" spans="14:21" x14ac:dyDescent="0.3">
      <c r="N76932">
        <v>76930</v>
      </c>
      <c r="O76932">
        <v>0.26346881368062197</v>
      </c>
      <c r="T76932">
        <v>76922</v>
      </c>
      <c r="U76932">
        <v>0.27110075352682333</v>
      </c>
    </row>
    <row r="76933" spans="14:21" x14ac:dyDescent="0.3">
      <c r="N76933">
        <v>76931</v>
      </c>
      <c r="O76933">
        <v>0.19980127266132758</v>
      </c>
      <c r="T76933">
        <v>76923</v>
      </c>
      <c r="U76933">
        <v>0.27110075352682333</v>
      </c>
    </row>
    <row r="76934" spans="14:21" x14ac:dyDescent="0.3">
      <c r="N76934">
        <v>76932</v>
      </c>
      <c r="O76934">
        <v>0.29213050662611373</v>
      </c>
      <c r="T76934">
        <v>76924</v>
      </c>
      <c r="U76934">
        <v>0.27110075352682333</v>
      </c>
    </row>
    <row r="76935" spans="14:21" x14ac:dyDescent="0.3">
      <c r="N76935">
        <v>76933</v>
      </c>
      <c r="O76935">
        <v>0.29944064538237536</v>
      </c>
      <c r="T76935">
        <v>76925</v>
      </c>
      <c r="U76935">
        <v>0.27110075352682333</v>
      </c>
    </row>
    <row r="76936" spans="14:21" x14ac:dyDescent="0.3">
      <c r="N76936">
        <v>76934</v>
      </c>
      <c r="O76936">
        <v>0.30233719261075426</v>
      </c>
      <c r="T76936">
        <v>76926</v>
      </c>
      <c r="U76936">
        <v>0.27110075352682333</v>
      </c>
    </row>
    <row r="76937" spans="14:21" x14ac:dyDescent="0.3">
      <c r="N76937">
        <v>76935</v>
      </c>
      <c r="O76937">
        <v>0.26950274165244803</v>
      </c>
      <c r="T76937">
        <v>76927</v>
      </c>
      <c r="U76937">
        <v>0.27110075352682333</v>
      </c>
    </row>
    <row r="76938" spans="14:21" x14ac:dyDescent="0.3">
      <c r="N76938">
        <v>76936</v>
      </c>
      <c r="O76938">
        <v>0.27978762152975462</v>
      </c>
      <c r="T76938">
        <v>76928</v>
      </c>
      <c r="U76938">
        <v>0.27110075352682333</v>
      </c>
    </row>
    <row r="76939" spans="14:21" x14ac:dyDescent="0.3">
      <c r="N76939">
        <v>76937</v>
      </c>
      <c r="O76939">
        <v>0.24111765098420593</v>
      </c>
      <c r="T76939">
        <v>76929</v>
      </c>
      <c r="U76939">
        <v>0.27110075352682333</v>
      </c>
    </row>
    <row r="76940" spans="14:21" x14ac:dyDescent="0.3">
      <c r="N76940">
        <v>76938</v>
      </c>
      <c r="O76940">
        <v>0.28671184120332815</v>
      </c>
      <c r="T76940">
        <v>76930</v>
      </c>
      <c r="U76940">
        <v>0.27110075352682333</v>
      </c>
    </row>
    <row r="76941" spans="14:21" x14ac:dyDescent="0.3">
      <c r="N76941">
        <v>76939</v>
      </c>
      <c r="O76941">
        <v>0.2432659672274638</v>
      </c>
      <c r="T76941">
        <v>76931</v>
      </c>
      <c r="U76941">
        <v>0.27110075352682333</v>
      </c>
    </row>
    <row r="76942" spans="14:21" x14ac:dyDescent="0.3">
      <c r="N76942">
        <v>76940</v>
      </c>
      <c r="O76942">
        <v>0.30479754345779286</v>
      </c>
      <c r="T76942">
        <v>76932</v>
      </c>
      <c r="U76942">
        <v>0.27110075352682333</v>
      </c>
    </row>
    <row r="76943" spans="14:21" x14ac:dyDescent="0.3">
      <c r="N76943">
        <v>76941</v>
      </c>
      <c r="O76943">
        <v>0.26443491448291656</v>
      </c>
      <c r="T76943">
        <v>76933</v>
      </c>
      <c r="U76943">
        <v>0.27110075352682333</v>
      </c>
    </row>
    <row r="76944" spans="14:21" x14ac:dyDescent="0.3">
      <c r="N76944">
        <v>76942</v>
      </c>
      <c r="O76944">
        <v>0.29253995131097427</v>
      </c>
      <c r="T76944">
        <v>76934</v>
      </c>
      <c r="U76944">
        <v>0.27110075352682333</v>
      </c>
    </row>
    <row r="76945" spans="14:21" x14ac:dyDescent="0.3">
      <c r="N76945">
        <v>76943</v>
      </c>
      <c r="O76945">
        <v>0.26293667814847504</v>
      </c>
      <c r="T76945">
        <v>76935</v>
      </c>
      <c r="U76945">
        <v>0.27110075352682333</v>
      </c>
    </row>
    <row r="76946" spans="14:21" x14ac:dyDescent="0.3">
      <c r="N76946">
        <v>76944</v>
      </c>
      <c r="O76946">
        <v>0.26664844984622199</v>
      </c>
      <c r="T76946">
        <v>76936</v>
      </c>
      <c r="U76946">
        <v>0.27110075352682333</v>
      </c>
    </row>
    <row r="76947" spans="14:21" x14ac:dyDescent="0.3">
      <c r="N76947">
        <v>76945</v>
      </c>
      <c r="O76947">
        <v>0.24521808618046129</v>
      </c>
      <c r="T76947">
        <v>76937</v>
      </c>
      <c r="U76947">
        <v>0.27110075352682333</v>
      </c>
    </row>
    <row r="76948" spans="14:21" x14ac:dyDescent="0.3">
      <c r="N76948">
        <v>76946</v>
      </c>
      <c r="O76948">
        <v>0.31296523473970594</v>
      </c>
      <c r="T76948">
        <v>76938</v>
      </c>
      <c r="U76948">
        <v>0.27110075352682333</v>
      </c>
    </row>
    <row r="76949" spans="14:21" x14ac:dyDescent="0.3">
      <c r="N76949">
        <v>76947</v>
      </c>
      <c r="O76949">
        <v>0.28895610215598561</v>
      </c>
      <c r="T76949">
        <v>76939</v>
      </c>
      <c r="U76949">
        <v>0.27110075352682333</v>
      </c>
    </row>
    <row r="76950" spans="14:21" x14ac:dyDescent="0.3">
      <c r="N76950">
        <v>76948</v>
      </c>
      <c r="O76950">
        <v>0.28265679661287557</v>
      </c>
      <c r="T76950">
        <v>76940</v>
      </c>
      <c r="U76950">
        <v>0.27110075352682333</v>
      </c>
    </row>
    <row r="76951" spans="14:21" x14ac:dyDescent="0.3">
      <c r="N76951">
        <v>76949</v>
      </c>
      <c r="O76951">
        <v>0.23227808230263078</v>
      </c>
      <c r="T76951">
        <v>76941</v>
      </c>
      <c r="U76951">
        <v>0.27110075352682333</v>
      </c>
    </row>
    <row r="76952" spans="14:21" x14ac:dyDescent="0.3">
      <c r="N76952">
        <v>76950</v>
      </c>
      <c r="O76952">
        <v>0.24593332623927747</v>
      </c>
      <c r="T76952">
        <v>76942</v>
      </c>
      <c r="U76952">
        <v>0.27110075352682333</v>
      </c>
    </row>
    <row r="76953" spans="14:21" x14ac:dyDescent="0.3">
      <c r="N76953">
        <v>76951</v>
      </c>
      <c r="O76953">
        <v>0.2663235233706121</v>
      </c>
      <c r="T76953">
        <v>76943</v>
      </c>
      <c r="U76953">
        <v>0.27110075352682333</v>
      </c>
    </row>
    <row r="76954" spans="14:21" x14ac:dyDescent="0.3">
      <c r="N76954">
        <v>76952</v>
      </c>
      <c r="O76954">
        <v>0.24741790344100842</v>
      </c>
      <c r="T76954">
        <v>76944</v>
      </c>
      <c r="U76954">
        <v>0.27110075352682333</v>
      </c>
    </row>
    <row r="76955" spans="14:21" x14ac:dyDescent="0.3">
      <c r="N76955">
        <v>76953</v>
      </c>
      <c r="O76955">
        <v>0.20094817663065279</v>
      </c>
      <c r="T76955">
        <v>76945</v>
      </c>
      <c r="U76955">
        <v>0.27110075352682333</v>
      </c>
    </row>
    <row r="76956" spans="14:21" x14ac:dyDescent="0.3">
      <c r="N76956">
        <v>76954</v>
      </c>
      <c r="O76956">
        <v>0.2638072019752235</v>
      </c>
      <c r="T76956">
        <v>76946</v>
      </c>
      <c r="U76956">
        <v>0.27110075352682333</v>
      </c>
    </row>
    <row r="76957" spans="14:21" x14ac:dyDescent="0.3">
      <c r="N76957">
        <v>76955</v>
      </c>
      <c r="O76957">
        <v>0.25174108185395461</v>
      </c>
      <c r="T76957">
        <v>76947</v>
      </c>
      <c r="U76957">
        <v>0.27110075352682333</v>
      </c>
    </row>
    <row r="76958" spans="14:21" x14ac:dyDescent="0.3">
      <c r="N76958">
        <v>76956</v>
      </c>
      <c r="O76958">
        <v>0.26099750823319595</v>
      </c>
      <c r="T76958">
        <v>76948</v>
      </c>
      <c r="U76958">
        <v>0.27110075352682333</v>
      </c>
    </row>
    <row r="76959" spans="14:21" x14ac:dyDescent="0.3">
      <c r="N76959">
        <v>76957</v>
      </c>
      <c r="O76959">
        <v>0.27618454861502229</v>
      </c>
      <c r="T76959">
        <v>76949</v>
      </c>
      <c r="U76959">
        <v>0.27110075352682333</v>
      </c>
    </row>
    <row r="76960" spans="14:21" x14ac:dyDescent="0.3">
      <c r="N76960">
        <v>76958</v>
      </c>
      <c r="O76960">
        <v>0.25216655362191664</v>
      </c>
      <c r="T76960">
        <v>76950</v>
      </c>
      <c r="U76960">
        <v>0.27110075352682333</v>
      </c>
    </row>
    <row r="76961" spans="14:21" x14ac:dyDescent="0.3">
      <c r="N76961">
        <v>76959</v>
      </c>
      <c r="O76961">
        <v>0.26082573887155736</v>
      </c>
      <c r="T76961">
        <v>76951</v>
      </c>
      <c r="U76961">
        <v>0.27110075352682333</v>
      </c>
    </row>
    <row r="76962" spans="14:21" x14ac:dyDescent="0.3">
      <c r="N76962">
        <v>76960</v>
      </c>
      <c r="O76962">
        <v>0.27247449125485285</v>
      </c>
      <c r="T76962">
        <v>76952</v>
      </c>
      <c r="U76962">
        <v>0.27110075352682333</v>
      </c>
    </row>
    <row r="76963" spans="14:21" x14ac:dyDescent="0.3">
      <c r="N76963">
        <v>76961</v>
      </c>
      <c r="O76963">
        <v>0.22875313968554584</v>
      </c>
      <c r="T76963">
        <v>76953</v>
      </c>
      <c r="U76963">
        <v>0.27110075352682333</v>
      </c>
    </row>
    <row r="76964" spans="14:21" x14ac:dyDescent="0.3">
      <c r="N76964">
        <v>76962</v>
      </c>
      <c r="O76964">
        <v>0.30861017022466852</v>
      </c>
      <c r="T76964">
        <v>76954</v>
      </c>
      <c r="U76964">
        <v>0.27110075352682333</v>
      </c>
    </row>
    <row r="76965" spans="14:21" x14ac:dyDescent="0.3">
      <c r="N76965">
        <v>76963</v>
      </c>
      <c r="O76965">
        <v>0.27361337906701633</v>
      </c>
      <c r="T76965">
        <v>76955</v>
      </c>
      <c r="U76965">
        <v>0.27110075352682333</v>
      </c>
    </row>
    <row r="76966" spans="14:21" x14ac:dyDescent="0.3">
      <c r="N76966">
        <v>76964</v>
      </c>
      <c r="O76966">
        <v>0.28900863377375696</v>
      </c>
      <c r="T76966">
        <v>76956</v>
      </c>
      <c r="U76966">
        <v>0.27110075352682333</v>
      </c>
    </row>
    <row r="76967" spans="14:21" x14ac:dyDescent="0.3">
      <c r="N76967">
        <v>76965</v>
      </c>
      <c r="O76967">
        <v>0.26789657480002832</v>
      </c>
      <c r="T76967">
        <v>76957</v>
      </c>
      <c r="U76967">
        <v>0.27110075352682333</v>
      </c>
    </row>
    <row r="76968" spans="14:21" x14ac:dyDescent="0.3">
      <c r="N76968">
        <v>76966</v>
      </c>
      <c r="O76968">
        <v>0.25676545004952017</v>
      </c>
      <c r="T76968">
        <v>76958</v>
      </c>
      <c r="U76968">
        <v>0.27110075352682333</v>
      </c>
    </row>
    <row r="76969" spans="14:21" x14ac:dyDescent="0.3">
      <c r="N76969">
        <v>76967</v>
      </c>
      <c r="O76969">
        <v>0.23239535301365558</v>
      </c>
      <c r="T76969">
        <v>76959</v>
      </c>
      <c r="U76969">
        <v>0.27110075352682333</v>
      </c>
    </row>
    <row r="76970" spans="14:21" x14ac:dyDescent="0.3">
      <c r="N76970">
        <v>76968</v>
      </c>
      <c r="O76970">
        <v>0.25028024035723789</v>
      </c>
      <c r="T76970">
        <v>76960</v>
      </c>
      <c r="U76970">
        <v>0.27110075352682333</v>
      </c>
    </row>
    <row r="76971" spans="14:21" x14ac:dyDescent="0.3">
      <c r="N76971">
        <v>76969</v>
      </c>
      <c r="O76971">
        <v>0.20244006665671638</v>
      </c>
      <c r="T76971">
        <v>76961</v>
      </c>
      <c r="U76971">
        <v>0.27110075352682333</v>
      </c>
    </row>
    <row r="76972" spans="14:21" x14ac:dyDescent="0.3">
      <c r="N76972">
        <v>76970</v>
      </c>
      <c r="O76972">
        <v>0.24373719489775625</v>
      </c>
      <c r="T76972">
        <v>76962</v>
      </c>
      <c r="U76972">
        <v>0.27110075352682333</v>
      </c>
    </row>
    <row r="76973" spans="14:21" x14ac:dyDescent="0.3">
      <c r="N76973">
        <v>76971</v>
      </c>
      <c r="O76973">
        <v>0.24916381548630134</v>
      </c>
      <c r="T76973">
        <v>76963</v>
      </c>
      <c r="U76973">
        <v>0.27110075352682333</v>
      </c>
    </row>
    <row r="76974" spans="14:21" x14ac:dyDescent="0.3">
      <c r="N76974">
        <v>76972</v>
      </c>
      <c r="O76974">
        <v>0.28590202892279626</v>
      </c>
      <c r="T76974">
        <v>76964</v>
      </c>
      <c r="U76974">
        <v>0.27110075352682333</v>
      </c>
    </row>
    <row r="76975" spans="14:21" x14ac:dyDescent="0.3">
      <c r="N76975">
        <v>76973</v>
      </c>
      <c r="O76975">
        <v>0.24167597430225637</v>
      </c>
      <c r="T76975">
        <v>76965</v>
      </c>
      <c r="U76975">
        <v>0.27110075352682333</v>
      </c>
    </row>
    <row r="76976" spans="14:21" x14ac:dyDescent="0.3">
      <c r="N76976">
        <v>76974</v>
      </c>
      <c r="O76976">
        <v>0.20842688875636189</v>
      </c>
      <c r="T76976">
        <v>76966</v>
      </c>
      <c r="U76976">
        <v>0.27110075352682333</v>
      </c>
    </row>
    <row r="76977" spans="14:21" x14ac:dyDescent="0.3">
      <c r="N76977">
        <v>76975</v>
      </c>
      <c r="O76977">
        <v>0.22829619626541484</v>
      </c>
      <c r="T76977">
        <v>76967</v>
      </c>
      <c r="U76977">
        <v>0.27110075352682333</v>
      </c>
    </row>
    <row r="76978" spans="14:21" x14ac:dyDescent="0.3">
      <c r="N76978">
        <v>76976</v>
      </c>
      <c r="O76978">
        <v>0.26320967044333593</v>
      </c>
      <c r="T76978">
        <v>76968</v>
      </c>
      <c r="U76978">
        <v>0.27110075352682333</v>
      </c>
    </row>
    <row r="76979" spans="14:21" x14ac:dyDescent="0.3">
      <c r="N76979">
        <v>76977</v>
      </c>
      <c r="O76979">
        <v>0.23844858400845123</v>
      </c>
      <c r="T76979">
        <v>76969</v>
      </c>
      <c r="U76979">
        <v>0.27110075352682333</v>
      </c>
    </row>
    <row r="76980" spans="14:21" x14ac:dyDescent="0.3">
      <c r="N76980">
        <v>76978</v>
      </c>
      <c r="O76980">
        <v>0.25758796876597578</v>
      </c>
      <c r="T76980">
        <v>76970</v>
      </c>
      <c r="U76980">
        <v>0.27110075352682333</v>
      </c>
    </row>
    <row r="76981" spans="14:21" x14ac:dyDescent="0.3">
      <c r="N76981">
        <v>76979</v>
      </c>
      <c r="O76981">
        <v>0.25058124461539966</v>
      </c>
      <c r="T76981">
        <v>76971</v>
      </c>
      <c r="U76981">
        <v>0.27110075352682333</v>
      </c>
    </row>
    <row r="76982" spans="14:21" x14ac:dyDescent="0.3">
      <c r="N76982">
        <v>76980</v>
      </c>
      <c r="O76982">
        <v>0.25212027492761413</v>
      </c>
      <c r="T76982">
        <v>76972</v>
      </c>
      <c r="U76982">
        <v>0.27110075352682333</v>
      </c>
    </row>
    <row r="76983" spans="14:21" x14ac:dyDescent="0.3">
      <c r="N76983">
        <v>76981</v>
      </c>
      <c r="O76983">
        <v>0.2818110067319487</v>
      </c>
      <c r="T76983">
        <v>76973</v>
      </c>
      <c r="U76983">
        <v>0.27110075352682333</v>
      </c>
    </row>
    <row r="76984" spans="14:21" x14ac:dyDescent="0.3">
      <c r="N76984">
        <v>76982</v>
      </c>
      <c r="O76984">
        <v>0.2693705772906555</v>
      </c>
      <c r="T76984">
        <v>76974</v>
      </c>
      <c r="U76984">
        <v>0.27110075352682333</v>
      </c>
    </row>
    <row r="76985" spans="14:21" x14ac:dyDescent="0.3">
      <c r="N76985">
        <v>76983</v>
      </c>
      <c r="O76985">
        <v>0.24410788773305928</v>
      </c>
      <c r="T76985">
        <v>76975</v>
      </c>
      <c r="U76985">
        <v>0.27110075352682333</v>
      </c>
    </row>
    <row r="76986" spans="14:21" x14ac:dyDescent="0.3">
      <c r="N76986">
        <v>76984</v>
      </c>
      <c r="O76986">
        <v>0.22836166249930048</v>
      </c>
      <c r="T76986">
        <v>76976</v>
      </c>
      <c r="U76986">
        <v>0.27110075352682333</v>
      </c>
    </row>
    <row r="76987" spans="14:21" x14ac:dyDescent="0.3">
      <c r="N76987">
        <v>76985</v>
      </c>
      <c r="O76987">
        <v>0.24623918240094214</v>
      </c>
      <c r="T76987">
        <v>76977</v>
      </c>
      <c r="U76987">
        <v>0.27110075352682333</v>
      </c>
    </row>
    <row r="76988" spans="14:21" x14ac:dyDescent="0.3">
      <c r="N76988">
        <v>76986</v>
      </c>
      <c r="O76988">
        <v>0.33441295479964561</v>
      </c>
      <c r="T76988">
        <v>76978</v>
      </c>
      <c r="U76988">
        <v>0.27110075352682333</v>
      </c>
    </row>
    <row r="76989" spans="14:21" x14ac:dyDescent="0.3">
      <c r="N76989">
        <v>76987</v>
      </c>
      <c r="O76989">
        <v>0.23932785039344473</v>
      </c>
      <c r="T76989">
        <v>76979</v>
      </c>
      <c r="U76989">
        <v>0.27110075352682333</v>
      </c>
    </row>
    <row r="76990" spans="14:21" x14ac:dyDescent="0.3">
      <c r="N76990">
        <v>76988</v>
      </c>
      <c r="O76990">
        <v>0.24321440625990326</v>
      </c>
      <c r="T76990">
        <v>76980</v>
      </c>
      <c r="U76990">
        <v>0.27110075352682333</v>
      </c>
    </row>
    <row r="76991" spans="14:21" x14ac:dyDescent="0.3">
      <c r="N76991">
        <v>76989</v>
      </c>
      <c r="O76991">
        <v>0.28159682413007953</v>
      </c>
      <c r="T76991">
        <v>76981</v>
      </c>
      <c r="U76991">
        <v>0.27110075352682333</v>
      </c>
    </row>
    <row r="76992" spans="14:21" x14ac:dyDescent="0.3">
      <c r="N76992">
        <v>76990</v>
      </c>
      <c r="O76992">
        <v>0.27778377441457519</v>
      </c>
      <c r="T76992">
        <v>76982</v>
      </c>
      <c r="U76992">
        <v>0.27110075352682333</v>
      </c>
    </row>
    <row r="76993" spans="14:21" x14ac:dyDescent="0.3">
      <c r="N76993">
        <v>76991</v>
      </c>
      <c r="O76993">
        <v>0.2876896012681982</v>
      </c>
      <c r="T76993">
        <v>76983</v>
      </c>
      <c r="U76993">
        <v>0.27110075352682333</v>
      </c>
    </row>
    <row r="76994" spans="14:21" x14ac:dyDescent="0.3">
      <c r="N76994">
        <v>76992</v>
      </c>
      <c r="O76994">
        <v>0.2432659672274638</v>
      </c>
      <c r="T76994">
        <v>76984</v>
      </c>
      <c r="U76994">
        <v>0.27110075352682333</v>
      </c>
    </row>
    <row r="76995" spans="14:21" x14ac:dyDescent="0.3">
      <c r="N76995">
        <v>76993</v>
      </c>
      <c r="O76995">
        <v>0.244602142312699</v>
      </c>
      <c r="T76995">
        <v>76985</v>
      </c>
      <c r="U76995">
        <v>0.27110075352682333</v>
      </c>
    </row>
    <row r="76996" spans="14:21" x14ac:dyDescent="0.3">
      <c r="N76996">
        <v>76994</v>
      </c>
      <c r="O76996">
        <v>0.174951698984989</v>
      </c>
      <c r="T76996">
        <v>76986</v>
      </c>
      <c r="U76996">
        <v>0.27110075352682333</v>
      </c>
    </row>
    <row r="76997" spans="14:21" x14ac:dyDescent="0.3">
      <c r="N76997">
        <v>76995</v>
      </c>
      <c r="O76997">
        <v>0.22306225606789853</v>
      </c>
      <c r="T76997">
        <v>76987</v>
      </c>
      <c r="U76997">
        <v>0.27110075352682333</v>
      </c>
    </row>
    <row r="76998" spans="14:21" x14ac:dyDescent="0.3">
      <c r="N76998">
        <v>76996</v>
      </c>
      <c r="O76998">
        <v>0.27835094286462475</v>
      </c>
      <c r="T76998">
        <v>76988</v>
      </c>
      <c r="U76998">
        <v>0.27110075352682333</v>
      </c>
    </row>
    <row r="76999" spans="14:21" x14ac:dyDescent="0.3">
      <c r="N76999">
        <v>76997</v>
      </c>
      <c r="O76999">
        <v>0.26069654537994957</v>
      </c>
      <c r="T76999">
        <v>76989</v>
      </c>
      <c r="U76999">
        <v>0.27110075352682333</v>
      </c>
    </row>
    <row r="77000" spans="14:21" x14ac:dyDescent="0.3">
      <c r="N77000">
        <v>76998</v>
      </c>
      <c r="O77000">
        <v>0.29647744513504931</v>
      </c>
      <c r="T77000">
        <v>76990</v>
      </c>
      <c r="U77000">
        <v>0.27110075352682333</v>
      </c>
    </row>
    <row r="77001" spans="14:21" x14ac:dyDescent="0.3">
      <c r="N77001">
        <v>76999</v>
      </c>
      <c r="O77001">
        <v>0.25367020397082951</v>
      </c>
      <c r="T77001">
        <v>76991</v>
      </c>
      <c r="U77001">
        <v>0.27110075352682333</v>
      </c>
    </row>
    <row r="77002" spans="14:21" x14ac:dyDescent="0.3">
      <c r="N77002">
        <v>77000</v>
      </c>
      <c r="O77002">
        <v>0.32305155178509176</v>
      </c>
      <c r="T77002">
        <v>76992</v>
      </c>
      <c r="U77002">
        <v>0.27110075352682333</v>
      </c>
    </row>
    <row r="77003" spans="14:21" x14ac:dyDescent="0.3">
      <c r="N77003">
        <v>77001</v>
      </c>
      <c r="O77003">
        <v>0.25819925818611023</v>
      </c>
      <c r="T77003">
        <v>76993</v>
      </c>
      <c r="U77003">
        <v>0.27110075352682333</v>
      </c>
    </row>
    <row r="77004" spans="14:21" x14ac:dyDescent="0.3">
      <c r="N77004">
        <v>77002</v>
      </c>
      <c r="O77004">
        <v>0.27504164759573196</v>
      </c>
      <c r="T77004">
        <v>76994</v>
      </c>
      <c r="U77004">
        <v>0.27110075352682333</v>
      </c>
    </row>
    <row r="77005" spans="14:21" x14ac:dyDescent="0.3">
      <c r="N77005">
        <v>77003</v>
      </c>
      <c r="O77005">
        <v>0.24064722320715806</v>
      </c>
      <c r="T77005">
        <v>76995</v>
      </c>
      <c r="U77005">
        <v>0.27110075352682333</v>
      </c>
    </row>
    <row r="77006" spans="14:21" x14ac:dyDescent="0.3">
      <c r="N77006">
        <v>77004</v>
      </c>
      <c r="O77006">
        <v>0.30011590096945651</v>
      </c>
      <c r="T77006">
        <v>76996</v>
      </c>
      <c r="U77006">
        <v>0.27110075352682333</v>
      </c>
    </row>
    <row r="77007" spans="14:21" x14ac:dyDescent="0.3">
      <c r="N77007">
        <v>77005</v>
      </c>
      <c r="O77007">
        <v>0.27021132162951222</v>
      </c>
      <c r="T77007">
        <v>76997</v>
      </c>
      <c r="U77007">
        <v>0.27110075352682333</v>
      </c>
    </row>
    <row r="77008" spans="14:21" x14ac:dyDescent="0.3">
      <c r="N77008">
        <v>77006</v>
      </c>
      <c r="O77008">
        <v>0.28722391303269296</v>
      </c>
      <c r="T77008">
        <v>76998</v>
      </c>
      <c r="U77008">
        <v>0.27110075352682333</v>
      </c>
    </row>
    <row r="77009" spans="14:21" x14ac:dyDescent="0.3">
      <c r="N77009">
        <v>77007</v>
      </c>
      <c r="O77009">
        <v>0.2828798984637691</v>
      </c>
      <c r="T77009">
        <v>76999</v>
      </c>
      <c r="U77009">
        <v>0.27110075352682333</v>
      </c>
    </row>
    <row r="77010" spans="14:21" x14ac:dyDescent="0.3">
      <c r="N77010">
        <v>77008</v>
      </c>
      <c r="O77010">
        <v>0.24559095688252883</v>
      </c>
      <c r="T77010">
        <v>77000</v>
      </c>
      <c r="U77010">
        <v>0.27110075352682333</v>
      </c>
    </row>
    <row r="77011" spans="14:21" x14ac:dyDescent="0.3">
      <c r="N77011">
        <v>77009</v>
      </c>
      <c r="O77011">
        <v>0.21219023574169624</v>
      </c>
      <c r="T77011">
        <v>77001</v>
      </c>
      <c r="U77011">
        <v>0.27110075352682333</v>
      </c>
    </row>
    <row r="77012" spans="14:21" x14ac:dyDescent="0.3">
      <c r="N77012">
        <v>77010</v>
      </c>
      <c r="O77012">
        <v>0.26346881368062197</v>
      </c>
      <c r="T77012">
        <v>77002</v>
      </c>
      <c r="U77012">
        <v>0.27110075352682333</v>
      </c>
    </row>
    <row r="77013" spans="14:21" x14ac:dyDescent="0.3">
      <c r="N77013">
        <v>77011</v>
      </c>
      <c r="O77013">
        <v>0.25052377155864752</v>
      </c>
      <c r="T77013">
        <v>77003</v>
      </c>
      <c r="U77013">
        <v>0.27110075352682333</v>
      </c>
    </row>
    <row r="77014" spans="14:21" x14ac:dyDescent="0.3">
      <c r="N77014">
        <v>77012</v>
      </c>
      <c r="O77014">
        <v>0.2623742645394137</v>
      </c>
      <c r="T77014">
        <v>77004</v>
      </c>
      <c r="U77014">
        <v>0.27110075352682333</v>
      </c>
    </row>
    <row r="77015" spans="14:21" x14ac:dyDescent="0.3">
      <c r="N77015">
        <v>77013</v>
      </c>
      <c r="O77015">
        <v>0.25682947927858607</v>
      </c>
      <c r="T77015">
        <v>77005</v>
      </c>
      <c r="U77015">
        <v>0.27110075352682333</v>
      </c>
    </row>
    <row r="77016" spans="14:21" x14ac:dyDescent="0.3">
      <c r="N77016">
        <v>77014</v>
      </c>
      <c r="O77016">
        <v>0.27689690605992129</v>
      </c>
      <c r="T77016">
        <v>77006</v>
      </c>
      <c r="U77016">
        <v>0.27110075352682333</v>
      </c>
    </row>
    <row r="77017" spans="14:21" x14ac:dyDescent="0.3">
      <c r="N77017">
        <v>77015</v>
      </c>
      <c r="O77017">
        <v>0.22989872642680328</v>
      </c>
      <c r="T77017">
        <v>77007</v>
      </c>
      <c r="U77017">
        <v>0.27110075352682333</v>
      </c>
    </row>
    <row r="77018" spans="14:21" x14ac:dyDescent="0.3">
      <c r="N77018">
        <v>77016</v>
      </c>
      <c r="O77018">
        <v>0.2590894938651141</v>
      </c>
      <c r="T77018">
        <v>77008</v>
      </c>
      <c r="U77018">
        <v>0.27110075352682333</v>
      </c>
    </row>
    <row r="77019" spans="14:21" x14ac:dyDescent="0.3">
      <c r="N77019">
        <v>77017</v>
      </c>
      <c r="O77019">
        <v>0.30191551455664517</v>
      </c>
      <c r="T77019">
        <v>77009</v>
      </c>
      <c r="U77019">
        <v>0.27110075352682333</v>
      </c>
    </row>
    <row r="77020" spans="14:21" x14ac:dyDescent="0.3">
      <c r="N77020">
        <v>77018</v>
      </c>
      <c r="O77020">
        <v>0.21869010309552583</v>
      </c>
      <c r="T77020">
        <v>77010</v>
      </c>
      <c r="U77020">
        <v>0.27110075352682333</v>
      </c>
    </row>
    <row r="77021" spans="14:21" x14ac:dyDescent="0.3">
      <c r="N77021">
        <v>77019</v>
      </c>
      <c r="O77021">
        <v>0.29324774766964501</v>
      </c>
      <c r="T77021">
        <v>77011</v>
      </c>
      <c r="U77021">
        <v>0.27110075352682333</v>
      </c>
    </row>
    <row r="77022" spans="14:21" x14ac:dyDescent="0.3">
      <c r="N77022">
        <v>77020</v>
      </c>
      <c r="O77022">
        <v>0.27140044982516243</v>
      </c>
      <c r="T77022">
        <v>77012</v>
      </c>
      <c r="U77022">
        <v>0.27110075352682333</v>
      </c>
    </row>
    <row r="77023" spans="14:21" x14ac:dyDescent="0.3">
      <c r="N77023">
        <v>77021</v>
      </c>
      <c r="O77023">
        <v>0.20033657909455801</v>
      </c>
      <c r="T77023">
        <v>77013</v>
      </c>
      <c r="U77023">
        <v>0.27110075352682333</v>
      </c>
    </row>
    <row r="77024" spans="14:21" x14ac:dyDescent="0.3">
      <c r="N77024">
        <v>77022</v>
      </c>
      <c r="O77024">
        <v>0.24882061614560361</v>
      </c>
      <c r="T77024">
        <v>77014</v>
      </c>
      <c r="U77024">
        <v>0.27110075352682333</v>
      </c>
    </row>
    <row r="77025" spans="14:21" x14ac:dyDescent="0.3">
      <c r="N77025">
        <v>77023</v>
      </c>
      <c r="O77025">
        <v>3.2048166593627934E-2</v>
      </c>
      <c r="T77025">
        <v>77015</v>
      </c>
      <c r="U77025">
        <v>0.27110075352682333</v>
      </c>
    </row>
    <row r="77026" spans="14:21" x14ac:dyDescent="0.3">
      <c r="N77026">
        <v>77024</v>
      </c>
      <c r="O77026">
        <v>0.28294853696787897</v>
      </c>
      <c r="T77026">
        <v>77016</v>
      </c>
      <c r="U77026">
        <v>0.27110075352682333</v>
      </c>
    </row>
    <row r="77027" spans="14:21" x14ac:dyDescent="0.3">
      <c r="N77027">
        <v>77025</v>
      </c>
      <c r="O77027">
        <v>0.14301962233646426</v>
      </c>
      <c r="T77027">
        <v>77017</v>
      </c>
      <c r="U77027">
        <v>0.27110075352682333</v>
      </c>
    </row>
    <row r="77028" spans="14:21" x14ac:dyDescent="0.3">
      <c r="N77028">
        <v>77026</v>
      </c>
      <c r="O77028">
        <v>0.21869010309552583</v>
      </c>
      <c r="T77028">
        <v>77018</v>
      </c>
      <c r="U77028">
        <v>0.27110075352682333</v>
      </c>
    </row>
    <row r="77029" spans="14:21" x14ac:dyDescent="0.3">
      <c r="N77029">
        <v>77027</v>
      </c>
      <c r="O77029">
        <v>0.28302655153290701</v>
      </c>
      <c r="T77029">
        <v>77019</v>
      </c>
      <c r="U77029">
        <v>0.27110075352682333</v>
      </c>
    </row>
    <row r="77030" spans="14:21" x14ac:dyDescent="0.3">
      <c r="N77030">
        <v>77028</v>
      </c>
      <c r="O77030">
        <v>0.29219461094772592</v>
      </c>
      <c r="T77030">
        <v>77020</v>
      </c>
      <c r="U77030">
        <v>0.27110075352682333</v>
      </c>
    </row>
    <row r="77031" spans="14:21" x14ac:dyDescent="0.3">
      <c r="N77031">
        <v>77029</v>
      </c>
      <c r="O77031">
        <v>0.27257527778554985</v>
      </c>
      <c r="T77031">
        <v>77021</v>
      </c>
      <c r="U77031">
        <v>0.27110075352682333</v>
      </c>
    </row>
    <row r="77032" spans="14:21" x14ac:dyDescent="0.3">
      <c r="N77032">
        <v>77030</v>
      </c>
      <c r="O77032">
        <v>0.27645743107334619</v>
      </c>
      <c r="T77032">
        <v>77022</v>
      </c>
      <c r="U77032">
        <v>0.27110075352682333</v>
      </c>
    </row>
    <row r="77033" spans="14:21" x14ac:dyDescent="0.3">
      <c r="N77033">
        <v>77031</v>
      </c>
      <c r="O77033">
        <v>0.31268689928389121</v>
      </c>
      <c r="T77033">
        <v>77023</v>
      </c>
      <c r="U77033">
        <v>0.27110075352682333</v>
      </c>
    </row>
    <row r="77034" spans="14:21" x14ac:dyDescent="0.3">
      <c r="N77034">
        <v>77032</v>
      </c>
      <c r="O77034">
        <v>0.17605165305675807</v>
      </c>
      <c r="T77034">
        <v>77024</v>
      </c>
      <c r="U77034">
        <v>0.27110075352682333</v>
      </c>
    </row>
    <row r="77035" spans="14:21" x14ac:dyDescent="0.3">
      <c r="N77035">
        <v>77033</v>
      </c>
      <c r="O77035">
        <v>0.23885055623239373</v>
      </c>
      <c r="T77035">
        <v>77025</v>
      </c>
      <c r="U77035">
        <v>0.27110075352682333</v>
      </c>
    </row>
    <row r="77036" spans="14:21" x14ac:dyDescent="0.3">
      <c r="N77036">
        <v>77034</v>
      </c>
      <c r="O77036">
        <v>0.26523862430355455</v>
      </c>
      <c r="T77036">
        <v>77026</v>
      </c>
      <c r="U77036">
        <v>0.27110075352682333</v>
      </c>
    </row>
    <row r="77037" spans="14:21" x14ac:dyDescent="0.3">
      <c r="N77037">
        <v>77035</v>
      </c>
      <c r="O77037">
        <v>0.26060396760924776</v>
      </c>
      <c r="T77037">
        <v>77027</v>
      </c>
      <c r="U77037">
        <v>0.27110075352682333</v>
      </c>
    </row>
    <row r="77038" spans="14:21" x14ac:dyDescent="0.3">
      <c r="N77038">
        <v>77036</v>
      </c>
      <c r="O77038">
        <v>0.2873320909146283</v>
      </c>
      <c r="T77038">
        <v>77028</v>
      </c>
      <c r="U77038">
        <v>0.27110075352682333</v>
      </c>
    </row>
    <row r="77039" spans="14:21" x14ac:dyDescent="0.3">
      <c r="N77039">
        <v>77037</v>
      </c>
      <c r="O77039">
        <v>0.35481794175494208</v>
      </c>
      <c r="T77039">
        <v>77029</v>
      </c>
      <c r="U77039">
        <v>0.27110075352682333</v>
      </c>
    </row>
    <row r="77040" spans="14:21" x14ac:dyDescent="0.3">
      <c r="N77040">
        <v>77038</v>
      </c>
      <c r="O77040">
        <v>0.25367020397082951</v>
      </c>
      <c r="T77040">
        <v>77030</v>
      </c>
      <c r="U77040">
        <v>0.27110075352682333</v>
      </c>
    </row>
    <row r="77041" spans="14:21" x14ac:dyDescent="0.3">
      <c r="N77041">
        <v>77039</v>
      </c>
      <c r="O77041">
        <v>0.24064291898849849</v>
      </c>
      <c r="T77041">
        <v>77031</v>
      </c>
      <c r="U77041">
        <v>0.27110075352682333</v>
      </c>
    </row>
    <row r="77042" spans="14:21" x14ac:dyDescent="0.3">
      <c r="N77042">
        <v>77040</v>
      </c>
      <c r="O77042">
        <v>0.24632581292184344</v>
      </c>
      <c r="T77042">
        <v>77032</v>
      </c>
      <c r="U77042">
        <v>0.27110075352682333</v>
      </c>
    </row>
    <row r="77043" spans="14:21" x14ac:dyDescent="0.3">
      <c r="N77043">
        <v>77041</v>
      </c>
      <c r="O77043">
        <v>0.22627551501755022</v>
      </c>
      <c r="T77043">
        <v>77033</v>
      </c>
      <c r="U77043">
        <v>0.27110075352682333</v>
      </c>
    </row>
    <row r="77044" spans="14:21" x14ac:dyDescent="0.3">
      <c r="N77044">
        <v>77042</v>
      </c>
      <c r="O77044">
        <v>0.28775775183563446</v>
      </c>
      <c r="T77044">
        <v>77034</v>
      </c>
      <c r="U77044">
        <v>0.27110075352682333</v>
      </c>
    </row>
    <row r="77045" spans="14:21" x14ac:dyDescent="0.3">
      <c r="N77045">
        <v>77043</v>
      </c>
      <c r="O77045">
        <v>0.27369288318726381</v>
      </c>
      <c r="T77045">
        <v>77035</v>
      </c>
      <c r="U77045">
        <v>0.27110075352682333</v>
      </c>
    </row>
    <row r="77046" spans="14:21" x14ac:dyDescent="0.3">
      <c r="N77046">
        <v>77044</v>
      </c>
      <c r="O77046">
        <v>0.2364984082965261</v>
      </c>
      <c r="T77046">
        <v>77036</v>
      </c>
      <c r="U77046">
        <v>0.27110075352682333</v>
      </c>
    </row>
    <row r="77047" spans="14:21" x14ac:dyDescent="0.3">
      <c r="N77047">
        <v>77045</v>
      </c>
      <c r="O77047">
        <v>0.25830752898747056</v>
      </c>
      <c r="T77047">
        <v>77037</v>
      </c>
      <c r="U77047">
        <v>0.27110075352682333</v>
      </c>
    </row>
    <row r="77048" spans="14:21" x14ac:dyDescent="0.3">
      <c r="N77048">
        <v>77046</v>
      </c>
      <c r="O77048">
        <v>0.26343229150567171</v>
      </c>
      <c r="T77048">
        <v>77038</v>
      </c>
      <c r="U77048">
        <v>0.27110075352682333</v>
      </c>
    </row>
    <row r="77049" spans="14:21" x14ac:dyDescent="0.3">
      <c r="N77049">
        <v>77047</v>
      </c>
      <c r="O77049">
        <v>0.17532131217890934</v>
      </c>
      <c r="T77049">
        <v>77039</v>
      </c>
      <c r="U77049">
        <v>0.27110075352682333</v>
      </c>
    </row>
    <row r="77050" spans="14:21" x14ac:dyDescent="0.3">
      <c r="N77050">
        <v>77048</v>
      </c>
      <c r="O77050">
        <v>0.35481794175494208</v>
      </c>
      <c r="T77050">
        <v>77040</v>
      </c>
      <c r="U77050">
        <v>0.27110075352682333</v>
      </c>
    </row>
    <row r="77051" spans="14:21" x14ac:dyDescent="0.3">
      <c r="N77051">
        <v>77049</v>
      </c>
      <c r="O77051">
        <v>0.25671349595932735</v>
      </c>
      <c r="T77051">
        <v>77041</v>
      </c>
      <c r="U77051">
        <v>0.27110075352682333</v>
      </c>
    </row>
    <row r="77052" spans="14:21" x14ac:dyDescent="0.3">
      <c r="N77052">
        <v>77050</v>
      </c>
      <c r="O77052">
        <v>0.26347851018051188</v>
      </c>
      <c r="T77052">
        <v>77042</v>
      </c>
      <c r="U77052">
        <v>0.27110075352682333</v>
      </c>
    </row>
    <row r="77053" spans="14:21" x14ac:dyDescent="0.3">
      <c r="N77053">
        <v>77051</v>
      </c>
      <c r="O77053">
        <v>0.25723266855427473</v>
      </c>
      <c r="T77053">
        <v>77043</v>
      </c>
      <c r="U77053">
        <v>0.27110075352682333</v>
      </c>
    </row>
    <row r="77054" spans="14:21" x14ac:dyDescent="0.3">
      <c r="N77054">
        <v>77052</v>
      </c>
      <c r="O77054">
        <v>0.29116471775016606</v>
      </c>
      <c r="T77054">
        <v>77044</v>
      </c>
      <c r="U77054">
        <v>0.27110075352682333</v>
      </c>
    </row>
    <row r="77055" spans="14:21" x14ac:dyDescent="0.3">
      <c r="N77055">
        <v>77053</v>
      </c>
      <c r="O77055">
        <v>0.27978762152975462</v>
      </c>
      <c r="T77055">
        <v>77045</v>
      </c>
      <c r="U77055">
        <v>0.27110075352682333</v>
      </c>
    </row>
    <row r="77056" spans="14:21" x14ac:dyDescent="0.3">
      <c r="N77056">
        <v>77054</v>
      </c>
      <c r="O77056">
        <v>0.29471395777620174</v>
      </c>
      <c r="T77056">
        <v>77046</v>
      </c>
      <c r="U77056">
        <v>0.27110075352682333</v>
      </c>
    </row>
    <row r="77057" spans="14:21" x14ac:dyDescent="0.3">
      <c r="N77057">
        <v>77055</v>
      </c>
      <c r="O77057">
        <v>0.25180411156031263</v>
      </c>
      <c r="T77057">
        <v>77047</v>
      </c>
      <c r="U77057">
        <v>0.27110075352682333</v>
      </c>
    </row>
    <row r="77058" spans="14:21" x14ac:dyDescent="0.3">
      <c r="N77058">
        <v>77056</v>
      </c>
      <c r="O77058">
        <v>0.26717506789559381</v>
      </c>
      <c r="T77058">
        <v>77048</v>
      </c>
      <c r="U77058">
        <v>0.27110075352682333</v>
      </c>
    </row>
    <row r="77059" spans="14:21" x14ac:dyDescent="0.3">
      <c r="N77059">
        <v>77057</v>
      </c>
      <c r="O77059">
        <v>0.34949994444257754</v>
      </c>
      <c r="T77059">
        <v>77049</v>
      </c>
      <c r="U77059">
        <v>0.27110075352682333</v>
      </c>
    </row>
    <row r="77060" spans="14:21" x14ac:dyDescent="0.3">
      <c r="N77060">
        <v>77058</v>
      </c>
      <c r="O77060">
        <v>0.23032494828189584</v>
      </c>
      <c r="T77060">
        <v>77050</v>
      </c>
      <c r="U77060">
        <v>0.27110075352682333</v>
      </c>
    </row>
    <row r="77061" spans="14:21" x14ac:dyDescent="0.3">
      <c r="N77061">
        <v>77059</v>
      </c>
      <c r="O77061">
        <v>0.24741790344100842</v>
      </c>
      <c r="T77061">
        <v>77051</v>
      </c>
      <c r="U77061">
        <v>0.27110075352682333</v>
      </c>
    </row>
    <row r="77062" spans="14:21" x14ac:dyDescent="0.3">
      <c r="N77062">
        <v>77060</v>
      </c>
      <c r="O77062">
        <v>0.24469660219622896</v>
      </c>
      <c r="T77062">
        <v>77052</v>
      </c>
      <c r="U77062">
        <v>0.27110075352682333</v>
      </c>
    </row>
    <row r="77063" spans="14:21" x14ac:dyDescent="0.3">
      <c r="N77063">
        <v>77061</v>
      </c>
      <c r="O77063">
        <v>0.28321416135548</v>
      </c>
      <c r="T77063">
        <v>77053</v>
      </c>
      <c r="U77063">
        <v>0.27110075352682333</v>
      </c>
    </row>
    <row r="77064" spans="14:21" x14ac:dyDescent="0.3">
      <c r="N77064">
        <v>77062</v>
      </c>
      <c r="O77064">
        <v>0.26920481849513994</v>
      </c>
      <c r="T77064">
        <v>77054</v>
      </c>
      <c r="U77064">
        <v>0.27110075352682333</v>
      </c>
    </row>
    <row r="77065" spans="14:21" x14ac:dyDescent="0.3">
      <c r="N77065">
        <v>77063</v>
      </c>
      <c r="O77065">
        <v>0.24227006704049095</v>
      </c>
      <c r="T77065">
        <v>77055</v>
      </c>
      <c r="U77065">
        <v>0.27110075352682333</v>
      </c>
    </row>
    <row r="77066" spans="14:21" x14ac:dyDescent="0.3">
      <c r="N77066">
        <v>77064</v>
      </c>
      <c r="O77066">
        <v>0.25468815220981722</v>
      </c>
      <c r="T77066">
        <v>77056</v>
      </c>
      <c r="U77066">
        <v>0.27110075352682333</v>
      </c>
    </row>
    <row r="77067" spans="14:21" x14ac:dyDescent="0.3">
      <c r="N77067">
        <v>77065</v>
      </c>
      <c r="O77067">
        <v>0.24352994776255912</v>
      </c>
      <c r="T77067">
        <v>77057</v>
      </c>
      <c r="U77067">
        <v>0.27110075352682333</v>
      </c>
    </row>
    <row r="77068" spans="14:21" x14ac:dyDescent="0.3">
      <c r="N77068">
        <v>77066</v>
      </c>
      <c r="O77068">
        <v>0.24440562990764228</v>
      </c>
      <c r="T77068">
        <v>77058</v>
      </c>
      <c r="U77068">
        <v>0.27110075352682333</v>
      </c>
    </row>
    <row r="77069" spans="14:21" x14ac:dyDescent="0.3">
      <c r="N77069">
        <v>77067</v>
      </c>
      <c r="O77069">
        <v>0.24600056758041972</v>
      </c>
      <c r="T77069">
        <v>77059</v>
      </c>
      <c r="U77069">
        <v>0.27110075352682333</v>
      </c>
    </row>
    <row r="77070" spans="14:21" x14ac:dyDescent="0.3">
      <c r="N77070">
        <v>77068</v>
      </c>
      <c r="O77070">
        <v>0.25343267009474491</v>
      </c>
      <c r="T77070">
        <v>77060</v>
      </c>
      <c r="U77070">
        <v>0.27110075352682333</v>
      </c>
    </row>
    <row r="77071" spans="14:21" x14ac:dyDescent="0.3">
      <c r="N77071">
        <v>77069</v>
      </c>
      <c r="O77071">
        <v>0.26085991857034252</v>
      </c>
      <c r="T77071">
        <v>77061</v>
      </c>
      <c r="U77071">
        <v>0.27110075352682333</v>
      </c>
    </row>
    <row r="77072" spans="14:21" x14ac:dyDescent="0.3">
      <c r="N77072">
        <v>77070</v>
      </c>
      <c r="O77072">
        <v>0.26320036056848589</v>
      </c>
      <c r="T77072">
        <v>77062</v>
      </c>
      <c r="U77072">
        <v>0.27110075352682333</v>
      </c>
    </row>
    <row r="77073" spans="14:21" x14ac:dyDescent="0.3">
      <c r="N77073">
        <v>77071</v>
      </c>
      <c r="O77073">
        <v>0.23868847720803449</v>
      </c>
      <c r="T77073">
        <v>77063</v>
      </c>
      <c r="U77073">
        <v>0.27110075352682333</v>
      </c>
    </row>
    <row r="77074" spans="14:21" x14ac:dyDescent="0.3">
      <c r="N77074">
        <v>77072</v>
      </c>
      <c r="O77074">
        <v>0.24937805925679521</v>
      </c>
      <c r="T77074">
        <v>77064</v>
      </c>
      <c r="U77074">
        <v>0.27110075352682333</v>
      </c>
    </row>
    <row r="77075" spans="14:21" x14ac:dyDescent="0.3">
      <c r="N77075">
        <v>77073</v>
      </c>
      <c r="O77075">
        <v>0.25869798722676696</v>
      </c>
      <c r="T77075">
        <v>77065</v>
      </c>
      <c r="U77075">
        <v>0.27110075352682333</v>
      </c>
    </row>
    <row r="77076" spans="14:21" x14ac:dyDescent="0.3">
      <c r="N77076">
        <v>77074</v>
      </c>
      <c r="O77076">
        <v>0.27128980682463738</v>
      </c>
      <c r="T77076">
        <v>77066</v>
      </c>
      <c r="U77076">
        <v>0.27110075352682333</v>
      </c>
    </row>
    <row r="77077" spans="14:21" x14ac:dyDescent="0.3">
      <c r="N77077">
        <v>77075</v>
      </c>
      <c r="O77077">
        <v>0.29487723264793986</v>
      </c>
      <c r="T77077">
        <v>77067</v>
      </c>
      <c r="U77077">
        <v>0.27110075352682333</v>
      </c>
    </row>
    <row r="77078" spans="14:21" x14ac:dyDescent="0.3">
      <c r="N77078">
        <v>77076</v>
      </c>
      <c r="O77078">
        <v>0.26873189429210242</v>
      </c>
      <c r="T77078">
        <v>77068</v>
      </c>
      <c r="U77078">
        <v>0.27110075352682333</v>
      </c>
    </row>
    <row r="77079" spans="14:21" x14ac:dyDescent="0.3">
      <c r="N77079">
        <v>77077</v>
      </c>
      <c r="O77079">
        <v>0.2804142438775058</v>
      </c>
      <c r="T77079">
        <v>77069</v>
      </c>
      <c r="U77079">
        <v>0.27110075352682333</v>
      </c>
    </row>
    <row r="77080" spans="14:21" x14ac:dyDescent="0.3">
      <c r="N77080">
        <v>77078</v>
      </c>
      <c r="O77080">
        <v>0.30309176669014332</v>
      </c>
      <c r="T77080">
        <v>77070</v>
      </c>
      <c r="U77080">
        <v>0.27110075352682333</v>
      </c>
    </row>
    <row r="77081" spans="14:21" x14ac:dyDescent="0.3">
      <c r="N77081">
        <v>77079</v>
      </c>
      <c r="O77081">
        <v>0.25965976579963018</v>
      </c>
      <c r="T77081">
        <v>77071</v>
      </c>
      <c r="U77081">
        <v>0.27110075352682333</v>
      </c>
    </row>
    <row r="77082" spans="14:21" x14ac:dyDescent="0.3">
      <c r="N77082">
        <v>77080</v>
      </c>
      <c r="O77082">
        <v>0.27798566256478247</v>
      </c>
      <c r="T77082">
        <v>77072</v>
      </c>
      <c r="U77082">
        <v>0.27110075352682333</v>
      </c>
    </row>
    <row r="77083" spans="14:21" x14ac:dyDescent="0.3">
      <c r="N77083">
        <v>77081</v>
      </c>
      <c r="O77083">
        <v>0.26717506789559381</v>
      </c>
      <c r="T77083">
        <v>77073</v>
      </c>
      <c r="U77083">
        <v>0.27110075352682333</v>
      </c>
    </row>
    <row r="77084" spans="14:21" x14ac:dyDescent="0.3">
      <c r="N77084">
        <v>77082</v>
      </c>
      <c r="O77084">
        <v>0.26355832556308562</v>
      </c>
      <c r="T77084">
        <v>77074</v>
      </c>
      <c r="U77084">
        <v>0.27110075352682333</v>
      </c>
    </row>
    <row r="77085" spans="14:21" x14ac:dyDescent="0.3">
      <c r="N77085">
        <v>77083</v>
      </c>
      <c r="O77085">
        <v>0.24403152596648386</v>
      </c>
      <c r="T77085">
        <v>77075</v>
      </c>
      <c r="U77085">
        <v>0.27110075352682333</v>
      </c>
    </row>
    <row r="77086" spans="14:21" x14ac:dyDescent="0.3">
      <c r="N77086">
        <v>77084</v>
      </c>
      <c r="O77086">
        <v>0.23462153685826592</v>
      </c>
      <c r="T77086">
        <v>77076</v>
      </c>
      <c r="U77086">
        <v>0.27110075352682333</v>
      </c>
    </row>
    <row r="77087" spans="14:21" x14ac:dyDescent="0.3">
      <c r="N77087">
        <v>77085</v>
      </c>
      <c r="O77087">
        <v>0.26744656173721248</v>
      </c>
      <c r="T77087">
        <v>77077</v>
      </c>
      <c r="U77087">
        <v>0.27110075352682333</v>
      </c>
    </row>
    <row r="77088" spans="14:21" x14ac:dyDescent="0.3">
      <c r="N77088">
        <v>77086</v>
      </c>
      <c r="O77088">
        <v>0.25564140547260744</v>
      </c>
      <c r="T77088">
        <v>77078</v>
      </c>
      <c r="U77088">
        <v>0.27110075352682333</v>
      </c>
    </row>
    <row r="77089" spans="14:21" x14ac:dyDescent="0.3">
      <c r="N77089">
        <v>77087</v>
      </c>
      <c r="O77089">
        <v>0.23370449529270151</v>
      </c>
      <c r="T77089">
        <v>77079</v>
      </c>
      <c r="U77089">
        <v>0.27110075352682333</v>
      </c>
    </row>
    <row r="77090" spans="14:21" x14ac:dyDescent="0.3">
      <c r="N77090">
        <v>77088</v>
      </c>
      <c r="O77090">
        <v>0.28771015029250618</v>
      </c>
      <c r="T77090">
        <v>77080</v>
      </c>
      <c r="U77090">
        <v>0.27110075352682333</v>
      </c>
    </row>
    <row r="77091" spans="14:21" x14ac:dyDescent="0.3">
      <c r="N77091">
        <v>77089</v>
      </c>
      <c r="O77091">
        <v>0.27576214886041583</v>
      </c>
      <c r="T77091">
        <v>77081</v>
      </c>
      <c r="U77091">
        <v>0.27110075352682333</v>
      </c>
    </row>
    <row r="77092" spans="14:21" x14ac:dyDescent="0.3">
      <c r="N77092">
        <v>77090</v>
      </c>
      <c r="O77092">
        <v>0.28661863366041634</v>
      </c>
      <c r="T77092">
        <v>77082</v>
      </c>
      <c r="U77092">
        <v>0.27110075352682333</v>
      </c>
    </row>
    <row r="77093" spans="14:21" x14ac:dyDescent="0.3">
      <c r="N77093">
        <v>77091</v>
      </c>
      <c r="O77093">
        <v>0.26501268069766271</v>
      </c>
      <c r="T77093">
        <v>77083</v>
      </c>
      <c r="U77093">
        <v>0.27110075352682333</v>
      </c>
    </row>
    <row r="77094" spans="14:21" x14ac:dyDescent="0.3">
      <c r="N77094">
        <v>77092</v>
      </c>
      <c r="O77094">
        <v>0.24977511746978387</v>
      </c>
      <c r="T77094">
        <v>77084</v>
      </c>
      <c r="U77094">
        <v>0.27110075352682333</v>
      </c>
    </row>
    <row r="77095" spans="14:21" x14ac:dyDescent="0.3">
      <c r="N77095">
        <v>77093</v>
      </c>
      <c r="O77095">
        <v>0.24079595219222433</v>
      </c>
      <c r="T77095">
        <v>77085</v>
      </c>
      <c r="U77095">
        <v>0.27110075352682333</v>
      </c>
    </row>
    <row r="77096" spans="14:21" x14ac:dyDescent="0.3">
      <c r="N77096">
        <v>77094</v>
      </c>
      <c r="O77096">
        <v>0.2873320909146283</v>
      </c>
      <c r="T77096">
        <v>77086</v>
      </c>
      <c r="U77096">
        <v>0.27110075352682333</v>
      </c>
    </row>
    <row r="77097" spans="14:21" x14ac:dyDescent="0.3">
      <c r="N77097">
        <v>77095</v>
      </c>
      <c r="O77097">
        <v>0.25525939470535514</v>
      </c>
      <c r="T77097">
        <v>77087</v>
      </c>
      <c r="U77097">
        <v>0.27110075352682333</v>
      </c>
    </row>
    <row r="77098" spans="14:21" x14ac:dyDescent="0.3">
      <c r="N77098">
        <v>77096</v>
      </c>
      <c r="O77098">
        <v>0.25890503583965807</v>
      </c>
      <c r="T77098">
        <v>77088</v>
      </c>
      <c r="U77098">
        <v>0.27110075352682333</v>
      </c>
    </row>
    <row r="77099" spans="14:21" x14ac:dyDescent="0.3">
      <c r="N77099">
        <v>77097</v>
      </c>
      <c r="O77099">
        <v>0.25909229809736595</v>
      </c>
      <c r="T77099">
        <v>77089</v>
      </c>
      <c r="U77099">
        <v>0.27110075352682333</v>
      </c>
    </row>
    <row r="77100" spans="14:21" x14ac:dyDescent="0.3">
      <c r="N77100">
        <v>77098</v>
      </c>
      <c r="O77100">
        <v>0.25783214852885405</v>
      </c>
      <c r="T77100">
        <v>77090</v>
      </c>
      <c r="U77100">
        <v>0.27110075352682333</v>
      </c>
    </row>
    <row r="77101" spans="14:21" x14ac:dyDescent="0.3">
      <c r="N77101">
        <v>77099</v>
      </c>
      <c r="O77101">
        <v>0.29915884580218277</v>
      </c>
      <c r="T77101">
        <v>77091</v>
      </c>
      <c r="U77101">
        <v>0.27110075352682333</v>
      </c>
    </row>
    <row r="77102" spans="14:21" x14ac:dyDescent="0.3">
      <c r="N77102">
        <v>77100</v>
      </c>
      <c r="O77102">
        <v>0.20840434692758314</v>
      </c>
      <c r="T77102">
        <v>77092</v>
      </c>
      <c r="U77102">
        <v>0.27110075352682333</v>
      </c>
    </row>
    <row r="77103" spans="14:21" x14ac:dyDescent="0.3">
      <c r="N77103">
        <v>77101</v>
      </c>
      <c r="O77103">
        <v>0.22829619626541484</v>
      </c>
      <c r="T77103">
        <v>77093</v>
      </c>
      <c r="U77103">
        <v>0.27110075352682333</v>
      </c>
    </row>
    <row r="77104" spans="14:21" x14ac:dyDescent="0.3">
      <c r="N77104">
        <v>77102</v>
      </c>
      <c r="O77104">
        <v>0.29896990453884603</v>
      </c>
      <c r="T77104">
        <v>77094</v>
      </c>
      <c r="U77104">
        <v>0.27110075352682333</v>
      </c>
    </row>
    <row r="77105" spans="14:21" x14ac:dyDescent="0.3">
      <c r="N77105">
        <v>77103</v>
      </c>
      <c r="O77105">
        <v>0.27832190448017752</v>
      </c>
      <c r="T77105">
        <v>77095</v>
      </c>
      <c r="U77105">
        <v>0.27110075352682333</v>
      </c>
    </row>
    <row r="77106" spans="14:21" x14ac:dyDescent="0.3">
      <c r="N77106">
        <v>77104</v>
      </c>
      <c r="O77106">
        <v>0.28317073294911471</v>
      </c>
      <c r="T77106">
        <v>77096</v>
      </c>
      <c r="U77106">
        <v>0.27110075352682333</v>
      </c>
    </row>
    <row r="77107" spans="14:21" x14ac:dyDescent="0.3">
      <c r="N77107">
        <v>77105</v>
      </c>
      <c r="O77107">
        <v>0.26744656173721248</v>
      </c>
      <c r="T77107">
        <v>77097</v>
      </c>
      <c r="U77107">
        <v>0.27110075352682333</v>
      </c>
    </row>
    <row r="77108" spans="14:21" x14ac:dyDescent="0.3">
      <c r="N77108">
        <v>77106</v>
      </c>
      <c r="O77108">
        <v>0.22701529191083877</v>
      </c>
      <c r="T77108">
        <v>77098</v>
      </c>
      <c r="U77108">
        <v>0.27110075352682333</v>
      </c>
    </row>
    <row r="77109" spans="14:21" x14ac:dyDescent="0.3">
      <c r="N77109">
        <v>77107</v>
      </c>
      <c r="O77109">
        <v>0.26818670520396942</v>
      </c>
      <c r="T77109">
        <v>77099</v>
      </c>
      <c r="U77109">
        <v>0.27110075352682333</v>
      </c>
    </row>
    <row r="77110" spans="14:21" x14ac:dyDescent="0.3">
      <c r="N77110">
        <v>77108</v>
      </c>
      <c r="O77110">
        <v>0.25759957196391292</v>
      </c>
      <c r="T77110">
        <v>77100</v>
      </c>
      <c r="U77110">
        <v>0.27110075352682333</v>
      </c>
    </row>
    <row r="77111" spans="14:21" x14ac:dyDescent="0.3">
      <c r="N77111">
        <v>77109</v>
      </c>
      <c r="O77111">
        <v>0.25295712261100534</v>
      </c>
      <c r="T77111">
        <v>77101</v>
      </c>
      <c r="U77111">
        <v>0.27110075352682333</v>
      </c>
    </row>
    <row r="77112" spans="14:21" x14ac:dyDescent="0.3">
      <c r="N77112">
        <v>77110</v>
      </c>
      <c r="O77112">
        <v>0.23080332685510352</v>
      </c>
      <c r="T77112">
        <v>77102</v>
      </c>
      <c r="U77112">
        <v>0.27110075352682333</v>
      </c>
    </row>
    <row r="77113" spans="14:21" x14ac:dyDescent="0.3">
      <c r="N77113">
        <v>77111</v>
      </c>
      <c r="O77113">
        <v>0.25732704930691225</v>
      </c>
      <c r="T77113">
        <v>77103</v>
      </c>
      <c r="U77113">
        <v>0.27110075352682333</v>
      </c>
    </row>
    <row r="77114" spans="14:21" x14ac:dyDescent="0.3">
      <c r="N77114">
        <v>77112</v>
      </c>
      <c r="O77114">
        <v>0.2804142438775058</v>
      </c>
      <c r="T77114">
        <v>77104</v>
      </c>
      <c r="U77114">
        <v>0.27110075352682333</v>
      </c>
    </row>
    <row r="77115" spans="14:21" x14ac:dyDescent="0.3">
      <c r="N77115">
        <v>77113</v>
      </c>
      <c r="O77115">
        <v>0.25659010048005321</v>
      </c>
      <c r="T77115">
        <v>77105</v>
      </c>
      <c r="U77115">
        <v>0.27110075352682333</v>
      </c>
    </row>
    <row r="77116" spans="14:21" x14ac:dyDescent="0.3">
      <c r="N77116">
        <v>77114</v>
      </c>
      <c r="O77116">
        <v>0.21837431933230711</v>
      </c>
      <c r="T77116">
        <v>77106</v>
      </c>
      <c r="U77116">
        <v>0.27110075352682333</v>
      </c>
    </row>
    <row r="77117" spans="14:21" x14ac:dyDescent="0.3">
      <c r="N77117">
        <v>77115</v>
      </c>
      <c r="O77117">
        <v>0.24786329280832611</v>
      </c>
      <c r="T77117">
        <v>77107</v>
      </c>
      <c r="U77117">
        <v>0.27110075352682333</v>
      </c>
    </row>
    <row r="77118" spans="14:21" x14ac:dyDescent="0.3">
      <c r="N77118">
        <v>77116</v>
      </c>
      <c r="O77118">
        <v>0.27457894888191586</v>
      </c>
      <c r="T77118">
        <v>77108</v>
      </c>
      <c r="U77118">
        <v>0.27110075352682333</v>
      </c>
    </row>
    <row r="77119" spans="14:21" x14ac:dyDescent="0.3">
      <c r="N77119">
        <v>77117</v>
      </c>
      <c r="O77119">
        <v>0.25152909351491953</v>
      </c>
      <c r="T77119">
        <v>77109</v>
      </c>
      <c r="U77119">
        <v>0.27110075352682333</v>
      </c>
    </row>
    <row r="77120" spans="14:21" x14ac:dyDescent="0.3">
      <c r="N77120">
        <v>77118</v>
      </c>
      <c r="O77120">
        <v>0.27601870397302403</v>
      </c>
      <c r="T77120">
        <v>77110</v>
      </c>
      <c r="U77120">
        <v>0.27110075352682333</v>
      </c>
    </row>
    <row r="77121" spans="14:21" x14ac:dyDescent="0.3">
      <c r="N77121">
        <v>77119</v>
      </c>
      <c r="O77121">
        <v>0.24549301172294033</v>
      </c>
      <c r="T77121">
        <v>77111</v>
      </c>
      <c r="U77121">
        <v>0.27110075352682333</v>
      </c>
    </row>
    <row r="77122" spans="14:21" x14ac:dyDescent="0.3">
      <c r="N77122">
        <v>77120</v>
      </c>
      <c r="O77122">
        <v>0.25396160261057299</v>
      </c>
      <c r="T77122">
        <v>77112</v>
      </c>
      <c r="U77122">
        <v>0.27110075352682333</v>
      </c>
    </row>
    <row r="77123" spans="14:21" x14ac:dyDescent="0.3">
      <c r="N77123">
        <v>77121</v>
      </c>
      <c r="O77123">
        <v>0.34006436741900953</v>
      </c>
      <c r="T77123">
        <v>77113</v>
      </c>
      <c r="U77123">
        <v>0.27110075352682333</v>
      </c>
    </row>
    <row r="77124" spans="14:21" x14ac:dyDescent="0.3">
      <c r="N77124">
        <v>77122</v>
      </c>
      <c r="O77124">
        <v>0.24825149280797013</v>
      </c>
      <c r="T77124">
        <v>77114</v>
      </c>
      <c r="U77124">
        <v>0.27110075352682333</v>
      </c>
    </row>
    <row r="77125" spans="14:21" x14ac:dyDescent="0.3">
      <c r="N77125">
        <v>77123</v>
      </c>
      <c r="O77125">
        <v>0.29210100952147217</v>
      </c>
      <c r="T77125">
        <v>77115</v>
      </c>
      <c r="U77125">
        <v>0.27110075352682333</v>
      </c>
    </row>
    <row r="77126" spans="14:21" x14ac:dyDescent="0.3">
      <c r="N77126">
        <v>77124</v>
      </c>
      <c r="O77126">
        <v>0.28547157979129978</v>
      </c>
      <c r="T77126">
        <v>77116</v>
      </c>
      <c r="U77126">
        <v>0.27110075352682333</v>
      </c>
    </row>
    <row r="77127" spans="14:21" x14ac:dyDescent="0.3">
      <c r="N77127">
        <v>77125</v>
      </c>
      <c r="O77127">
        <v>0.30158061294856831</v>
      </c>
      <c r="T77127">
        <v>77117</v>
      </c>
      <c r="U77127">
        <v>0.27110075352682333</v>
      </c>
    </row>
    <row r="77128" spans="14:21" x14ac:dyDescent="0.3">
      <c r="N77128">
        <v>77126</v>
      </c>
      <c r="O77128">
        <v>0.29277230249684116</v>
      </c>
      <c r="T77128">
        <v>77118</v>
      </c>
      <c r="U77128">
        <v>0.27110075352682333</v>
      </c>
    </row>
    <row r="77129" spans="14:21" x14ac:dyDescent="0.3">
      <c r="N77129">
        <v>77127</v>
      </c>
      <c r="O77129">
        <v>0.26956668060018385</v>
      </c>
      <c r="T77129">
        <v>77119</v>
      </c>
      <c r="U77129">
        <v>0.27110075352682333</v>
      </c>
    </row>
    <row r="77130" spans="14:21" x14ac:dyDescent="0.3">
      <c r="N77130">
        <v>77128</v>
      </c>
      <c r="O77130">
        <v>0.32141910339407254</v>
      </c>
      <c r="T77130">
        <v>77120</v>
      </c>
      <c r="U77130">
        <v>0.27110075352682333</v>
      </c>
    </row>
    <row r="77131" spans="14:21" x14ac:dyDescent="0.3">
      <c r="N77131">
        <v>77129</v>
      </c>
      <c r="O77131">
        <v>0.26887840413879416</v>
      </c>
      <c r="T77131">
        <v>77121</v>
      </c>
      <c r="U77131">
        <v>0.27110075352682333</v>
      </c>
    </row>
    <row r="77132" spans="14:21" x14ac:dyDescent="0.3">
      <c r="N77132">
        <v>77130</v>
      </c>
      <c r="O77132">
        <v>0.20594646798901117</v>
      </c>
      <c r="T77132">
        <v>77122</v>
      </c>
      <c r="U77132">
        <v>0.27110075352682333</v>
      </c>
    </row>
    <row r="77133" spans="14:21" x14ac:dyDescent="0.3">
      <c r="N77133">
        <v>77131</v>
      </c>
      <c r="O77133">
        <v>0.25838155444556188</v>
      </c>
      <c r="T77133">
        <v>77123</v>
      </c>
      <c r="U77133">
        <v>0.27110075352682333</v>
      </c>
    </row>
    <row r="77134" spans="14:21" x14ac:dyDescent="0.3">
      <c r="N77134">
        <v>77132</v>
      </c>
      <c r="O77134">
        <v>0.23987467015876973</v>
      </c>
      <c r="T77134">
        <v>77124</v>
      </c>
      <c r="U77134">
        <v>0.27110075352682333</v>
      </c>
    </row>
    <row r="77135" spans="14:21" x14ac:dyDescent="0.3">
      <c r="N77135">
        <v>77133</v>
      </c>
      <c r="O77135">
        <v>0.22039659426074396</v>
      </c>
      <c r="T77135">
        <v>77125</v>
      </c>
      <c r="U77135">
        <v>0.27110075352682333</v>
      </c>
    </row>
    <row r="77136" spans="14:21" x14ac:dyDescent="0.3">
      <c r="N77136">
        <v>77134</v>
      </c>
      <c r="O77136">
        <v>0.25209062067307719</v>
      </c>
      <c r="T77136">
        <v>77126</v>
      </c>
      <c r="U77136">
        <v>0.27110075352682333</v>
      </c>
    </row>
    <row r="77137" spans="14:21" x14ac:dyDescent="0.3">
      <c r="N77137">
        <v>77135</v>
      </c>
      <c r="O77137">
        <v>0.26999601216074409</v>
      </c>
      <c r="T77137">
        <v>77127</v>
      </c>
      <c r="U77137">
        <v>0.27110075352682333</v>
      </c>
    </row>
    <row r="77138" spans="14:21" x14ac:dyDescent="0.3">
      <c r="N77138">
        <v>77136</v>
      </c>
      <c r="O77138">
        <v>0.23647141723741921</v>
      </c>
      <c r="T77138">
        <v>77128</v>
      </c>
      <c r="U77138">
        <v>0.27110075352682333</v>
      </c>
    </row>
    <row r="77139" spans="14:21" x14ac:dyDescent="0.3">
      <c r="N77139">
        <v>77137</v>
      </c>
      <c r="O77139">
        <v>0.26343229150567171</v>
      </c>
      <c r="T77139">
        <v>77129</v>
      </c>
      <c r="U77139">
        <v>0.27110075352682333</v>
      </c>
    </row>
    <row r="77140" spans="14:21" x14ac:dyDescent="0.3">
      <c r="N77140">
        <v>77138</v>
      </c>
      <c r="O77140">
        <v>0.2515043511132507</v>
      </c>
      <c r="T77140">
        <v>77130</v>
      </c>
      <c r="U77140">
        <v>0.27110075352682333</v>
      </c>
    </row>
    <row r="77141" spans="14:21" x14ac:dyDescent="0.3">
      <c r="N77141">
        <v>77139</v>
      </c>
      <c r="O77141">
        <v>0.2752551239322033</v>
      </c>
      <c r="T77141">
        <v>77131</v>
      </c>
      <c r="U77141">
        <v>0.27110075352682333</v>
      </c>
    </row>
    <row r="77142" spans="14:21" x14ac:dyDescent="0.3">
      <c r="N77142">
        <v>77140</v>
      </c>
      <c r="O77142">
        <v>0.26358180241849899</v>
      </c>
      <c r="T77142">
        <v>77132</v>
      </c>
      <c r="U77142">
        <v>0.27110075352682333</v>
      </c>
    </row>
    <row r="77143" spans="14:21" x14ac:dyDescent="0.3">
      <c r="N77143">
        <v>77141</v>
      </c>
      <c r="O77143">
        <v>0.20764039693097253</v>
      </c>
      <c r="T77143">
        <v>77133</v>
      </c>
      <c r="U77143">
        <v>0.27110075352682333</v>
      </c>
    </row>
    <row r="77144" spans="14:21" x14ac:dyDescent="0.3">
      <c r="N77144">
        <v>77142</v>
      </c>
      <c r="O77144">
        <v>0.26127462009205593</v>
      </c>
      <c r="T77144">
        <v>77134</v>
      </c>
      <c r="U77144">
        <v>0.27110075352682333</v>
      </c>
    </row>
    <row r="77145" spans="14:21" x14ac:dyDescent="0.3">
      <c r="N77145">
        <v>77143</v>
      </c>
      <c r="O77145">
        <v>0.26597666525167896</v>
      </c>
      <c r="T77145">
        <v>77135</v>
      </c>
      <c r="U77145">
        <v>0.27110075352682333</v>
      </c>
    </row>
    <row r="77146" spans="14:21" x14ac:dyDescent="0.3">
      <c r="N77146">
        <v>77144</v>
      </c>
      <c r="O77146">
        <v>0.26887916672167661</v>
      </c>
      <c r="T77146">
        <v>77136</v>
      </c>
      <c r="U77146">
        <v>0.27110075352682333</v>
      </c>
    </row>
    <row r="77147" spans="14:21" x14ac:dyDescent="0.3">
      <c r="N77147">
        <v>77145</v>
      </c>
      <c r="O77147">
        <v>0.26735951112292194</v>
      </c>
      <c r="T77147">
        <v>77137</v>
      </c>
      <c r="U77147">
        <v>0.27110075352682333</v>
      </c>
    </row>
    <row r="77148" spans="14:21" x14ac:dyDescent="0.3">
      <c r="N77148">
        <v>77146</v>
      </c>
      <c r="O77148">
        <v>0.31487641974549074</v>
      </c>
      <c r="T77148">
        <v>77138</v>
      </c>
      <c r="U77148">
        <v>0.27110075352682333</v>
      </c>
    </row>
    <row r="77149" spans="14:21" x14ac:dyDescent="0.3">
      <c r="N77149">
        <v>77147</v>
      </c>
      <c r="O77149">
        <v>0.21636978555902769</v>
      </c>
      <c r="T77149">
        <v>77139</v>
      </c>
      <c r="U77149">
        <v>0.27110075352682333</v>
      </c>
    </row>
    <row r="77150" spans="14:21" x14ac:dyDescent="0.3">
      <c r="N77150">
        <v>77148</v>
      </c>
      <c r="O77150">
        <v>0.26802607045031385</v>
      </c>
      <c r="T77150">
        <v>77140</v>
      </c>
      <c r="U77150">
        <v>0.27110075352682333</v>
      </c>
    </row>
    <row r="77151" spans="14:21" x14ac:dyDescent="0.3">
      <c r="N77151">
        <v>77149</v>
      </c>
      <c r="O77151">
        <v>0.2796288731015833</v>
      </c>
      <c r="T77151">
        <v>77141</v>
      </c>
      <c r="U77151">
        <v>0.27110075352682333</v>
      </c>
    </row>
    <row r="77152" spans="14:21" x14ac:dyDescent="0.3">
      <c r="N77152">
        <v>77150</v>
      </c>
      <c r="O77152">
        <v>0.2326478553691953</v>
      </c>
      <c r="T77152">
        <v>77142</v>
      </c>
      <c r="U77152">
        <v>0.27110075352682333</v>
      </c>
    </row>
    <row r="77153" spans="14:21" x14ac:dyDescent="0.3">
      <c r="N77153">
        <v>77151</v>
      </c>
      <c r="O77153">
        <v>0.22200244374371728</v>
      </c>
      <c r="T77153">
        <v>77143</v>
      </c>
      <c r="U77153">
        <v>0.27110075352682333</v>
      </c>
    </row>
    <row r="77154" spans="14:21" x14ac:dyDescent="0.3">
      <c r="N77154">
        <v>77152</v>
      </c>
      <c r="O77154">
        <v>0.27735206862252687</v>
      </c>
      <c r="T77154">
        <v>77144</v>
      </c>
      <c r="U77154">
        <v>0.27110075352682333</v>
      </c>
    </row>
    <row r="77155" spans="14:21" x14ac:dyDescent="0.3">
      <c r="N77155">
        <v>77153</v>
      </c>
      <c r="O77155">
        <v>0.20661340807936995</v>
      </c>
      <c r="T77155">
        <v>77145</v>
      </c>
      <c r="U77155">
        <v>0.27110075352682333</v>
      </c>
    </row>
    <row r="77156" spans="14:21" x14ac:dyDescent="0.3">
      <c r="N77156">
        <v>77154</v>
      </c>
      <c r="O77156">
        <v>0.24593006257660951</v>
      </c>
      <c r="T77156">
        <v>77146</v>
      </c>
      <c r="U77156">
        <v>0.27110075352682333</v>
      </c>
    </row>
    <row r="77157" spans="14:21" x14ac:dyDescent="0.3">
      <c r="N77157">
        <v>77155</v>
      </c>
      <c r="O77157">
        <v>0.26258690091790532</v>
      </c>
      <c r="T77157">
        <v>77147</v>
      </c>
      <c r="U77157">
        <v>0.27110075352682333</v>
      </c>
    </row>
    <row r="77158" spans="14:21" x14ac:dyDescent="0.3">
      <c r="N77158">
        <v>77156</v>
      </c>
      <c r="O77158">
        <v>0.27405007603757114</v>
      </c>
      <c r="T77158">
        <v>77148</v>
      </c>
      <c r="U77158">
        <v>0.27110075352682333</v>
      </c>
    </row>
    <row r="77159" spans="14:21" x14ac:dyDescent="0.3">
      <c r="N77159">
        <v>77157</v>
      </c>
      <c r="O77159">
        <v>0.28485324721314492</v>
      </c>
      <c r="T77159">
        <v>77149</v>
      </c>
      <c r="U77159">
        <v>0.27110075352682333</v>
      </c>
    </row>
    <row r="77160" spans="14:21" x14ac:dyDescent="0.3">
      <c r="N77160">
        <v>77158</v>
      </c>
      <c r="O77160">
        <v>0.27187112225643389</v>
      </c>
      <c r="T77160">
        <v>77150</v>
      </c>
      <c r="U77160">
        <v>0.27110075352682333</v>
      </c>
    </row>
    <row r="77161" spans="14:21" x14ac:dyDescent="0.3">
      <c r="N77161">
        <v>77159</v>
      </c>
      <c r="O77161">
        <v>0.26221645486604961</v>
      </c>
      <c r="T77161">
        <v>77151</v>
      </c>
      <c r="U77161">
        <v>0.27110075352682333</v>
      </c>
    </row>
    <row r="77162" spans="14:21" x14ac:dyDescent="0.3">
      <c r="N77162">
        <v>77160</v>
      </c>
      <c r="O77162">
        <v>0.26435563576781002</v>
      </c>
      <c r="T77162">
        <v>77152</v>
      </c>
      <c r="U77162">
        <v>0.27110075352682333</v>
      </c>
    </row>
    <row r="77163" spans="14:21" x14ac:dyDescent="0.3">
      <c r="N77163">
        <v>77161</v>
      </c>
      <c r="O77163">
        <v>0.27703888807467109</v>
      </c>
      <c r="T77163">
        <v>77153</v>
      </c>
      <c r="U77163">
        <v>0.27110075352682333</v>
      </c>
    </row>
    <row r="77164" spans="14:21" x14ac:dyDescent="0.3">
      <c r="N77164">
        <v>77162</v>
      </c>
      <c r="O77164">
        <v>0.25844920710553104</v>
      </c>
      <c r="T77164">
        <v>77154</v>
      </c>
      <c r="U77164">
        <v>0.27110075352682333</v>
      </c>
    </row>
    <row r="77165" spans="14:21" x14ac:dyDescent="0.3">
      <c r="N77165">
        <v>77163</v>
      </c>
      <c r="O77165">
        <v>0.24289677181898583</v>
      </c>
      <c r="T77165">
        <v>77155</v>
      </c>
      <c r="U77165">
        <v>0.27110075352682333</v>
      </c>
    </row>
    <row r="77166" spans="14:21" x14ac:dyDescent="0.3">
      <c r="N77166">
        <v>77164</v>
      </c>
      <c r="O77166">
        <v>0.25909229809736595</v>
      </c>
      <c r="T77166">
        <v>77156</v>
      </c>
      <c r="U77166">
        <v>0.27110075352682333</v>
      </c>
    </row>
    <row r="77167" spans="14:21" x14ac:dyDescent="0.3">
      <c r="N77167">
        <v>77165</v>
      </c>
      <c r="O77167">
        <v>0.31921187468172352</v>
      </c>
      <c r="T77167">
        <v>77157</v>
      </c>
      <c r="U77167">
        <v>0.27110075352682333</v>
      </c>
    </row>
    <row r="77168" spans="14:21" x14ac:dyDescent="0.3">
      <c r="N77168">
        <v>77166</v>
      </c>
      <c r="O77168">
        <v>0.23897717450249334</v>
      </c>
      <c r="T77168">
        <v>77158</v>
      </c>
      <c r="U77168">
        <v>0.27110075352682333</v>
      </c>
    </row>
    <row r="77169" spans="14:21" x14ac:dyDescent="0.3">
      <c r="N77169">
        <v>77167</v>
      </c>
      <c r="O77169">
        <v>0.2688174210714791</v>
      </c>
      <c r="T77169">
        <v>77159</v>
      </c>
      <c r="U77169">
        <v>0.27110075352682333</v>
      </c>
    </row>
    <row r="77170" spans="14:21" x14ac:dyDescent="0.3">
      <c r="N77170">
        <v>77168</v>
      </c>
      <c r="O77170">
        <v>0.25973075669480106</v>
      </c>
      <c r="T77170">
        <v>77160</v>
      </c>
      <c r="U77170">
        <v>0.27110075352682333</v>
      </c>
    </row>
    <row r="77171" spans="14:21" x14ac:dyDescent="0.3">
      <c r="N77171">
        <v>77169</v>
      </c>
      <c r="O77171">
        <v>0.25195456745705341</v>
      </c>
      <c r="T77171">
        <v>77161</v>
      </c>
      <c r="U77171">
        <v>0.27110075352682333</v>
      </c>
    </row>
    <row r="77172" spans="14:21" x14ac:dyDescent="0.3">
      <c r="N77172">
        <v>77170</v>
      </c>
      <c r="O77172">
        <v>0.25116571617123279</v>
      </c>
      <c r="T77172">
        <v>77162</v>
      </c>
      <c r="U77172">
        <v>0.27110075352682333</v>
      </c>
    </row>
    <row r="77173" spans="14:21" x14ac:dyDescent="0.3">
      <c r="N77173">
        <v>77171</v>
      </c>
      <c r="O77173">
        <v>0.26281657891053239</v>
      </c>
      <c r="T77173">
        <v>77163</v>
      </c>
      <c r="U77173">
        <v>0.27110075352682333</v>
      </c>
    </row>
    <row r="77174" spans="14:21" x14ac:dyDescent="0.3">
      <c r="N77174">
        <v>77172</v>
      </c>
      <c r="O77174">
        <v>0.35552207791283036</v>
      </c>
      <c r="T77174">
        <v>77164</v>
      </c>
      <c r="U77174">
        <v>0.27110075352682333</v>
      </c>
    </row>
    <row r="77175" spans="14:21" x14ac:dyDescent="0.3">
      <c r="N77175">
        <v>77173</v>
      </c>
      <c r="O77175">
        <v>0.26735951112292194</v>
      </c>
      <c r="T77175">
        <v>77165</v>
      </c>
      <c r="U77175">
        <v>0.27110075352682333</v>
      </c>
    </row>
    <row r="77176" spans="14:21" x14ac:dyDescent="0.3">
      <c r="N77176">
        <v>77174</v>
      </c>
      <c r="O77176">
        <v>0.27703501183386636</v>
      </c>
      <c r="T77176">
        <v>77166</v>
      </c>
      <c r="U77176">
        <v>0.27110075352682333</v>
      </c>
    </row>
    <row r="77177" spans="14:21" x14ac:dyDescent="0.3">
      <c r="N77177">
        <v>77175</v>
      </c>
      <c r="O77177">
        <v>0.23601021651270609</v>
      </c>
      <c r="T77177">
        <v>77167</v>
      </c>
      <c r="U77177">
        <v>0.27110075352682333</v>
      </c>
    </row>
    <row r="77178" spans="14:21" x14ac:dyDescent="0.3">
      <c r="N77178">
        <v>77176</v>
      </c>
      <c r="O77178">
        <v>0.25676545004952017</v>
      </c>
      <c r="T77178">
        <v>77168</v>
      </c>
      <c r="U77178">
        <v>0.27110075352682333</v>
      </c>
    </row>
    <row r="77179" spans="14:21" x14ac:dyDescent="0.3">
      <c r="N77179">
        <v>77177</v>
      </c>
      <c r="O77179">
        <v>0.24134595649328347</v>
      </c>
      <c r="T77179">
        <v>77169</v>
      </c>
      <c r="U77179">
        <v>0.27110075352682333</v>
      </c>
    </row>
    <row r="77180" spans="14:21" x14ac:dyDescent="0.3">
      <c r="N77180">
        <v>77178</v>
      </c>
      <c r="O77180">
        <v>0.23874228304827039</v>
      </c>
      <c r="T77180">
        <v>77170</v>
      </c>
      <c r="U77180">
        <v>0.27110075352682333</v>
      </c>
    </row>
    <row r="77181" spans="14:21" x14ac:dyDescent="0.3">
      <c r="N77181">
        <v>77179</v>
      </c>
      <c r="O77181">
        <v>0.26281657891053239</v>
      </c>
      <c r="T77181">
        <v>77171</v>
      </c>
      <c r="U77181">
        <v>0.27110075352682333</v>
      </c>
    </row>
    <row r="77182" spans="14:21" x14ac:dyDescent="0.3">
      <c r="N77182">
        <v>77180</v>
      </c>
      <c r="O77182">
        <v>0.29134980644445441</v>
      </c>
      <c r="T77182">
        <v>77172</v>
      </c>
      <c r="U77182">
        <v>0.27110075352682333</v>
      </c>
    </row>
    <row r="77183" spans="14:21" x14ac:dyDescent="0.3">
      <c r="N77183">
        <v>77181</v>
      </c>
      <c r="O77183">
        <v>0.2267853387489234</v>
      </c>
      <c r="T77183">
        <v>77173</v>
      </c>
      <c r="U77183">
        <v>0.27110075352682333</v>
      </c>
    </row>
    <row r="77184" spans="14:21" x14ac:dyDescent="0.3">
      <c r="N77184">
        <v>77182</v>
      </c>
      <c r="O77184">
        <v>0.29459587581317354</v>
      </c>
      <c r="T77184">
        <v>77174</v>
      </c>
      <c r="U77184">
        <v>0.27110075352682333</v>
      </c>
    </row>
    <row r="77185" spans="14:21" x14ac:dyDescent="0.3">
      <c r="N77185">
        <v>77183</v>
      </c>
      <c r="O77185">
        <v>0.27113834899518757</v>
      </c>
      <c r="T77185">
        <v>77175</v>
      </c>
      <c r="U77185">
        <v>0.27110075352682333</v>
      </c>
    </row>
    <row r="77186" spans="14:21" x14ac:dyDescent="0.3">
      <c r="N77186">
        <v>77184</v>
      </c>
      <c r="O77186">
        <v>0.26240183589123978</v>
      </c>
      <c r="T77186">
        <v>77176</v>
      </c>
      <c r="U77186">
        <v>0.27110075352682333</v>
      </c>
    </row>
    <row r="77187" spans="14:21" x14ac:dyDescent="0.3">
      <c r="N77187">
        <v>77185</v>
      </c>
      <c r="O77187">
        <v>0.23844858400845123</v>
      </c>
      <c r="T77187">
        <v>77177</v>
      </c>
      <c r="U77187">
        <v>0.27110075352682333</v>
      </c>
    </row>
    <row r="77188" spans="14:21" x14ac:dyDescent="0.3">
      <c r="N77188">
        <v>77186</v>
      </c>
      <c r="O77188">
        <v>0.27639121658724819</v>
      </c>
      <c r="T77188">
        <v>77178</v>
      </c>
      <c r="U77188">
        <v>0.27110075352682333</v>
      </c>
    </row>
    <row r="77189" spans="14:21" x14ac:dyDescent="0.3">
      <c r="N77189">
        <v>77187</v>
      </c>
      <c r="O77189">
        <v>0.29077657043607802</v>
      </c>
      <c r="T77189">
        <v>77179</v>
      </c>
      <c r="U77189">
        <v>0.27110075352682333</v>
      </c>
    </row>
    <row r="77190" spans="14:21" x14ac:dyDescent="0.3">
      <c r="N77190">
        <v>77188</v>
      </c>
      <c r="O77190">
        <v>0.26167916211761294</v>
      </c>
      <c r="T77190">
        <v>77180</v>
      </c>
      <c r="U77190">
        <v>0.27110075352682333</v>
      </c>
    </row>
    <row r="77191" spans="14:21" x14ac:dyDescent="0.3">
      <c r="N77191">
        <v>77189</v>
      </c>
      <c r="O77191">
        <v>0.2621139525242559</v>
      </c>
      <c r="T77191">
        <v>77181</v>
      </c>
      <c r="U77191">
        <v>0.27110075352682333</v>
      </c>
    </row>
    <row r="77192" spans="14:21" x14ac:dyDescent="0.3">
      <c r="N77192">
        <v>77190</v>
      </c>
      <c r="O77192">
        <v>0.25052377155864752</v>
      </c>
      <c r="T77192">
        <v>77182</v>
      </c>
      <c r="U77192">
        <v>0.27110075352682333</v>
      </c>
    </row>
    <row r="77193" spans="14:21" x14ac:dyDescent="0.3">
      <c r="N77193">
        <v>77191</v>
      </c>
      <c r="O77193">
        <v>0.24767152388996419</v>
      </c>
      <c r="T77193">
        <v>77183</v>
      </c>
      <c r="U77193">
        <v>0.27110075352682333</v>
      </c>
    </row>
    <row r="77194" spans="14:21" x14ac:dyDescent="0.3">
      <c r="N77194">
        <v>77192</v>
      </c>
      <c r="O77194">
        <v>0.32686106031275197</v>
      </c>
      <c r="T77194">
        <v>77184</v>
      </c>
      <c r="U77194">
        <v>0.27110075352682333</v>
      </c>
    </row>
    <row r="77195" spans="14:21" x14ac:dyDescent="0.3">
      <c r="N77195">
        <v>77193</v>
      </c>
      <c r="O77195">
        <v>0.24202475475754273</v>
      </c>
      <c r="T77195">
        <v>77185</v>
      </c>
      <c r="U77195">
        <v>0.27110075352682333</v>
      </c>
    </row>
    <row r="77196" spans="14:21" x14ac:dyDescent="0.3">
      <c r="N77196">
        <v>77194</v>
      </c>
      <c r="O77196">
        <v>0.28249822193837709</v>
      </c>
      <c r="T77196">
        <v>77186</v>
      </c>
      <c r="U77196">
        <v>0.27110075352682333</v>
      </c>
    </row>
    <row r="77197" spans="14:21" x14ac:dyDescent="0.3">
      <c r="N77197">
        <v>77195</v>
      </c>
      <c r="O77197">
        <v>0.27529006680553481</v>
      </c>
      <c r="T77197">
        <v>77187</v>
      </c>
      <c r="U77197">
        <v>0.27110075352682333</v>
      </c>
    </row>
    <row r="77198" spans="14:21" x14ac:dyDescent="0.3">
      <c r="N77198">
        <v>77196</v>
      </c>
      <c r="O77198">
        <v>0.29826896594850366</v>
      </c>
      <c r="T77198">
        <v>77188</v>
      </c>
      <c r="U77198">
        <v>0.27110075352682333</v>
      </c>
    </row>
    <row r="77199" spans="14:21" x14ac:dyDescent="0.3">
      <c r="N77199">
        <v>77197</v>
      </c>
      <c r="O77199">
        <v>0.25745784744887218</v>
      </c>
      <c r="T77199">
        <v>77189</v>
      </c>
      <c r="U77199">
        <v>0.27110075352682333</v>
      </c>
    </row>
    <row r="77200" spans="14:21" x14ac:dyDescent="0.3">
      <c r="N77200">
        <v>77198</v>
      </c>
      <c r="O77200">
        <v>0.26150549237496745</v>
      </c>
      <c r="T77200">
        <v>77190</v>
      </c>
      <c r="U77200">
        <v>0.27110075352682333</v>
      </c>
    </row>
    <row r="77201" spans="14:21" x14ac:dyDescent="0.3">
      <c r="N77201">
        <v>77199</v>
      </c>
      <c r="O77201">
        <v>0.24884644121887625</v>
      </c>
      <c r="T77201">
        <v>77191</v>
      </c>
      <c r="U77201">
        <v>0.27110075352682333</v>
      </c>
    </row>
    <row r="77202" spans="14:21" x14ac:dyDescent="0.3">
      <c r="N77202">
        <v>77200</v>
      </c>
      <c r="O77202">
        <v>0.27346254178920126</v>
      </c>
      <c r="T77202">
        <v>77192</v>
      </c>
      <c r="U77202">
        <v>0.27110075352682333</v>
      </c>
    </row>
    <row r="77203" spans="14:21" x14ac:dyDescent="0.3">
      <c r="N77203">
        <v>77201</v>
      </c>
      <c r="O77203">
        <v>0.24662006443079307</v>
      </c>
      <c r="T77203">
        <v>77193</v>
      </c>
      <c r="U77203">
        <v>0.27110075352682333</v>
      </c>
    </row>
    <row r="77204" spans="14:21" x14ac:dyDescent="0.3">
      <c r="N77204">
        <v>77202</v>
      </c>
      <c r="O77204">
        <v>0.27156969758231631</v>
      </c>
      <c r="T77204">
        <v>77194</v>
      </c>
      <c r="U77204">
        <v>0.27110075352682333</v>
      </c>
    </row>
    <row r="77205" spans="14:21" x14ac:dyDescent="0.3">
      <c r="N77205">
        <v>77203</v>
      </c>
      <c r="O77205">
        <v>0.24440562990764228</v>
      </c>
      <c r="T77205">
        <v>77195</v>
      </c>
      <c r="U77205">
        <v>0.27110075352682333</v>
      </c>
    </row>
    <row r="77206" spans="14:21" x14ac:dyDescent="0.3">
      <c r="N77206">
        <v>77204</v>
      </c>
      <c r="O77206">
        <v>0.26798021196648031</v>
      </c>
      <c r="T77206">
        <v>77196</v>
      </c>
      <c r="U77206">
        <v>0.27110075352682333</v>
      </c>
    </row>
    <row r="77207" spans="14:21" x14ac:dyDescent="0.3">
      <c r="N77207">
        <v>77205</v>
      </c>
      <c r="O77207">
        <v>0.21559829846674267</v>
      </c>
      <c r="T77207">
        <v>77197</v>
      </c>
      <c r="U77207">
        <v>0.27110075352682333</v>
      </c>
    </row>
    <row r="77208" spans="14:21" x14ac:dyDescent="0.3">
      <c r="N77208">
        <v>77206</v>
      </c>
      <c r="O77208">
        <v>0.25636177251871467</v>
      </c>
      <c r="T77208">
        <v>77198</v>
      </c>
      <c r="U77208">
        <v>0.27110075352682333</v>
      </c>
    </row>
    <row r="77209" spans="14:21" x14ac:dyDescent="0.3">
      <c r="N77209">
        <v>77207</v>
      </c>
      <c r="O77209">
        <v>0.23563450765065072</v>
      </c>
      <c r="T77209">
        <v>77199</v>
      </c>
      <c r="U77209">
        <v>0.27110075352682333</v>
      </c>
    </row>
    <row r="77210" spans="14:21" x14ac:dyDescent="0.3">
      <c r="N77210">
        <v>77208</v>
      </c>
      <c r="O77210">
        <v>0.22919198088712642</v>
      </c>
      <c r="T77210">
        <v>77200</v>
      </c>
      <c r="U77210">
        <v>0.27110075352682333</v>
      </c>
    </row>
    <row r="77211" spans="14:21" x14ac:dyDescent="0.3">
      <c r="N77211">
        <v>77209</v>
      </c>
      <c r="O77211">
        <v>0.25691461174079933</v>
      </c>
      <c r="T77211">
        <v>77201</v>
      </c>
      <c r="U77211">
        <v>0.27110075352682333</v>
      </c>
    </row>
    <row r="77212" spans="14:21" x14ac:dyDescent="0.3">
      <c r="N77212">
        <v>77210</v>
      </c>
      <c r="O77212">
        <v>0.28138222546664093</v>
      </c>
      <c r="T77212">
        <v>77202</v>
      </c>
      <c r="U77212">
        <v>0.27110075352682333</v>
      </c>
    </row>
    <row r="77213" spans="14:21" x14ac:dyDescent="0.3">
      <c r="N77213">
        <v>77211</v>
      </c>
      <c r="O77213">
        <v>0.24865563054893727</v>
      </c>
      <c r="T77213">
        <v>77203</v>
      </c>
      <c r="U77213">
        <v>0.27110075352682333</v>
      </c>
    </row>
    <row r="77214" spans="14:21" x14ac:dyDescent="0.3">
      <c r="N77214">
        <v>77212</v>
      </c>
      <c r="O77214">
        <v>0.26085991857034252</v>
      </c>
      <c r="T77214">
        <v>77204</v>
      </c>
      <c r="U77214">
        <v>0.27110075352682333</v>
      </c>
    </row>
    <row r="77215" spans="14:21" x14ac:dyDescent="0.3">
      <c r="N77215">
        <v>77213</v>
      </c>
      <c r="O77215">
        <v>0.26954573222772898</v>
      </c>
      <c r="T77215">
        <v>77205</v>
      </c>
      <c r="U77215">
        <v>0.27110075352682333</v>
      </c>
    </row>
    <row r="77216" spans="14:21" x14ac:dyDescent="0.3">
      <c r="N77216">
        <v>77214</v>
      </c>
      <c r="O77216">
        <v>0.27848262275840024</v>
      </c>
      <c r="T77216">
        <v>77206</v>
      </c>
      <c r="U77216">
        <v>0.27110075352682333</v>
      </c>
    </row>
    <row r="77217" spans="14:21" x14ac:dyDescent="0.3">
      <c r="N77217">
        <v>77215</v>
      </c>
      <c r="O77217">
        <v>0.25324448397344818</v>
      </c>
      <c r="T77217">
        <v>77207</v>
      </c>
      <c r="U77217">
        <v>0.27110075352682333</v>
      </c>
    </row>
    <row r="77218" spans="14:21" x14ac:dyDescent="0.3">
      <c r="N77218">
        <v>77216</v>
      </c>
      <c r="O77218">
        <v>0.29573396184369882</v>
      </c>
      <c r="T77218">
        <v>77208</v>
      </c>
      <c r="U77218">
        <v>0.27110075352682333</v>
      </c>
    </row>
    <row r="77219" spans="14:21" x14ac:dyDescent="0.3">
      <c r="N77219">
        <v>77217</v>
      </c>
      <c r="O77219">
        <v>0.26799163754858202</v>
      </c>
      <c r="T77219">
        <v>77209</v>
      </c>
      <c r="U77219">
        <v>0.27110075352682333</v>
      </c>
    </row>
    <row r="77220" spans="14:21" x14ac:dyDescent="0.3">
      <c r="N77220">
        <v>77218</v>
      </c>
      <c r="O77220">
        <v>0.24740690058611922</v>
      </c>
      <c r="T77220">
        <v>77210</v>
      </c>
      <c r="U77220">
        <v>0.27110075352682333</v>
      </c>
    </row>
    <row r="77221" spans="14:21" x14ac:dyDescent="0.3">
      <c r="N77221">
        <v>77219</v>
      </c>
      <c r="O77221">
        <v>0.34006436741900953</v>
      </c>
      <c r="T77221">
        <v>77211</v>
      </c>
      <c r="U77221">
        <v>0.27110075352682333</v>
      </c>
    </row>
    <row r="77222" spans="14:21" x14ac:dyDescent="0.3">
      <c r="N77222">
        <v>77220</v>
      </c>
      <c r="O77222">
        <v>0.23500149260061901</v>
      </c>
      <c r="T77222">
        <v>77212</v>
      </c>
      <c r="U77222">
        <v>0.27110075352682333</v>
      </c>
    </row>
    <row r="77223" spans="14:21" x14ac:dyDescent="0.3">
      <c r="N77223">
        <v>77221</v>
      </c>
      <c r="O77223">
        <v>0.27361337906701633</v>
      </c>
      <c r="T77223">
        <v>77213</v>
      </c>
      <c r="U77223">
        <v>0.27110075352682333</v>
      </c>
    </row>
    <row r="77224" spans="14:21" x14ac:dyDescent="0.3">
      <c r="N77224">
        <v>77222</v>
      </c>
      <c r="O77224">
        <v>0.27568596566609022</v>
      </c>
      <c r="T77224">
        <v>77214</v>
      </c>
      <c r="U77224">
        <v>0.27110075352682333</v>
      </c>
    </row>
    <row r="77225" spans="14:21" x14ac:dyDescent="0.3">
      <c r="N77225">
        <v>77223</v>
      </c>
      <c r="O77225">
        <v>0.26501268069766271</v>
      </c>
      <c r="T77225">
        <v>77215</v>
      </c>
      <c r="U77225">
        <v>0.27110075352682333</v>
      </c>
    </row>
    <row r="77226" spans="14:21" x14ac:dyDescent="0.3">
      <c r="N77226">
        <v>77224</v>
      </c>
      <c r="O77226">
        <v>0.2432659672274638</v>
      </c>
      <c r="T77226">
        <v>77216</v>
      </c>
      <c r="U77226">
        <v>0.27110075352682333</v>
      </c>
    </row>
    <row r="77227" spans="14:21" x14ac:dyDescent="0.3">
      <c r="N77227">
        <v>77225</v>
      </c>
      <c r="O77227">
        <v>0.28361603011794334</v>
      </c>
      <c r="T77227">
        <v>77217</v>
      </c>
      <c r="U77227">
        <v>0.27110075352682333</v>
      </c>
    </row>
    <row r="77228" spans="14:21" x14ac:dyDescent="0.3">
      <c r="N77228">
        <v>77226</v>
      </c>
      <c r="O77228">
        <v>0.29073344177571681</v>
      </c>
      <c r="T77228">
        <v>77218</v>
      </c>
      <c r="U77228">
        <v>0.27110075352682333</v>
      </c>
    </row>
    <row r="77229" spans="14:21" x14ac:dyDescent="0.3">
      <c r="N77229">
        <v>77227</v>
      </c>
      <c r="O77229">
        <v>0.26211881901047551</v>
      </c>
      <c r="T77229">
        <v>77219</v>
      </c>
      <c r="U77229">
        <v>0.27110075352682333</v>
      </c>
    </row>
    <row r="77230" spans="14:21" x14ac:dyDescent="0.3">
      <c r="N77230">
        <v>77228</v>
      </c>
      <c r="O77230">
        <v>0.28976752037577325</v>
      </c>
      <c r="T77230">
        <v>77220</v>
      </c>
      <c r="U77230">
        <v>0.27110075352682333</v>
      </c>
    </row>
    <row r="77231" spans="14:21" x14ac:dyDescent="0.3">
      <c r="N77231">
        <v>77229</v>
      </c>
      <c r="O77231">
        <v>0.28953308276524398</v>
      </c>
      <c r="T77231">
        <v>77221</v>
      </c>
      <c r="U77231">
        <v>0.27110075352682333</v>
      </c>
    </row>
    <row r="77232" spans="14:21" x14ac:dyDescent="0.3">
      <c r="N77232">
        <v>77230</v>
      </c>
      <c r="O77232">
        <v>0.2621139525242559</v>
      </c>
      <c r="T77232">
        <v>77222</v>
      </c>
      <c r="U77232">
        <v>0.27110075352682333</v>
      </c>
    </row>
    <row r="77233" spans="14:21" x14ac:dyDescent="0.3">
      <c r="N77233">
        <v>77231</v>
      </c>
      <c r="O77233">
        <v>0.28818922058938679</v>
      </c>
      <c r="T77233">
        <v>77223</v>
      </c>
      <c r="U77233">
        <v>0.27110075352682333</v>
      </c>
    </row>
    <row r="77234" spans="14:21" x14ac:dyDescent="0.3">
      <c r="N77234">
        <v>77232</v>
      </c>
      <c r="O77234">
        <v>0.28051834263481229</v>
      </c>
      <c r="T77234">
        <v>77224</v>
      </c>
      <c r="U77234">
        <v>0.27110075352682333</v>
      </c>
    </row>
    <row r="77235" spans="14:21" x14ac:dyDescent="0.3">
      <c r="N77235">
        <v>77233</v>
      </c>
      <c r="O77235">
        <v>0.25209062067307719</v>
      </c>
      <c r="T77235">
        <v>77225</v>
      </c>
      <c r="U77235">
        <v>0.27110075352682333</v>
      </c>
    </row>
    <row r="77236" spans="14:21" x14ac:dyDescent="0.3">
      <c r="N77236">
        <v>77234</v>
      </c>
      <c r="O77236">
        <v>0.2489075592444504</v>
      </c>
      <c r="T77236">
        <v>77226</v>
      </c>
      <c r="U77236">
        <v>0.27110075352682333</v>
      </c>
    </row>
    <row r="77237" spans="14:21" x14ac:dyDescent="0.3">
      <c r="N77237">
        <v>77235</v>
      </c>
      <c r="O77237">
        <v>0.27315624849566006</v>
      </c>
      <c r="T77237">
        <v>77227</v>
      </c>
      <c r="U77237">
        <v>0.27110075352682333</v>
      </c>
    </row>
    <row r="77238" spans="14:21" x14ac:dyDescent="0.3">
      <c r="N77238">
        <v>77236</v>
      </c>
      <c r="O77238">
        <v>0.16187118737212386</v>
      </c>
      <c r="T77238">
        <v>77228</v>
      </c>
      <c r="U77238">
        <v>0.27110075352682333</v>
      </c>
    </row>
    <row r="77239" spans="14:21" x14ac:dyDescent="0.3">
      <c r="N77239">
        <v>77237</v>
      </c>
      <c r="O77239">
        <v>0.2879568682132122</v>
      </c>
      <c r="T77239">
        <v>77229</v>
      </c>
      <c r="U77239">
        <v>0.27110075352682333</v>
      </c>
    </row>
    <row r="77240" spans="14:21" x14ac:dyDescent="0.3">
      <c r="N77240">
        <v>77238</v>
      </c>
      <c r="O77240">
        <v>0.26062171862161415</v>
      </c>
      <c r="T77240">
        <v>77230</v>
      </c>
      <c r="U77240">
        <v>0.27110075352682333</v>
      </c>
    </row>
    <row r="77241" spans="14:21" x14ac:dyDescent="0.3">
      <c r="N77241">
        <v>77239</v>
      </c>
      <c r="O77241">
        <v>0.2804142438775058</v>
      </c>
      <c r="T77241">
        <v>77231</v>
      </c>
      <c r="U77241">
        <v>0.27110075352682333</v>
      </c>
    </row>
    <row r="77242" spans="14:21" x14ac:dyDescent="0.3">
      <c r="N77242">
        <v>77240</v>
      </c>
      <c r="O77242">
        <v>0.26917750035726395</v>
      </c>
      <c r="T77242">
        <v>77232</v>
      </c>
      <c r="U77242">
        <v>0.27110075352682333</v>
      </c>
    </row>
    <row r="77243" spans="14:21" x14ac:dyDescent="0.3">
      <c r="N77243">
        <v>77241</v>
      </c>
      <c r="O77243">
        <v>0.26321811428967651</v>
      </c>
      <c r="T77243">
        <v>77233</v>
      </c>
      <c r="U77243">
        <v>0.27110075352682333</v>
      </c>
    </row>
    <row r="77244" spans="14:21" x14ac:dyDescent="0.3">
      <c r="N77244">
        <v>77242</v>
      </c>
      <c r="O77244">
        <v>0.26898659429888255</v>
      </c>
      <c r="T77244">
        <v>77234</v>
      </c>
      <c r="U77244">
        <v>0.27110075352682333</v>
      </c>
    </row>
    <row r="77245" spans="14:21" x14ac:dyDescent="0.3">
      <c r="N77245">
        <v>77243</v>
      </c>
      <c r="O77245">
        <v>0.24896632247819053</v>
      </c>
      <c r="T77245">
        <v>77235</v>
      </c>
      <c r="U77245">
        <v>0.27110075352682333</v>
      </c>
    </row>
    <row r="77246" spans="14:21" x14ac:dyDescent="0.3">
      <c r="N77246">
        <v>77244</v>
      </c>
      <c r="O77246">
        <v>0.28005928855392487</v>
      </c>
      <c r="T77246">
        <v>77236</v>
      </c>
      <c r="U77246">
        <v>0.27110075352682333</v>
      </c>
    </row>
    <row r="77247" spans="14:21" x14ac:dyDescent="0.3">
      <c r="N77247">
        <v>77245</v>
      </c>
      <c r="O77247">
        <v>0.24813556460375172</v>
      </c>
      <c r="T77247">
        <v>77237</v>
      </c>
      <c r="U77247">
        <v>0.27110075352682333</v>
      </c>
    </row>
    <row r="77248" spans="14:21" x14ac:dyDescent="0.3">
      <c r="N77248">
        <v>77246</v>
      </c>
      <c r="O77248">
        <v>0.27852363470981784</v>
      </c>
      <c r="T77248">
        <v>77238</v>
      </c>
      <c r="U77248">
        <v>0.27110075352682333</v>
      </c>
    </row>
    <row r="77249" spans="14:21" x14ac:dyDescent="0.3">
      <c r="N77249">
        <v>77247</v>
      </c>
      <c r="O77249">
        <v>0.25954923831198429</v>
      </c>
      <c r="T77249">
        <v>77239</v>
      </c>
      <c r="U77249">
        <v>0.27110075352682333</v>
      </c>
    </row>
    <row r="77250" spans="14:21" x14ac:dyDescent="0.3">
      <c r="N77250">
        <v>77248</v>
      </c>
      <c r="O77250">
        <v>0.26501268069766271</v>
      </c>
      <c r="T77250">
        <v>77240</v>
      </c>
      <c r="U77250">
        <v>0.27110075352682333</v>
      </c>
    </row>
    <row r="77251" spans="14:21" x14ac:dyDescent="0.3">
      <c r="N77251">
        <v>77249</v>
      </c>
      <c r="O77251">
        <v>0.30011590096945651</v>
      </c>
      <c r="T77251">
        <v>77241</v>
      </c>
      <c r="U77251">
        <v>0.27110075352682333</v>
      </c>
    </row>
    <row r="77252" spans="14:21" x14ac:dyDescent="0.3">
      <c r="N77252">
        <v>77250</v>
      </c>
      <c r="O77252">
        <v>0.26365143518319456</v>
      </c>
      <c r="T77252">
        <v>77242</v>
      </c>
      <c r="U77252">
        <v>0.27110075352682333</v>
      </c>
    </row>
    <row r="77253" spans="14:21" x14ac:dyDescent="0.3">
      <c r="N77253">
        <v>77251</v>
      </c>
      <c r="O77253">
        <v>0.27703809933594981</v>
      </c>
      <c r="T77253">
        <v>77243</v>
      </c>
      <c r="U77253">
        <v>0.27110075352682333</v>
      </c>
    </row>
    <row r="77254" spans="14:21" x14ac:dyDescent="0.3">
      <c r="N77254">
        <v>77252</v>
      </c>
      <c r="O77254">
        <v>0.29701548579018067</v>
      </c>
      <c r="T77254">
        <v>77244</v>
      </c>
      <c r="U77254">
        <v>0.27110075352682333</v>
      </c>
    </row>
    <row r="77255" spans="14:21" x14ac:dyDescent="0.3">
      <c r="N77255">
        <v>77253</v>
      </c>
      <c r="O77255">
        <v>0.2267853387489234</v>
      </c>
      <c r="T77255">
        <v>77245</v>
      </c>
      <c r="U77255">
        <v>0.27110075352682333</v>
      </c>
    </row>
    <row r="77256" spans="14:21" x14ac:dyDescent="0.3">
      <c r="N77256">
        <v>77254</v>
      </c>
      <c r="O77256">
        <v>0.26408491397401851</v>
      </c>
      <c r="T77256">
        <v>77246</v>
      </c>
      <c r="U77256">
        <v>0.27110075352682333</v>
      </c>
    </row>
    <row r="77257" spans="14:21" x14ac:dyDescent="0.3">
      <c r="N77257">
        <v>77255</v>
      </c>
      <c r="O77257">
        <v>0.30943516271868721</v>
      </c>
      <c r="T77257">
        <v>77247</v>
      </c>
      <c r="U77257">
        <v>0.27110075352682333</v>
      </c>
    </row>
    <row r="77258" spans="14:21" x14ac:dyDescent="0.3">
      <c r="N77258">
        <v>77256</v>
      </c>
      <c r="O77258">
        <v>0.22325473728101539</v>
      </c>
      <c r="T77258">
        <v>77248</v>
      </c>
      <c r="U77258">
        <v>0.27110075352682333</v>
      </c>
    </row>
    <row r="77259" spans="14:21" x14ac:dyDescent="0.3">
      <c r="N77259">
        <v>77257</v>
      </c>
      <c r="O77259">
        <v>0.24313852563901539</v>
      </c>
      <c r="T77259">
        <v>77249</v>
      </c>
      <c r="U77259">
        <v>0.27110075352682333</v>
      </c>
    </row>
    <row r="77260" spans="14:21" x14ac:dyDescent="0.3">
      <c r="N77260">
        <v>77258</v>
      </c>
      <c r="O77260">
        <v>0.28898488357834273</v>
      </c>
      <c r="T77260">
        <v>77250</v>
      </c>
      <c r="U77260">
        <v>0.27110075352682333</v>
      </c>
    </row>
    <row r="77261" spans="14:21" x14ac:dyDescent="0.3">
      <c r="N77261">
        <v>77259</v>
      </c>
      <c r="O77261">
        <v>0.26557128499137511</v>
      </c>
      <c r="T77261">
        <v>77251</v>
      </c>
      <c r="U77261">
        <v>0.27110075352682333</v>
      </c>
    </row>
    <row r="77262" spans="14:21" x14ac:dyDescent="0.3">
      <c r="N77262">
        <v>77260</v>
      </c>
      <c r="O77262">
        <v>0.26767863139927772</v>
      </c>
      <c r="T77262">
        <v>77252</v>
      </c>
      <c r="U77262">
        <v>0.27110075352682333</v>
      </c>
    </row>
    <row r="77263" spans="14:21" x14ac:dyDescent="0.3">
      <c r="N77263">
        <v>77261</v>
      </c>
      <c r="O77263">
        <v>0.27186080326696921</v>
      </c>
      <c r="T77263">
        <v>77253</v>
      </c>
      <c r="U77263">
        <v>0.27110075352682333</v>
      </c>
    </row>
    <row r="77264" spans="14:21" x14ac:dyDescent="0.3">
      <c r="N77264">
        <v>77262</v>
      </c>
      <c r="O77264">
        <v>0.25241906980899814</v>
      </c>
      <c r="T77264">
        <v>77254</v>
      </c>
      <c r="U77264">
        <v>0.27110075352682333</v>
      </c>
    </row>
    <row r="77265" spans="14:21" x14ac:dyDescent="0.3">
      <c r="N77265">
        <v>77263</v>
      </c>
      <c r="O77265">
        <v>0.28775775183563446</v>
      </c>
      <c r="T77265">
        <v>77255</v>
      </c>
      <c r="U77265">
        <v>0.27110075352682333</v>
      </c>
    </row>
    <row r="77266" spans="14:21" x14ac:dyDescent="0.3">
      <c r="N77266">
        <v>77264</v>
      </c>
      <c r="O77266">
        <v>0.27234211332901537</v>
      </c>
      <c r="T77266">
        <v>77256</v>
      </c>
      <c r="U77266">
        <v>0.27110075352682333</v>
      </c>
    </row>
    <row r="77267" spans="14:21" x14ac:dyDescent="0.3">
      <c r="N77267">
        <v>77265</v>
      </c>
      <c r="O77267">
        <v>0.25899736084392538</v>
      </c>
      <c r="T77267">
        <v>77257</v>
      </c>
      <c r="U77267">
        <v>0.27110075352682333</v>
      </c>
    </row>
    <row r="77268" spans="14:21" x14ac:dyDescent="0.3">
      <c r="N77268">
        <v>77266</v>
      </c>
      <c r="O77268">
        <v>0.22829619626541484</v>
      </c>
      <c r="T77268">
        <v>77258</v>
      </c>
      <c r="U77268">
        <v>0.27110075352682333</v>
      </c>
    </row>
    <row r="77269" spans="14:21" x14ac:dyDescent="0.3">
      <c r="N77269">
        <v>77267</v>
      </c>
      <c r="O77269">
        <v>0.32330811763357548</v>
      </c>
      <c r="T77269">
        <v>77259</v>
      </c>
      <c r="U77269">
        <v>0.27110075352682333</v>
      </c>
    </row>
    <row r="77270" spans="14:21" x14ac:dyDescent="0.3">
      <c r="N77270">
        <v>77268</v>
      </c>
      <c r="O77270">
        <v>0.27639121658724819</v>
      </c>
      <c r="T77270">
        <v>77260</v>
      </c>
      <c r="U77270">
        <v>0.27110075352682333</v>
      </c>
    </row>
    <row r="77271" spans="14:21" x14ac:dyDescent="0.3">
      <c r="N77271">
        <v>77269</v>
      </c>
      <c r="O77271">
        <v>0.27724716476575328</v>
      </c>
      <c r="T77271">
        <v>77261</v>
      </c>
      <c r="U77271">
        <v>0.27110075352682333</v>
      </c>
    </row>
    <row r="77272" spans="14:21" x14ac:dyDescent="0.3">
      <c r="N77272">
        <v>77270</v>
      </c>
      <c r="O77272">
        <v>0.25276521126872359</v>
      </c>
      <c r="T77272">
        <v>77262</v>
      </c>
      <c r="U77272">
        <v>0.27110075352682333</v>
      </c>
    </row>
    <row r="77273" spans="14:21" x14ac:dyDescent="0.3">
      <c r="N77273">
        <v>77271</v>
      </c>
      <c r="O77273">
        <v>0.30861017022466852</v>
      </c>
      <c r="T77273">
        <v>77263</v>
      </c>
      <c r="U77273">
        <v>0.27110075352682333</v>
      </c>
    </row>
    <row r="77274" spans="14:21" x14ac:dyDescent="0.3">
      <c r="N77274">
        <v>77272</v>
      </c>
      <c r="O77274">
        <v>0.27932372339095712</v>
      </c>
      <c r="T77274">
        <v>77264</v>
      </c>
      <c r="U77274">
        <v>0.27110075352682333</v>
      </c>
    </row>
    <row r="77275" spans="14:21" x14ac:dyDescent="0.3">
      <c r="N77275">
        <v>77273</v>
      </c>
      <c r="O77275">
        <v>0.23353485338474475</v>
      </c>
      <c r="T77275">
        <v>77265</v>
      </c>
      <c r="U77275">
        <v>0.27110075352682333</v>
      </c>
    </row>
    <row r="77276" spans="14:21" x14ac:dyDescent="0.3">
      <c r="N77276">
        <v>77274</v>
      </c>
      <c r="O77276">
        <v>0.26810570635275432</v>
      </c>
      <c r="T77276">
        <v>77266</v>
      </c>
      <c r="U77276">
        <v>0.27110075352682333</v>
      </c>
    </row>
    <row r="77277" spans="14:21" x14ac:dyDescent="0.3">
      <c r="N77277">
        <v>77275</v>
      </c>
      <c r="O77277">
        <v>0.26921686785072091</v>
      </c>
      <c r="T77277">
        <v>77267</v>
      </c>
      <c r="U77277">
        <v>0.27110075352682333</v>
      </c>
    </row>
    <row r="77278" spans="14:21" x14ac:dyDescent="0.3">
      <c r="N77278">
        <v>77276</v>
      </c>
      <c r="O77278">
        <v>0.26676260683910152</v>
      </c>
      <c r="T77278">
        <v>77268</v>
      </c>
      <c r="U77278">
        <v>0.27110075352682333</v>
      </c>
    </row>
    <row r="77279" spans="14:21" x14ac:dyDescent="0.3">
      <c r="N77279">
        <v>77277</v>
      </c>
      <c r="O77279">
        <v>0.28661863366041634</v>
      </c>
      <c r="T77279">
        <v>77269</v>
      </c>
      <c r="U77279">
        <v>0.27110075352682333</v>
      </c>
    </row>
    <row r="77280" spans="14:21" x14ac:dyDescent="0.3">
      <c r="N77280">
        <v>77278</v>
      </c>
      <c r="O77280">
        <v>0.2904932015431328</v>
      </c>
      <c r="T77280">
        <v>77270</v>
      </c>
      <c r="U77280">
        <v>0.27110075352682333</v>
      </c>
    </row>
    <row r="77281" spans="14:21" x14ac:dyDescent="0.3">
      <c r="N77281">
        <v>77279</v>
      </c>
      <c r="O77281">
        <v>0.32583218884086546</v>
      </c>
      <c r="T77281">
        <v>77271</v>
      </c>
      <c r="U77281">
        <v>0.27110075352682333</v>
      </c>
    </row>
    <row r="77282" spans="14:21" x14ac:dyDescent="0.3">
      <c r="N77282">
        <v>77280</v>
      </c>
      <c r="O77282">
        <v>0.24092951172870394</v>
      </c>
      <c r="T77282">
        <v>77272</v>
      </c>
      <c r="U77282">
        <v>0.27110075352682333</v>
      </c>
    </row>
    <row r="77283" spans="14:21" x14ac:dyDescent="0.3">
      <c r="N77283">
        <v>77281</v>
      </c>
      <c r="O77283">
        <v>0.27632164670492554</v>
      </c>
      <c r="T77283">
        <v>77273</v>
      </c>
      <c r="U77283">
        <v>0.27110075352682333</v>
      </c>
    </row>
    <row r="77284" spans="14:21" x14ac:dyDescent="0.3">
      <c r="N77284">
        <v>77282</v>
      </c>
      <c r="O77284">
        <v>0.22829619626541484</v>
      </c>
      <c r="T77284">
        <v>77274</v>
      </c>
      <c r="U77284">
        <v>0.27110075352682333</v>
      </c>
    </row>
    <row r="77285" spans="14:21" x14ac:dyDescent="0.3">
      <c r="N77285">
        <v>77283</v>
      </c>
      <c r="O77285">
        <v>0.28225562193577114</v>
      </c>
      <c r="T77285">
        <v>77275</v>
      </c>
      <c r="U77285">
        <v>0.27110075352682333</v>
      </c>
    </row>
    <row r="77286" spans="14:21" x14ac:dyDescent="0.3">
      <c r="N77286">
        <v>77284</v>
      </c>
      <c r="O77286">
        <v>0.25063800822842242</v>
      </c>
      <c r="T77286">
        <v>77276</v>
      </c>
      <c r="U77286">
        <v>0.27110075352682333</v>
      </c>
    </row>
    <row r="77287" spans="14:21" x14ac:dyDescent="0.3">
      <c r="N77287">
        <v>77285</v>
      </c>
      <c r="O77287">
        <v>0.26921686785072091</v>
      </c>
      <c r="T77287">
        <v>77277</v>
      </c>
      <c r="U77287">
        <v>0.27110075352682333</v>
      </c>
    </row>
    <row r="77288" spans="14:21" x14ac:dyDescent="0.3">
      <c r="N77288">
        <v>77286</v>
      </c>
      <c r="O77288">
        <v>0.25362466318586985</v>
      </c>
      <c r="T77288">
        <v>77278</v>
      </c>
      <c r="U77288">
        <v>0.27110075352682333</v>
      </c>
    </row>
    <row r="77289" spans="14:21" x14ac:dyDescent="0.3">
      <c r="N77289">
        <v>77287</v>
      </c>
      <c r="O77289">
        <v>0.27386894056979239</v>
      </c>
      <c r="T77289">
        <v>77279</v>
      </c>
      <c r="U77289">
        <v>0.27110075352682333</v>
      </c>
    </row>
    <row r="77290" spans="14:21" x14ac:dyDescent="0.3">
      <c r="N77290">
        <v>77288</v>
      </c>
      <c r="O77290">
        <v>0.21275445432555495</v>
      </c>
      <c r="T77290">
        <v>77280</v>
      </c>
      <c r="U77290">
        <v>0.27110075352682333</v>
      </c>
    </row>
    <row r="77291" spans="14:21" x14ac:dyDescent="0.3">
      <c r="N77291">
        <v>77289</v>
      </c>
      <c r="O77291">
        <v>0.25633578265915846</v>
      </c>
      <c r="T77291">
        <v>77281</v>
      </c>
      <c r="U77291">
        <v>0.27110075352682333</v>
      </c>
    </row>
    <row r="77292" spans="14:21" x14ac:dyDescent="0.3">
      <c r="N77292">
        <v>77290</v>
      </c>
      <c r="O77292">
        <v>0.27967807791180233</v>
      </c>
      <c r="T77292">
        <v>77282</v>
      </c>
      <c r="U77292">
        <v>0.27110075352682333</v>
      </c>
    </row>
    <row r="77293" spans="14:21" x14ac:dyDescent="0.3">
      <c r="N77293">
        <v>77291</v>
      </c>
      <c r="O77293">
        <v>0.26961030654271023</v>
      </c>
      <c r="T77293">
        <v>77283</v>
      </c>
      <c r="U77293">
        <v>0.27110075352682333</v>
      </c>
    </row>
    <row r="77294" spans="14:21" x14ac:dyDescent="0.3">
      <c r="N77294">
        <v>77292</v>
      </c>
      <c r="O77294">
        <v>0.29420645572445342</v>
      </c>
      <c r="T77294">
        <v>77284</v>
      </c>
      <c r="U77294">
        <v>0.27110075352682333</v>
      </c>
    </row>
    <row r="77295" spans="14:21" x14ac:dyDescent="0.3">
      <c r="N77295">
        <v>77293</v>
      </c>
      <c r="O77295">
        <v>0.29199099648271198</v>
      </c>
      <c r="T77295">
        <v>77285</v>
      </c>
      <c r="U77295">
        <v>0.27110075352682333</v>
      </c>
    </row>
    <row r="77296" spans="14:21" x14ac:dyDescent="0.3">
      <c r="N77296">
        <v>77294</v>
      </c>
      <c r="O77296">
        <v>0.26667586660965165</v>
      </c>
      <c r="T77296">
        <v>77286</v>
      </c>
      <c r="U77296">
        <v>0.27110075352682333</v>
      </c>
    </row>
    <row r="77297" spans="14:21" x14ac:dyDescent="0.3">
      <c r="N77297">
        <v>77295</v>
      </c>
      <c r="O77297">
        <v>0.25981866052274621</v>
      </c>
      <c r="T77297">
        <v>77287</v>
      </c>
      <c r="U77297">
        <v>0.27110075352682333</v>
      </c>
    </row>
    <row r="77298" spans="14:21" x14ac:dyDescent="0.3">
      <c r="N77298">
        <v>77296</v>
      </c>
      <c r="O77298">
        <v>0.2688174210714791</v>
      </c>
      <c r="T77298">
        <v>77288</v>
      </c>
      <c r="U77298">
        <v>0.27110075352682333</v>
      </c>
    </row>
    <row r="77299" spans="14:21" x14ac:dyDescent="0.3">
      <c r="N77299">
        <v>77297</v>
      </c>
      <c r="O77299">
        <v>0.27645743107334619</v>
      </c>
      <c r="T77299">
        <v>77289</v>
      </c>
      <c r="U77299">
        <v>0.27110075352682333</v>
      </c>
    </row>
    <row r="77300" spans="14:21" x14ac:dyDescent="0.3">
      <c r="N77300">
        <v>77298</v>
      </c>
      <c r="O77300">
        <v>0.26961030654271023</v>
      </c>
      <c r="T77300">
        <v>77290</v>
      </c>
      <c r="U77300">
        <v>0.27110075352682333</v>
      </c>
    </row>
    <row r="77301" spans="14:21" x14ac:dyDescent="0.3">
      <c r="N77301">
        <v>77299</v>
      </c>
      <c r="O77301">
        <v>0.27420582318572378</v>
      </c>
      <c r="T77301">
        <v>77291</v>
      </c>
      <c r="U77301">
        <v>0.27110075352682333</v>
      </c>
    </row>
    <row r="77302" spans="14:21" x14ac:dyDescent="0.3">
      <c r="N77302">
        <v>77300</v>
      </c>
      <c r="O77302">
        <v>0.27181530074300542</v>
      </c>
      <c r="T77302">
        <v>77292</v>
      </c>
      <c r="U77302">
        <v>0.27110075352682333</v>
      </c>
    </row>
    <row r="77303" spans="14:21" x14ac:dyDescent="0.3">
      <c r="N77303">
        <v>77301</v>
      </c>
      <c r="O77303">
        <v>0.26504522993518609</v>
      </c>
      <c r="T77303">
        <v>77293</v>
      </c>
      <c r="U77303">
        <v>0.27110075352682333</v>
      </c>
    </row>
    <row r="77304" spans="14:21" x14ac:dyDescent="0.3">
      <c r="N77304">
        <v>77302</v>
      </c>
      <c r="O77304">
        <v>0.29324944631801286</v>
      </c>
      <c r="T77304">
        <v>77294</v>
      </c>
      <c r="U77304">
        <v>0.27110075352682333</v>
      </c>
    </row>
    <row r="77305" spans="14:21" x14ac:dyDescent="0.3">
      <c r="N77305">
        <v>77303</v>
      </c>
      <c r="O77305">
        <v>0.29215989583233387</v>
      </c>
      <c r="T77305">
        <v>77295</v>
      </c>
      <c r="U77305">
        <v>0.27110075352682333</v>
      </c>
    </row>
    <row r="77306" spans="14:21" x14ac:dyDescent="0.3">
      <c r="N77306">
        <v>77304</v>
      </c>
      <c r="O77306">
        <v>0.31067114008031477</v>
      </c>
      <c r="T77306">
        <v>77296</v>
      </c>
      <c r="U77306">
        <v>0.27110075352682333</v>
      </c>
    </row>
    <row r="77307" spans="14:21" x14ac:dyDescent="0.3">
      <c r="N77307">
        <v>77305</v>
      </c>
      <c r="O77307">
        <v>0.2617297751097723</v>
      </c>
      <c r="T77307">
        <v>77297</v>
      </c>
      <c r="U77307">
        <v>0.27110075352682333</v>
      </c>
    </row>
    <row r="77308" spans="14:21" x14ac:dyDescent="0.3">
      <c r="N77308">
        <v>77306</v>
      </c>
      <c r="O77308">
        <v>0.26650762066544137</v>
      </c>
      <c r="T77308">
        <v>77298</v>
      </c>
      <c r="U77308">
        <v>0.27110075352682333</v>
      </c>
    </row>
    <row r="77309" spans="14:21" x14ac:dyDescent="0.3">
      <c r="N77309">
        <v>77307</v>
      </c>
      <c r="O77309">
        <v>0.26954573464418424</v>
      </c>
      <c r="T77309">
        <v>77299</v>
      </c>
      <c r="U77309">
        <v>0.27110075352682333</v>
      </c>
    </row>
    <row r="77310" spans="14:21" x14ac:dyDescent="0.3">
      <c r="N77310">
        <v>77308</v>
      </c>
      <c r="O77310">
        <v>0.29002051837983539</v>
      </c>
      <c r="T77310">
        <v>77300</v>
      </c>
      <c r="U77310">
        <v>0.27110075352682333</v>
      </c>
    </row>
    <row r="77311" spans="14:21" x14ac:dyDescent="0.3">
      <c r="N77311">
        <v>77309</v>
      </c>
      <c r="O77311">
        <v>0.264162260815821</v>
      </c>
      <c r="T77311">
        <v>77301</v>
      </c>
      <c r="U77311">
        <v>0.27110075352682333</v>
      </c>
    </row>
    <row r="77312" spans="14:21" x14ac:dyDescent="0.3">
      <c r="N77312">
        <v>77310</v>
      </c>
      <c r="O77312">
        <v>0.28174677484250948</v>
      </c>
      <c r="T77312">
        <v>77302</v>
      </c>
      <c r="U77312">
        <v>0.27110075352682333</v>
      </c>
    </row>
    <row r="77313" spans="14:21" x14ac:dyDescent="0.3">
      <c r="N77313">
        <v>77311</v>
      </c>
      <c r="O77313">
        <v>0.28107565132661666</v>
      </c>
      <c r="T77313">
        <v>77303</v>
      </c>
      <c r="U77313">
        <v>0.27110075352682333</v>
      </c>
    </row>
    <row r="77314" spans="14:21" x14ac:dyDescent="0.3">
      <c r="N77314">
        <v>77312</v>
      </c>
      <c r="O77314">
        <v>0.2621497103662202</v>
      </c>
      <c r="T77314">
        <v>77304</v>
      </c>
      <c r="U77314">
        <v>0.27110075352682333</v>
      </c>
    </row>
    <row r="77315" spans="14:21" x14ac:dyDescent="0.3">
      <c r="N77315">
        <v>77313</v>
      </c>
      <c r="O77315">
        <v>0.29849550867340396</v>
      </c>
      <c r="T77315">
        <v>77305</v>
      </c>
      <c r="U77315">
        <v>0.27110075352682333</v>
      </c>
    </row>
    <row r="77316" spans="14:21" x14ac:dyDescent="0.3">
      <c r="N77316">
        <v>77314</v>
      </c>
      <c r="O77316">
        <v>0.29046275928152221</v>
      </c>
      <c r="T77316">
        <v>77306</v>
      </c>
      <c r="U77316">
        <v>0.27110075352682333</v>
      </c>
    </row>
    <row r="77317" spans="14:21" x14ac:dyDescent="0.3">
      <c r="N77317">
        <v>77315</v>
      </c>
      <c r="O77317">
        <v>0.26379411897291688</v>
      </c>
      <c r="T77317">
        <v>77307</v>
      </c>
      <c r="U77317">
        <v>0.27110075352682333</v>
      </c>
    </row>
    <row r="77318" spans="14:21" x14ac:dyDescent="0.3">
      <c r="N77318">
        <v>77316</v>
      </c>
      <c r="O77318">
        <v>0.27656260099214919</v>
      </c>
      <c r="T77318">
        <v>77308</v>
      </c>
      <c r="U77318">
        <v>0.27110075352682333</v>
      </c>
    </row>
    <row r="77319" spans="14:21" x14ac:dyDescent="0.3">
      <c r="N77319">
        <v>77317</v>
      </c>
      <c r="O77319">
        <v>0.2805954202461195</v>
      </c>
      <c r="T77319">
        <v>77309</v>
      </c>
      <c r="U77319">
        <v>0.27110075352682333</v>
      </c>
    </row>
    <row r="77320" spans="14:21" x14ac:dyDescent="0.3">
      <c r="N77320">
        <v>77318</v>
      </c>
      <c r="O77320">
        <v>0.26359775749376851</v>
      </c>
      <c r="T77320">
        <v>77310</v>
      </c>
      <c r="U77320">
        <v>0.27110075352682333</v>
      </c>
    </row>
    <row r="77321" spans="14:21" x14ac:dyDescent="0.3">
      <c r="N77321">
        <v>77319</v>
      </c>
      <c r="O77321">
        <v>0.27253908093004642</v>
      </c>
      <c r="T77321">
        <v>77311</v>
      </c>
      <c r="U77321">
        <v>0.27110075352682333</v>
      </c>
    </row>
    <row r="77322" spans="14:21" x14ac:dyDescent="0.3">
      <c r="N77322">
        <v>77320</v>
      </c>
      <c r="O77322">
        <v>0.26127462009205593</v>
      </c>
      <c r="T77322">
        <v>77312</v>
      </c>
      <c r="U77322">
        <v>0.27110075352682333</v>
      </c>
    </row>
    <row r="77323" spans="14:21" x14ac:dyDescent="0.3">
      <c r="N77323">
        <v>77321</v>
      </c>
      <c r="O77323">
        <v>0.23448791036624697</v>
      </c>
      <c r="T77323">
        <v>77313</v>
      </c>
      <c r="U77323">
        <v>0.27110075352682333</v>
      </c>
    </row>
    <row r="77324" spans="14:21" x14ac:dyDescent="0.3">
      <c r="N77324">
        <v>77322</v>
      </c>
      <c r="O77324">
        <v>0.2726428355376001</v>
      </c>
      <c r="T77324">
        <v>77314</v>
      </c>
      <c r="U77324">
        <v>0.27110075352682333</v>
      </c>
    </row>
    <row r="77325" spans="14:21" x14ac:dyDescent="0.3">
      <c r="N77325">
        <v>77323</v>
      </c>
      <c r="O77325">
        <v>0.23309879869382458</v>
      </c>
      <c r="T77325">
        <v>77315</v>
      </c>
      <c r="U77325">
        <v>0.27110075352682333</v>
      </c>
    </row>
    <row r="77326" spans="14:21" x14ac:dyDescent="0.3">
      <c r="N77326">
        <v>77324</v>
      </c>
      <c r="O77326">
        <v>0.2804142438775058</v>
      </c>
      <c r="T77326">
        <v>77316</v>
      </c>
      <c r="U77326">
        <v>0.27110075352682333</v>
      </c>
    </row>
    <row r="77327" spans="14:21" x14ac:dyDescent="0.3">
      <c r="N77327">
        <v>77325</v>
      </c>
      <c r="O77327">
        <v>0.29398003515674082</v>
      </c>
      <c r="T77327">
        <v>77317</v>
      </c>
      <c r="U77327">
        <v>0.27110075352682333</v>
      </c>
    </row>
    <row r="77328" spans="14:21" x14ac:dyDescent="0.3">
      <c r="N77328">
        <v>77326</v>
      </c>
      <c r="O77328">
        <v>0.22254949846222377</v>
      </c>
      <c r="T77328">
        <v>77318</v>
      </c>
      <c r="U77328">
        <v>0.27110075352682333</v>
      </c>
    </row>
    <row r="77329" spans="14:21" x14ac:dyDescent="0.3">
      <c r="N77329">
        <v>77327</v>
      </c>
      <c r="O77329">
        <v>0.25645920422778257</v>
      </c>
      <c r="T77329">
        <v>77319</v>
      </c>
      <c r="U77329">
        <v>0.27110075352682333</v>
      </c>
    </row>
    <row r="77330" spans="14:21" x14ac:dyDescent="0.3">
      <c r="N77330">
        <v>77328</v>
      </c>
      <c r="O77330">
        <v>0.27802514226116559</v>
      </c>
      <c r="T77330">
        <v>77320</v>
      </c>
      <c r="U77330">
        <v>0.27110075352682333</v>
      </c>
    </row>
    <row r="77331" spans="14:21" x14ac:dyDescent="0.3">
      <c r="N77331">
        <v>77329</v>
      </c>
      <c r="O77331">
        <v>0.25856861660731095</v>
      </c>
      <c r="T77331">
        <v>77321</v>
      </c>
      <c r="U77331">
        <v>0.27110075352682333</v>
      </c>
    </row>
    <row r="77332" spans="14:21" x14ac:dyDescent="0.3">
      <c r="N77332">
        <v>77330</v>
      </c>
      <c r="O77332">
        <v>0.26917750035726395</v>
      </c>
      <c r="T77332">
        <v>77322</v>
      </c>
      <c r="U77332">
        <v>0.27110075352682333</v>
      </c>
    </row>
    <row r="77333" spans="14:21" x14ac:dyDescent="0.3">
      <c r="N77333">
        <v>77331</v>
      </c>
      <c r="O77333">
        <v>0.24521808618046129</v>
      </c>
      <c r="T77333">
        <v>77323</v>
      </c>
      <c r="U77333">
        <v>0.27110075352682333</v>
      </c>
    </row>
    <row r="77334" spans="14:21" x14ac:dyDescent="0.3">
      <c r="N77334">
        <v>77332</v>
      </c>
      <c r="O77334">
        <v>0.25732704930691225</v>
      </c>
      <c r="T77334">
        <v>77324</v>
      </c>
      <c r="U77334">
        <v>0.27110075352682333</v>
      </c>
    </row>
    <row r="77335" spans="14:21" x14ac:dyDescent="0.3">
      <c r="N77335">
        <v>77333</v>
      </c>
      <c r="O77335">
        <v>0.23726908424599566</v>
      </c>
      <c r="T77335">
        <v>77325</v>
      </c>
      <c r="U77335">
        <v>0.27110075352682333</v>
      </c>
    </row>
    <row r="77336" spans="14:21" x14ac:dyDescent="0.3">
      <c r="N77336">
        <v>77334</v>
      </c>
      <c r="O77336">
        <v>0.25317970131749834</v>
      </c>
      <c r="T77336">
        <v>77326</v>
      </c>
      <c r="U77336">
        <v>0.27110075352682333</v>
      </c>
    </row>
    <row r="77337" spans="14:21" x14ac:dyDescent="0.3">
      <c r="N77337">
        <v>77335</v>
      </c>
      <c r="O77337">
        <v>0.25261659840306788</v>
      </c>
      <c r="T77337">
        <v>77327</v>
      </c>
      <c r="U77337">
        <v>0.27110075352682333</v>
      </c>
    </row>
    <row r="77338" spans="14:21" x14ac:dyDescent="0.3">
      <c r="N77338">
        <v>77336</v>
      </c>
      <c r="O77338">
        <v>0.27628308748202879</v>
      </c>
      <c r="T77338">
        <v>77328</v>
      </c>
      <c r="U77338">
        <v>0.27110075352682333</v>
      </c>
    </row>
    <row r="77339" spans="14:21" x14ac:dyDescent="0.3">
      <c r="N77339">
        <v>77337</v>
      </c>
      <c r="O77339">
        <v>0.25590836922599791</v>
      </c>
      <c r="T77339">
        <v>77329</v>
      </c>
      <c r="U77339">
        <v>0.27110075352682333</v>
      </c>
    </row>
    <row r="77340" spans="14:21" x14ac:dyDescent="0.3">
      <c r="N77340">
        <v>77338</v>
      </c>
      <c r="O77340">
        <v>0.24673029605851346</v>
      </c>
      <c r="T77340">
        <v>77330</v>
      </c>
      <c r="U77340">
        <v>0.27110075352682333</v>
      </c>
    </row>
    <row r="77341" spans="14:21" x14ac:dyDescent="0.3">
      <c r="N77341">
        <v>77339</v>
      </c>
      <c r="O77341">
        <v>0.25617645775745862</v>
      </c>
      <c r="T77341">
        <v>77331</v>
      </c>
      <c r="U77341">
        <v>0.27110075352682333</v>
      </c>
    </row>
    <row r="77342" spans="14:21" x14ac:dyDescent="0.3">
      <c r="N77342">
        <v>77340</v>
      </c>
      <c r="O77342">
        <v>0.30025372923073013</v>
      </c>
      <c r="T77342">
        <v>77332</v>
      </c>
      <c r="U77342">
        <v>0.27110075352682333</v>
      </c>
    </row>
    <row r="77343" spans="14:21" x14ac:dyDescent="0.3">
      <c r="N77343">
        <v>77341</v>
      </c>
      <c r="O77343">
        <v>0.32912977507512337</v>
      </c>
      <c r="T77343">
        <v>77333</v>
      </c>
      <c r="U77343">
        <v>0.27110075352682333</v>
      </c>
    </row>
    <row r="77344" spans="14:21" x14ac:dyDescent="0.3">
      <c r="N77344">
        <v>77342</v>
      </c>
      <c r="O77344">
        <v>0.24227006704049095</v>
      </c>
      <c r="T77344">
        <v>77334</v>
      </c>
      <c r="U77344">
        <v>0.27110075352682333</v>
      </c>
    </row>
    <row r="77345" spans="14:21" x14ac:dyDescent="0.3">
      <c r="N77345">
        <v>77343</v>
      </c>
      <c r="O77345">
        <v>0.2158311285184418</v>
      </c>
      <c r="T77345">
        <v>77335</v>
      </c>
      <c r="U77345">
        <v>0.27110075352682333</v>
      </c>
    </row>
    <row r="77346" spans="14:21" x14ac:dyDescent="0.3">
      <c r="N77346">
        <v>77344</v>
      </c>
      <c r="O77346">
        <v>0.27363406036229743</v>
      </c>
      <c r="T77346">
        <v>77336</v>
      </c>
      <c r="U77346">
        <v>0.27110075352682333</v>
      </c>
    </row>
    <row r="77347" spans="14:21" x14ac:dyDescent="0.3">
      <c r="N77347">
        <v>77345</v>
      </c>
      <c r="O77347">
        <v>0.2541812770624417</v>
      </c>
      <c r="T77347">
        <v>77337</v>
      </c>
      <c r="U77347">
        <v>0.27110075352682333</v>
      </c>
    </row>
    <row r="77348" spans="14:21" x14ac:dyDescent="0.3">
      <c r="N77348">
        <v>77346</v>
      </c>
      <c r="O77348">
        <v>0.23335440099963414</v>
      </c>
      <c r="T77348">
        <v>77338</v>
      </c>
      <c r="U77348">
        <v>0.27110075352682333</v>
      </c>
    </row>
    <row r="77349" spans="14:21" x14ac:dyDescent="0.3">
      <c r="N77349">
        <v>77347</v>
      </c>
      <c r="O77349">
        <v>0.24483869925165172</v>
      </c>
      <c r="T77349">
        <v>77339</v>
      </c>
      <c r="U77349">
        <v>0.27110075352682333</v>
      </c>
    </row>
    <row r="77350" spans="14:21" x14ac:dyDescent="0.3">
      <c r="N77350">
        <v>77348</v>
      </c>
      <c r="O77350">
        <v>0.26961030654271023</v>
      </c>
      <c r="T77350">
        <v>77340</v>
      </c>
      <c r="U77350">
        <v>0.27110075352682333</v>
      </c>
    </row>
    <row r="77351" spans="14:21" x14ac:dyDescent="0.3">
      <c r="N77351">
        <v>77349</v>
      </c>
      <c r="O77351">
        <v>0.29459587581317354</v>
      </c>
      <c r="T77351">
        <v>77341</v>
      </c>
      <c r="U77351">
        <v>0.27110075352682333</v>
      </c>
    </row>
    <row r="77352" spans="14:21" x14ac:dyDescent="0.3">
      <c r="N77352">
        <v>77350</v>
      </c>
      <c r="O77352">
        <v>0.27754225144094152</v>
      </c>
      <c r="T77352">
        <v>77342</v>
      </c>
      <c r="U77352">
        <v>0.27110075352682333</v>
      </c>
    </row>
    <row r="77353" spans="14:21" x14ac:dyDescent="0.3">
      <c r="N77353">
        <v>77351</v>
      </c>
      <c r="O77353">
        <v>0.27468024464512725</v>
      </c>
      <c r="T77353">
        <v>77343</v>
      </c>
      <c r="U77353">
        <v>0.27110075352682333</v>
      </c>
    </row>
    <row r="77354" spans="14:21" x14ac:dyDescent="0.3">
      <c r="N77354">
        <v>77352</v>
      </c>
      <c r="O77354">
        <v>0.27832190448017752</v>
      </c>
      <c r="T77354">
        <v>77344</v>
      </c>
      <c r="U77354">
        <v>0.27110075352682333</v>
      </c>
    </row>
    <row r="77355" spans="14:21" x14ac:dyDescent="0.3">
      <c r="N77355">
        <v>77353</v>
      </c>
      <c r="O77355">
        <v>0.31022161192360248</v>
      </c>
      <c r="T77355">
        <v>77345</v>
      </c>
      <c r="U77355">
        <v>0.27110075352682333</v>
      </c>
    </row>
    <row r="77356" spans="14:21" x14ac:dyDescent="0.3">
      <c r="N77356">
        <v>77354</v>
      </c>
      <c r="O77356">
        <v>0.29472671749623536</v>
      </c>
      <c r="T77356">
        <v>77346</v>
      </c>
      <c r="U77356">
        <v>0.27110075352682333</v>
      </c>
    </row>
    <row r="77357" spans="14:21" x14ac:dyDescent="0.3">
      <c r="N77357">
        <v>77355</v>
      </c>
      <c r="O77357">
        <v>0.24429714576554043</v>
      </c>
      <c r="T77357">
        <v>77347</v>
      </c>
      <c r="U77357">
        <v>0.27110075352682333</v>
      </c>
    </row>
    <row r="77358" spans="14:21" x14ac:dyDescent="0.3">
      <c r="N77358">
        <v>77356</v>
      </c>
      <c r="O77358">
        <v>0.28721054392613732</v>
      </c>
      <c r="T77358">
        <v>77348</v>
      </c>
      <c r="U77358">
        <v>0.27110075352682333</v>
      </c>
    </row>
    <row r="77359" spans="14:21" x14ac:dyDescent="0.3">
      <c r="N77359">
        <v>77357</v>
      </c>
      <c r="O77359">
        <v>0.2754477001549745</v>
      </c>
      <c r="T77359">
        <v>77349</v>
      </c>
      <c r="U77359">
        <v>0.27110075352682333</v>
      </c>
    </row>
    <row r="77360" spans="14:21" x14ac:dyDescent="0.3">
      <c r="N77360">
        <v>77358</v>
      </c>
      <c r="O77360">
        <v>0.25525939470535514</v>
      </c>
      <c r="T77360">
        <v>77350</v>
      </c>
      <c r="U77360">
        <v>0.27110075352682333</v>
      </c>
    </row>
    <row r="77361" spans="14:21" x14ac:dyDescent="0.3">
      <c r="N77361">
        <v>77359</v>
      </c>
      <c r="O77361">
        <v>0.25838155444556188</v>
      </c>
      <c r="T77361">
        <v>77351</v>
      </c>
      <c r="U77361">
        <v>0.27110075352682333</v>
      </c>
    </row>
    <row r="77362" spans="14:21" x14ac:dyDescent="0.3">
      <c r="N77362">
        <v>77360</v>
      </c>
      <c r="O77362">
        <v>0.24945472139062883</v>
      </c>
      <c r="T77362">
        <v>77352</v>
      </c>
      <c r="U77362">
        <v>0.27110075352682333</v>
      </c>
    </row>
    <row r="77363" spans="14:21" x14ac:dyDescent="0.3">
      <c r="N77363">
        <v>77361</v>
      </c>
      <c r="O77363">
        <v>0.31376358825376299</v>
      </c>
      <c r="T77363">
        <v>77353</v>
      </c>
      <c r="U77363">
        <v>0.27110075352682333</v>
      </c>
    </row>
    <row r="77364" spans="14:21" x14ac:dyDescent="0.3">
      <c r="N77364">
        <v>77362</v>
      </c>
      <c r="O77364">
        <v>0.26887840413879416</v>
      </c>
      <c r="T77364">
        <v>77354</v>
      </c>
      <c r="U77364">
        <v>0.27110075352682333</v>
      </c>
    </row>
    <row r="77365" spans="14:21" x14ac:dyDescent="0.3">
      <c r="N77365">
        <v>77363</v>
      </c>
      <c r="O77365">
        <v>0.26240183589123978</v>
      </c>
      <c r="T77365">
        <v>77355</v>
      </c>
      <c r="U77365">
        <v>0.27110075352682333</v>
      </c>
    </row>
    <row r="77366" spans="14:21" x14ac:dyDescent="0.3">
      <c r="N77366">
        <v>77364</v>
      </c>
      <c r="O77366">
        <v>0.27391193747240178</v>
      </c>
      <c r="T77366">
        <v>77356</v>
      </c>
      <c r="U77366">
        <v>0.27110075352682333</v>
      </c>
    </row>
    <row r="77367" spans="14:21" x14ac:dyDescent="0.3">
      <c r="N77367">
        <v>77365</v>
      </c>
      <c r="O77367">
        <v>0.26217039227422612</v>
      </c>
      <c r="T77367">
        <v>77357</v>
      </c>
      <c r="U77367">
        <v>0.27110075352682333</v>
      </c>
    </row>
    <row r="77368" spans="14:21" x14ac:dyDescent="0.3">
      <c r="N77368">
        <v>77366</v>
      </c>
      <c r="O77368">
        <v>0.21213354928405601</v>
      </c>
      <c r="T77368">
        <v>77358</v>
      </c>
      <c r="U77368">
        <v>0.27110075352682333</v>
      </c>
    </row>
    <row r="77369" spans="14:21" x14ac:dyDescent="0.3">
      <c r="N77369">
        <v>77367</v>
      </c>
      <c r="O77369">
        <v>0.27116951676565204</v>
      </c>
      <c r="T77369">
        <v>77359</v>
      </c>
      <c r="U77369">
        <v>0.27110075352682333</v>
      </c>
    </row>
    <row r="77370" spans="14:21" x14ac:dyDescent="0.3">
      <c r="N77370">
        <v>77368</v>
      </c>
      <c r="O77370">
        <v>0.25617645775745862</v>
      </c>
      <c r="T77370">
        <v>77360</v>
      </c>
      <c r="U77370">
        <v>0.27110075352682333</v>
      </c>
    </row>
    <row r="77371" spans="14:21" x14ac:dyDescent="0.3">
      <c r="N77371">
        <v>77369</v>
      </c>
      <c r="O77371">
        <v>0.2573588481114833</v>
      </c>
      <c r="T77371">
        <v>77361</v>
      </c>
      <c r="U77371">
        <v>0.27110075352682333</v>
      </c>
    </row>
    <row r="77372" spans="14:21" x14ac:dyDescent="0.3">
      <c r="N77372">
        <v>77370</v>
      </c>
      <c r="O77372">
        <v>0.27962716496318313</v>
      </c>
      <c r="T77372">
        <v>77362</v>
      </c>
      <c r="U77372">
        <v>0.27110075352682333</v>
      </c>
    </row>
    <row r="77373" spans="14:21" x14ac:dyDescent="0.3">
      <c r="N77373">
        <v>77371</v>
      </c>
      <c r="O77373">
        <v>0.27576214886041583</v>
      </c>
      <c r="T77373">
        <v>77363</v>
      </c>
      <c r="U77373">
        <v>0.27110075352682333</v>
      </c>
    </row>
    <row r="77374" spans="14:21" x14ac:dyDescent="0.3">
      <c r="N77374">
        <v>77372</v>
      </c>
      <c r="O77374">
        <v>0.27875715072844187</v>
      </c>
      <c r="T77374">
        <v>77364</v>
      </c>
      <c r="U77374">
        <v>0.27110075352682333</v>
      </c>
    </row>
    <row r="77375" spans="14:21" x14ac:dyDescent="0.3">
      <c r="N77375">
        <v>77373</v>
      </c>
      <c r="O77375">
        <v>0.24808225265390976</v>
      </c>
      <c r="T77375">
        <v>77365</v>
      </c>
      <c r="U77375">
        <v>0.27110075352682333</v>
      </c>
    </row>
    <row r="77376" spans="14:21" x14ac:dyDescent="0.3">
      <c r="N77376">
        <v>77374</v>
      </c>
      <c r="O77376">
        <v>0.26488804364618579</v>
      </c>
      <c r="T77376">
        <v>77366</v>
      </c>
      <c r="U77376">
        <v>0.27110075352682333</v>
      </c>
    </row>
    <row r="77377" spans="14:21" x14ac:dyDescent="0.3">
      <c r="N77377">
        <v>77375</v>
      </c>
      <c r="O77377">
        <v>0.24767152388996419</v>
      </c>
      <c r="T77377">
        <v>77367</v>
      </c>
      <c r="U77377">
        <v>0.27110075352682333</v>
      </c>
    </row>
    <row r="77378" spans="14:21" x14ac:dyDescent="0.3">
      <c r="N77378">
        <v>77376</v>
      </c>
      <c r="O77378">
        <v>0.2414538859187999</v>
      </c>
      <c r="T77378">
        <v>77368</v>
      </c>
      <c r="U77378">
        <v>0.27110075352682333</v>
      </c>
    </row>
    <row r="77379" spans="14:21" x14ac:dyDescent="0.3">
      <c r="N77379">
        <v>77377</v>
      </c>
      <c r="O77379">
        <v>0.22838673635319737</v>
      </c>
      <c r="T77379">
        <v>77369</v>
      </c>
      <c r="U77379">
        <v>0.27110075352682333</v>
      </c>
    </row>
    <row r="77380" spans="14:21" x14ac:dyDescent="0.3">
      <c r="N77380">
        <v>77378</v>
      </c>
      <c r="O77380">
        <v>0.23847132664001852</v>
      </c>
      <c r="T77380">
        <v>77370</v>
      </c>
      <c r="U77380">
        <v>0.27110075352682333</v>
      </c>
    </row>
    <row r="77381" spans="14:21" x14ac:dyDescent="0.3">
      <c r="N77381">
        <v>77379</v>
      </c>
      <c r="O77381">
        <v>0.31403395594591471</v>
      </c>
      <c r="T77381">
        <v>77371</v>
      </c>
      <c r="U77381">
        <v>0.27110075352682333</v>
      </c>
    </row>
    <row r="77382" spans="14:21" x14ac:dyDescent="0.3">
      <c r="N77382">
        <v>77380</v>
      </c>
      <c r="O77382">
        <v>0.28179601940404059</v>
      </c>
      <c r="T77382">
        <v>77372</v>
      </c>
      <c r="U77382">
        <v>0.27110075352682333</v>
      </c>
    </row>
    <row r="77383" spans="14:21" x14ac:dyDescent="0.3">
      <c r="N77383">
        <v>77381</v>
      </c>
      <c r="O77383">
        <v>0.27724716476575328</v>
      </c>
      <c r="T77383">
        <v>77373</v>
      </c>
      <c r="U77383">
        <v>0.27110075352682333</v>
      </c>
    </row>
    <row r="77384" spans="14:21" x14ac:dyDescent="0.3">
      <c r="N77384">
        <v>77382</v>
      </c>
      <c r="O77384">
        <v>0.27875715072844187</v>
      </c>
      <c r="T77384">
        <v>77374</v>
      </c>
      <c r="U77384">
        <v>0.27110075352682333</v>
      </c>
    </row>
    <row r="77385" spans="14:21" x14ac:dyDescent="0.3">
      <c r="N77385">
        <v>77383</v>
      </c>
      <c r="O77385">
        <v>0.2322778074155506</v>
      </c>
      <c r="T77385">
        <v>77375</v>
      </c>
      <c r="U77385">
        <v>0.27110075352682333</v>
      </c>
    </row>
    <row r="77386" spans="14:21" x14ac:dyDescent="0.3">
      <c r="N77386">
        <v>77384</v>
      </c>
      <c r="O77386">
        <v>0.25491980260842484</v>
      </c>
      <c r="T77386">
        <v>77376</v>
      </c>
      <c r="U77386">
        <v>0.27110075352682333</v>
      </c>
    </row>
    <row r="77387" spans="14:21" x14ac:dyDescent="0.3">
      <c r="N77387">
        <v>77385</v>
      </c>
      <c r="O77387">
        <v>0.27632069512479096</v>
      </c>
      <c r="T77387">
        <v>77377</v>
      </c>
      <c r="U77387">
        <v>0.27110075352682333</v>
      </c>
    </row>
    <row r="77388" spans="14:21" x14ac:dyDescent="0.3">
      <c r="N77388">
        <v>77386</v>
      </c>
      <c r="O77388">
        <v>0.27093376720647244</v>
      </c>
      <c r="T77388">
        <v>77378</v>
      </c>
      <c r="U77388">
        <v>0.27110075352682333</v>
      </c>
    </row>
    <row r="77389" spans="14:21" x14ac:dyDescent="0.3">
      <c r="N77389">
        <v>77387</v>
      </c>
      <c r="O77389">
        <v>0.24729043956913738</v>
      </c>
      <c r="T77389">
        <v>77379</v>
      </c>
      <c r="U77389">
        <v>0.27110075352682333</v>
      </c>
    </row>
    <row r="77390" spans="14:21" x14ac:dyDescent="0.3">
      <c r="N77390">
        <v>77388</v>
      </c>
      <c r="O77390">
        <v>0.24915780462010281</v>
      </c>
      <c r="T77390">
        <v>77380</v>
      </c>
      <c r="U77390">
        <v>0.27110075352682333</v>
      </c>
    </row>
    <row r="77391" spans="14:21" x14ac:dyDescent="0.3">
      <c r="N77391">
        <v>77389</v>
      </c>
      <c r="O77391">
        <v>0.26667586660965165</v>
      </c>
      <c r="T77391">
        <v>77381</v>
      </c>
      <c r="U77391">
        <v>0.27110075352682333</v>
      </c>
    </row>
    <row r="77392" spans="14:21" x14ac:dyDescent="0.3">
      <c r="N77392">
        <v>77390</v>
      </c>
      <c r="O77392">
        <v>0.26981568087511676</v>
      </c>
      <c r="T77392">
        <v>77382</v>
      </c>
      <c r="U77392">
        <v>0.27110075352682333</v>
      </c>
    </row>
    <row r="77393" spans="14:21" x14ac:dyDescent="0.3">
      <c r="N77393">
        <v>77391</v>
      </c>
      <c r="O77393">
        <v>0.2609999420716908</v>
      </c>
      <c r="T77393">
        <v>77383</v>
      </c>
      <c r="U77393">
        <v>0.27110075352682333</v>
      </c>
    </row>
    <row r="77394" spans="14:21" x14ac:dyDescent="0.3">
      <c r="N77394">
        <v>77392</v>
      </c>
      <c r="O77394">
        <v>0.27187112225643389</v>
      </c>
      <c r="T77394">
        <v>77384</v>
      </c>
      <c r="U77394">
        <v>0.27110075352682333</v>
      </c>
    </row>
    <row r="77395" spans="14:21" x14ac:dyDescent="0.3">
      <c r="N77395">
        <v>77393</v>
      </c>
      <c r="O77395">
        <v>0.27857568020643714</v>
      </c>
      <c r="T77395">
        <v>77385</v>
      </c>
      <c r="U77395">
        <v>0.27110075352682333</v>
      </c>
    </row>
    <row r="77396" spans="14:21" x14ac:dyDescent="0.3">
      <c r="N77396">
        <v>77394</v>
      </c>
      <c r="O77396">
        <v>0.24885758629757426</v>
      </c>
      <c r="T77396">
        <v>77386</v>
      </c>
      <c r="U77396">
        <v>0.27110075352682333</v>
      </c>
    </row>
    <row r="77397" spans="14:21" x14ac:dyDescent="0.3">
      <c r="N77397">
        <v>77395</v>
      </c>
      <c r="O77397">
        <v>0.24897909120996081</v>
      </c>
      <c r="T77397">
        <v>77387</v>
      </c>
      <c r="U77397">
        <v>0.27110075352682333</v>
      </c>
    </row>
    <row r="77398" spans="14:21" x14ac:dyDescent="0.3">
      <c r="N77398">
        <v>77396</v>
      </c>
      <c r="O77398">
        <v>0.15576729229067338</v>
      </c>
      <c r="T77398">
        <v>77388</v>
      </c>
      <c r="U77398">
        <v>0.27110075352682333</v>
      </c>
    </row>
    <row r="77399" spans="14:21" x14ac:dyDescent="0.3">
      <c r="N77399">
        <v>77397</v>
      </c>
      <c r="O77399">
        <v>0.26095797612678606</v>
      </c>
      <c r="T77399">
        <v>77389</v>
      </c>
      <c r="U77399">
        <v>0.27110075352682333</v>
      </c>
    </row>
    <row r="77400" spans="14:21" x14ac:dyDescent="0.3">
      <c r="N77400">
        <v>77398</v>
      </c>
      <c r="O77400">
        <v>0.26091505966924827</v>
      </c>
      <c r="T77400">
        <v>77390</v>
      </c>
      <c r="U77400">
        <v>0.27110075352682333</v>
      </c>
    </row>
    <row r="77401" spans="14:21" x14ac:dyDescent="0.3">
      <c r="N77401">
        <v>77399</v>
      </c>
      <c r="O77401">
        <v>0.29077657043607802</v>
      </c>
      <c r="T77401">
        <v>77391</v>
      </c>
      <c r="U77401">
        <v>0.27110075352682333</v>
      </c>
    </row>
    <row r="77402" spans="14:21" x14ac:dyDescent="0.3">
      <c r="N77402">
        <v>77400</v>
      </c>
      <c r="O77402">
        <v>0.28455651196069026</v>
      </c>
      <c r="T77402">
        <v>77392</v>
      </c>
      <c r="U77402">
        <v>0.27110075352682333</v>
      </c>
    </row>
    <row r="77403" spans="14:21" x14ac:dyDescent="0.3">
      <c r="N77403">
        <v>77401</v>
      </c>
      <c r="O77403">
        <v>0.25652032612982562</v>
      </c>
      <c r="T77403">
        <v>77393</v>
      </c>
      <c r="U77403">
        <v>0.27110075352682333</v>
      </c>
    </row>
    <row r="77404" spans="14:21" x14ac:dyDescent="0.3">
      <c r="N77404">
        <v>77402</v>
      </c>
      <c r="O77404">
        <v>0.23682412013925755</v>
      </c>
      <c r="T77404">
        <v>77394</v>
      </c>
      <c r="U77404">
        <v>0.27110075352682333</v>
      </c>
    </row>
    <row r="77405" spans="14:21" x14ac:dyDescent="0.3">
      <c r="N77405">
        <v>77403</v>
      </c>
      <c r="O77405">
        <v>0.246799523562966</v>
      </c>
      <c r="T77405">
        <v>77395</v>
      </c>
      <c r="U77405">
        <v>0.27110075352682333</v>
      </c>
    </row>
    <row r="77406" spans="14:21" x14ac:dyDescent="0.3">
      <c r="N77406">
        <v>77404</v>
      </c>
      <c r="O77406">
        <v>0.27683305094210153</v>
      </c>
      <c r="T77406">
        <v>77396</v>
      </c>
      <c r="U77406">
        <v>0.27110075352682333</v>
      </c>
    </row>
    <row r="77407" spans="14:21" x14ac:dyDescent="0.3">
      <c r="N77407">
        <v>77405</v>
      </c>
      <c r="O77407">
        <v>0.32317170577453158</v>
      </c>
      <c r="T77407">
        <v>77397</v>
      </c>
      <c r="U77407">
        <v>0.27110075352682333</v>
      </c>
    </row>
    <row r="77408" spans="14:21" x14ac:dyDescent="0.3">
      <c r="N77408">
        <v>77406</v>
      </c>
      <c r="O77408">
        <v>0.3939545439444162</v>
      </c>
      <c r="T77408">
        <v>77398</v>
      </c>
      <c r="U77408">
        <v>0.27110075352682333</v>
      </c>
    </row>
    <row r="77409" spans="14:21" x14ac:dyDescent="0.3">
      <c r="N77409">
        <v>77407</v>
      </c>
      <c r="O77409">
        <v>0.27468024464512725</v>
      </c>
      <c r="T77409">
        <v>77399</v>
      </c>
      <c r="U77409">
        <v>0.27110075352682333</v>
      </c>
    </row>
    <row r="77410" spans="14:21" x14ac:dyDescent="0.3">
      <c r="N77410">
        <v>77408</v>
      </c>
      <c r="O77410">
        <v>0.24285225483581668</v>
      </c>
      <c r="T77410">
        <v>77400</v>
      </c>
      <c r="U77410">
        <v>0.27110075352682333</v>
      </c>
    </row>
    <row r="77411" spans="14:21" x14ac:dyDescent="0.3">
      <c r="N77411">
        <v>77409</v>
      </c>
      <c r="O77411">
        <v>0.19867391853870933</v>
      </c>
      <c r="T77411">
        <v>77401</v>
      </c>
      <c r="U77411">
        <v>0.27110075352682333</v>
      </c>
    </row>
    <row r="77412" spans="14:21" x14ac:dyDescent="0.3">
      <c r="N77412">
        <v>77410</v>
      </c>
      <c r="O77412">
        <v>0.30158061294856831</v>
      </c>
      <c r="T77412">
        <v>77402</v>
      </c>
      <c r="U77412">
        <v>0.27110075352682333</v>
      </c>
    </row>
    <row r="77413" spans="14:21" x14ac:dyDescent="0.3">
      <c r="N77413">
        <v>77411</v>
      </c>
      <c r="O77413">
        <v>0.22039659426074396</v>
      </c>
      <c r="T77413">
        <v>77403</v>
      </c>
      <c r="U77413">
        <v>0.27110075352682333</v>
      </c>
    </row>
    <row r="77414" spans="14:21" x14ac:dyDescent="0.3">
      <c r="N77414">
        <v>77412</v>
      </c>
      <c r="O77414">
        <v>0.28591166787851285</v>
      </c>
      <c r="T77414">
        <v>77404</v>
      </c>
      <c r="U77414">
        <v>0.27110075352682333</v>
      </c>
    </row>
    <row r="77415" spans="14:21" x14ac:dyDescent="0.3">
      <c r="N77415">
        <v>77413</v>
      </c>
      <c r="O77415">
        <v>0.27609636486481814</v>
      </c>
      <c r="T77415">
        <v>77405</v>
      </c>
      <c r="U77415">
        <v>0.27110075352682333</v>
      </c>
    </row>
    <row r="77416" spans="14:21" x14ac:dyDescent="0.3">
      <c r="N77416">
        <v>77414</v>
      </c>
      <c r="O77416">
        <v>0.27303024197514758</v>
      </c>
      <c r="T77416">
        <v>77406</v>
      </c>
      <c r="U77416">
        <v>0.27110075352682333</v>
      </c>
    </row>
    <row r="77417" spans="14:21" x14ac:dyDescent="0.3">
      <c r="N77417">
        <v>77415</v>
      </c>
      <c r="O77417">
        <v>0.2158311285184418</v>
      </c>
      <c r="T77417">
        <v>77407</v>
      </c>
      <c r="U77417">
        <v>0.27110075352682333</v>
      </c>
    </row>
    <row r="77418" spans="14:21" x14ac:dyDescent="0.3">
      <c r="N77418">
        <v>77416</v>
      </c>
      <c r="O77418">
        <v>0.25617645775745862</v>
      </c>
      <c r="T77418">
        <v>77408</v>
      </c>
      <c r="U77418">
        <v>0.27110075352682333</v>
      </c>
    </row>
    <row r="77419" spans="14:21" x14ac:dyDescent="0.3">
      <c r="N77419">
        <v>77417</v>
      </c>
      <c r="O77419">
        <v>0.25462275677181206</v>
      </c>
      <c r="T77419">
        <v>77409</v>
      </c>
      <c r="U77419">
        <v>0.27110075352682333</v>
      </c>
    </row>
    <row r="77420" spans="14:21" x14ac:dyDescent="0.3">
      <c r="N77420">
        <v>77418</v>
      </c>
      <c r="O77420">
        <v>0.27247449125485285</v>
      </c>
      <c r="T77420">
        <v>77410</v>
      </c>
      <c r="U77420">
        <v>0.27110075352682333</v>
      </c>
    </row>
    <row r="77421" spans="14:21" x14ac:dyDescent="0.3">
      <c r="N77421">
        <v>77419</v>
      </c>
      <c r="O77421">
        <v>0.26647902515888378</v>
      </c>
      <c r="T77421">
        <v>77411</v>
      </c>
      <c r="U77421">
        <v>0.27110075352682333</v>
      </c>
    </row>
    <row r="77422" spans="14:21" x14ac:dyDescent="0.3">
      <c r="N77422">
        <v>77420</v>
      </c>
      <c r="O77422">
        <v>0.2656864942043623</v>
      </c>
      <c r="T77422">
        <v>77412</v>
      </c>
      <c r="U77422">
        <v>0.27110075352682333</v>
      </c>
    </row>
    <row r="77423" spans="14:21" x14ac:dyDescent="0.3">
      <c r="N77423">
        <v>77421</v>
      </c>
      <c r="O77423">
        <v>0.28176653093690196</v>
      </c>
      <c r="T77423">
        <v>77413</v>
      </c>
      <c r="U77423">
        <v>0.27110075352682333</v>
      </c>
    </row>
    <row r="77424" spans="14:21" x14ac:dyDescent="0.3">
      <c r="N77424">
        <v>77422</v>
      </c>
      <c r="O77424">
        <v>0.27168035061573453</v>
      </c>
      <c r="T77424">
        <v>77414</v>
      </c>
      <c r="U77424">
        <v>0.27110075352682333</v>
      </c>
    </row>
    <row r="77425" spans="14:21" x14ac:dyDescent="0.3">
      <c r="N77425">
        <v>77423</v>
      </c>
      <c r="O77425">
        <v>0.25999303579469474</v>
      </c>
      <c r="T77425">
        <v>77415</v>
      </c>
      <c r="U77425">
        <v>0.27110075352682333</v>
      </c>
    </row>
    <row r="77426" spans="14:21" x14ac:dyDescent="0.3">
      <c r="N77426">
        <v>77424</v>
      </c>
      <c r="O77426">
        <v>0.22824780189885235</v>
      </c>
      <c r="T77426">
        <v>77416</v>
      </c>
      <c r="U77426">
        <v>0.27110075352682333</v>
      </c>
    </row>
    <row r="77427" spans="14:21" x14ac:dyDescent="0.3">
      <c r="N77427">
        <v>77425</v>
      </c>
      <c r="O77427">
        <v>0.27291297356477129</v>
      </c>
      <c r="T77427">
        <v>77417</v>
      </c>
      <c r="U77427">
        <v>0.27110075352682333</v>
      </c>
    </row>
    <row r="77428" spans="14:21" x14ac:dyDescent="0.3">
      <c r="N77428">
        <v>77426</v>
      </c>
      <c r="O77428">
        <v>0.27473726262316739</v>
      </c>
      <c r="T77428">
        <v>77418</v>
      </c>
      <c r="U77428">
        <v>0.27110075352682333</v>
      </c>
    </row>
    <row r="77429" spans="14:21" x14ac:dyDescent="0.3">
      <c r="N77429">
        <v>77427</v>
      </c>
      <c r="O77429">
        <v>0.2773359645171658</v>
      </c>
      <c r="T77429">
        <v>77419</v>
      </c>
      <c r="U77429">
        <v>0.27110075352682333</v>
      </c>
    </row>
    <row r="77430" spans="14:21" x14ac:dyDescent="0.3">
      <c r="N77430">
        <v>77428</v>
      </c>
      <c r="O77430">
        <v>0.21376081608087749</v>
      </c>
      <c r="T77430">
        <v>77420</v>
      </c>
      <c r="U77430">
        <v>0.27110075352682333</v>
      </c>
    </row>
    <row r="77431" spans="14:21" x14ac:dyDescent="0.3">
      <c r="N77431">
        <v>77429</v>
      </c>
      <c r="O77431">
        <v>0.26956668060018385</v>
      </c>
      <c r="T77431">
        <v>77421</v>
      </c>
      <c r="U77431">
        <v>0.27110075352682333</v>
      </c>
    </row>
    <row r="77432" spans="14:21" x14ac:dyDescent="0.3">
      <c r="N77432">
        <v>77430</v>
      </c>
      <c r="O77432">
        <v>0.25964736656181803</v>
      </c>
      <c r="T77432">
        <v>77422</v>
      </c>
      <c r="U77432">
        <v>0.27110075352682333</v>
      </c>
    </row>
    <row r="77433" spans="14:21" x14ac:dyDescent="0.3">
      <c r="N77433">
        <v>77431</v>
      </c>
      <c r="O77433">
        <v>0.28833271364131202</v>
      </c>
      <c r="T77433">
        <v>77423</v>
      </c>
      <c r="U77433">
        <v>0.27110075352682333</v>
      </c>
    </row>
    <row r="77434" spans="14:21" x14ac:dyDescent="0.3">
      <c r="N77434">
        <v>77432</v>
      </c>
      <c r="O77434">
        <v>0.26597666525167896</v>
      </c>
      <c r="T77434">
        <v>77424</v>
      </c>
      <c r="U77434">
        <v>0.27110075352682333</v>
      </c>
    </row>
    <row r="77435" spans="14:21" x14ac:dyDescent="0.3">
      <c r="N77435">
        <v>77433</v>
      </c>
      <c r="O77435">
        <v>0.26818670520396942</v>
      </c>
      <c r="T77435">
        <v>77425</v>
      </c>
      <c r="U77435">
        <v>0.27110075352682333</v>
      </c>
    </row>
    <row r="77436" spans="14:21" x14ac:dyDescent="0.3">
      <c r="N77436">
        <v>77434</v>
      </c>
      <c r="O77436">
        <v>0.25116086232830254</v>
      </c>
      <c r="T77436">
        <v>77426</v>
      </c>
      <c r="U77436">
        <v>0.27110075352682333</v>
      </c>
    </row>
    <row r="77437" spans="14:21" x14ac:dyDescent="0.3">
      <c r="N77437">
        <v>77435</v>
      </c>
      <c r="O77437">
        <v>0.25195456745705341</v>
      </c>
      <c r="T77437">
        <v>77427</v>
      </c>
      <c r="U77437">
        <v>0.27110075352682333</v>
      </c>
    </row>
    <row r="77438" spans="14:21" x14ac:dyDescent="0.3">
      <c r="N77438">
        <v>77436</v>
      </c>
      <c r="O77438">
        <v>0.22329483918394455</v>
      </c>
      <c r="T77438">
        <v>77428</v>
      </c>
      <c r="U77438">
        <v>0.27110075352682333</v>
      </c>
    </row>
    <row r="77439" spans="14:21" x14ac:dyDescent="0.3">
      <c r="N77439">
        <v>77437</v>
      </c>
      <c r="O77439">
        <v>0.27645743107334619</v>
      </c>
      <c r="T77439">
        <v>77429</v>
      </c>
      <c r="U77439">
        <v>0.27110075352682333</v>
      </c>
    </row>
    <row r="77440" spans="14:21" x14ac:dyDescent="0.3">
      <c r="N77440">
        <v>77438</v>
      </c>
      <c r="O77440">
        <v>0.29894296712737056</v>
      </c>
      <c r="T77440">
        <v>77430</v>
      </c>
      <c r="U77440">
        <v>0.27110075352682333</v>
      </c>
    </row>
    <row r="77441" spans="14:21" x14ac:dyDescent="0.3">
      <c r="N77441">
        <v>77439</v>
      </c>
      <c r="O77441">
        <v>0.23564295950005909</v>
      </c>
      <c r="T77441">
        <v>77431</v>
      </c>
      <c r="U77441">
        <v>0.27110075352682333</v>
      </c>
    </row>
    <row r="77442" spans="14:21" x14ac:dyDescent="0.3">
      <c r="N77442">
        <v>77440</v>
      </c>
      <c r="O77442">
        <v>0.30284392200634164</v>
      </c>
      <c r="T77442">
        <v>77432</v>
      </c>
      <c r="U77442">
        <v>0.27110075352682333</v>
      </c>
    </row>
    <row r="77443" spans="14:21" x14ac:dyDescent="0.3">
      <c r="N77443">
        <v>77441</v>
      </c>
      <c r="O77443">
        <v>0.29277230249684116</v>
      </c>
      <c r="T77443">
        <v>77433</v>
      </c>
      <c r="U77443">
        <v>0.27110075352682333</v>
      </c>
    </row>
    <row r="77444" spans="14:21" x14ac:dyDescent="0.3">
      <c r="N77444">
        <v>77442</v>
      </c>
      <c r="O77444">
        <v>0.27875715072844187</v>
      </c>
      <c r="T77444">
        <v>77434</v>
      </c>
      <c r="U77444">
        <v>0.27110075352682333</v>
      </c>
    </row>
    <row r="77445" spans="14:21" x14ac:dyDescent="0.3">
      <c r="N77445">
        <v>77443</v>
      </c>
      <c r="O77445">
        <v>0.27242909407116317</v>
      </c>
      <c r="T77445">
        <v>77435</v>
      </c>
      <c r="U77445">
        <v>0.27110075352682333</v>
      </c>
    </row>
    <row r="77446" spans="14:21" x14ac:dyDescent="0.3">
      <c r="N77446">
        <v>77444</v>
      </c>
      <c r="O77446">
        <v>0.26799163754858202</v>
      </c>
      <c r="T77446">
        <v>77436</v>
      </c>
      <c r="U77446">
        <v>0.27110075352682333</v>
      </c>
    </row>
    <row r="77447" spans="14:21" x14ac:dyDescent="0.3">
      <c r="N77447">
        <v>77445</v>
      </c>
      <c r="O77447">
        <v>0.2573588481114833</v>
      </c>
      <c r="T77447">
        <v>77437</v>
      </c>
      <c r="U77447">
        <v>0.27110075352682333</v>
      </c>
    </row>
    <row r="77448" spans="14:21" x14ac:dyDescent="0.3">
      <c r="N77448">
        <v>77446</v>
      </c>
      <c r="O77448">
        <v>0.24410788773305928</v>
      </c>
      <c r="T77448">
        <v>77438</v>
      </c>
      <c r="U77448">
        <v>0.27110075352682333</v>
      </c>
    </row>
    <row r="77449" spans="14:21" x14ac:dyDescent="0.3">
      <c r="N77449">
        <v>77447</v>
      </c>
      <c r="O77449">
        <v>0.27279841274481625</v>
      </c>
      <c r="T77449">
        <v>77439</v>
      </c>
      <c r="U77449">
        <v>0.27110075352682333</v>
      </c>
    </row>
    <row r="77450" spans="14:21" x14ac:dyDescent="0.3">
      <c r="N77450">
        <v>77448</v>
      </c>
      <c r="O77450">
        <v>0.25890503583965807</v>
      </c>
      <c r="T77450">
        <v>77440</v>
      </c>
      <c r="U77450">
        <v>0.27110075352682333</v>
      </c>
    </row>
    <row r="77451" spans="14:21" x14ac:dyDescent="0.3">
      <c r="N77451">
        <v>77449</v>
      </c>
      <c r="O77451">
        <v>0.27372062380305962</v>
      </c>
      <c r="T77451">
        <v>77441</v>
      </c>
      <c r="U77451">
        <v>0.27110075352682333</v>
      </c>
    </row>
    <row r="77452" spans="14:21" x14ac:dyDescent="0.3">
      <c r="N77452">
        <v>77450</v>
      </c>
      <c r="O77452">
        <v>0.23847132664001852</v>
      </c>
      <c r="T77452">
        <v>77442</v>
      </c>
      <c r="U77452">
        <v>0.27110075352682333</v>
      </c>
    </row>
    <row r="77453" spans="14:21" x14ac:dyDescent="0.3">
      <c r="N77453">
        <v>77451</v>
      </c>
      <c r="O77453">
        <v>0.26667586660965165</v>
      </c>
      <c r="T77453">
        <v>77443</v>
      </c>
      <c r="U77453">
        <v>0.27110075352682333</v>
      </c>
    </row>
    <row r="77454" spans="14:21" x14ac:dyDescent="0.3">
      <c r="N77454">
        <v>77452</v>
      </c>
      <c r="O77454">
        <v>0.2661954870820335</v>
      </c>
      <c r="T77454">
        <v>77444</v>
      </c>
      <c r="U77454">
        <v>0.27110075352682333</v>
      </c>
    </row>
    <row r="77455" spans="14:21" x14ac:dyDescent="0.3">
      <c r="N77455">
        <v>77453</v>
      </c>
      <c r="O77455">
        <v>0.23735288632761167</v>
      </c>
      <c r="T77455">
        <v>77445</v>
      </c>
      <c r="U77455">
        <v>0.27110075352682333</v>
      </c>
    </row>
    <row r="77456" spans="14:21" x14ac:dyDescent="0.3">
      <c r="N77456">
        <v>77454</v>
      </c>
      <c r="O77456">
        <v>0.30266958110364484</v>
      </c>
      <c r="T77456">
        <v>77446</v>
      </c>
      <c r="U77456">
        <v>0.27110075352682333</v>
      </c>
    </row>
    <row r="77457" spans="14:21" x14ac:dyDescent="0.3">
      <c r="N77457">
        <v>77455</v>
      </c>
      <c r="O77457">
        <v>0.25578652952770548</v>
      </c>
      <c r="T77457">
        <v>77447</v>
      </c>
      <c r="U77457">
        <v>0.27110075352682333</v>
      </c>
    </row>
    <row r="77458" spans="14:21" x14ac:dyDescent="0.3">
      <c r="N77458">
        <v>77456</v>
      </c>
      <c r="O77458">
        <v>0.26890149101454236</v>
      </c>
      <c r="T77458">
        <v>77448</v>
      </c>
      <c r="U77458">
        <v>0.27110075352682333</v>
      </c>
    </row>
    <row r="77459" spans="14:21" x14ac:dyDescent="0.3">
      <c r="N77459">
        <v>77457</v>
      </c>
      <c r="O77459">
        <v>0.22351971274822369</v>
      </c>
      <c r="T77459">
        <v>77449</v>
      </c>
      <c r="U77459">
        <v>0.27110075352682333</v>
      </c>
    </row>
    <row r="77460" spans="14:21" x14ac:dyDescent="0.3">
      <c r="N77460">
        <v>77458</v>
      </c>
      <c r="O77460">
        <v>0.26994610855523699</v>
      </c>
      <c r="T77460">
        <v>77450</v>
      </c>
      <c r="U77460">
        <v>0.27110075352682333</v>
      </c>
    </row>
    <row r="77461" spans="14:21" x14ac:dyDescent="0.3">
      <c r="N77461">
        <v>77459</v>
      </c>
      <c r="O77461">
        <v>0.26673248547812323</v>
      </c>
      <c r="T77461">
        <v>77451</v>
      </c>
      <c r="U77461">
        <v>0.27110075352682333</v>
      </c>
    </row>
    <row r="77462" spans="14:21" x14ac:dyDescent="0.3">
      <c r="N77462">
        <v>77460</v>
      </c>
      <c r="O77462">
        <v>0.27512845259257496</v>
      </c>
      <c r="T77462">
        <v>77452</v>
      </c>
      <c r="U77462">
        <v>0.27110075352682333</v>
      </c>
    </row>
    <row r="77463" spans="14:21" x14ac:dyDescent="0.3">
      <c r="N77463">
        <v>77461</v>
      </c>
      <c r="O77463">
        <v>0.25324448397344818</v>
      </c>
      <c r="T77463">
        <v>77453</v>
      </c>
      <c r="U77463">
        <v>0.27110075352682333</v>
      </c>
    </row>
    <row r="77464" spans="14:21" x14ac:dyDescent="0.3">
      <c r="N77464">
        <v>77462</v>
      </c>
      <c r="O77464">
        <v>0.23994383232708083</v>
      </c>
      <c r="T77464">
        <v>77454</v>
      </c>
      <c r="U77464">
        <v>0.27110075352682333</v>
      </c>
    </row>
    <row r="77465" spans="14:21" x14ac:dyDescent="0.3">
      <c r="N77465">
        <v>77463</v>
      </c>
      <c r="O77465">
        <v>0.2904932015431328</v>
      </c>
      <c r="T77465">
        <v>77455</v>
      </c>
      <c r="U77465">
        <v>0.27110075352682333</v>
      </c>
    </row>
    <row r="77466" spans="14:21" x14ac:dyDescent="0.3">
      <c r="N77466">
        <v>77464</v>
      </c>
      <c r="O77466">
        <v>0.28726147460226631</v>
      </c>
      <c r="T77466">
        <v>77456</v>
      </c>
      <c r="U77466">
        <v>0.27110075352682333</v>
      </c>
    </row>
    <row r="77467" spans="14:21" x14ac:dyDescent="0.3">
      <c r="N77467">
        <v>77465</v>
      </c>
      <c r="O77467">
        <v>0.2670588795694897</v>
      </c>
      <c r="T77467">
        <v>77457</v>
      </c>
      <c r="U77467">
        <v>0.27110075352682333</v>
      </c>
    </row>
    <row r="77468" spans="14:21" x14ac:dyDescent="0.3">
      <c r="N77468">
        <v>77466</v>
      </c>
      <c r="O77468">
        <v>0.25209062067307719</v>
      </c>
      <c r="T77468">
        <v>77458</v>
      </c>
      <c r="U77468">
        <v>0.27110075352682333</v>
      </c>
    </row>
    <row r="77469" spans="14:21" x14ac:dyDescent="0.3">
      <c r="N77469">
        <v>77467</v>
      </c>
      <c r="O77469">
        <v>0.2283255275880445</v>
      </c>
      <c r="T77469">
        <v>77459</v>
      </c>
      <c r="U77469">
        <v>0.27110075352682333</v>
      </c>
    </row>
    <row r="77470" spans="14:21" x14ac:dyDescent="0.3">
      <c r="N77470">
        <v>77468</v>
      </c>
      <c r="O77470">
        <v>0.27386894056979239</v>
      </c>
      <c r="T77470">
        <v>77460</v>
      </c>
      <c r="U77470">
        <v>0.27110075352682333</v>
      </c>
    </row>
    <row r="77471" spans="14:21" x14ac:dyDescent="0.3">
      <c r="N77471">
        <v>77469</v>
      </c>
      <c r="O77471">
        <v>0.25857632834134481</v>
      </c>
      <c r="T77471">
        <v>77461</v>
      </c>
      <c r="U77471">
        <v>0.27110075352682333</v>
      </c>
    </row>
    <row r="77472" spans="14:21" x14ac:dyDescent="0.3">
      <c r="N77472">
        <v>77470</v>
      </c>
      <c r="O77472">
        <v>0.25116571617123279</v>
      </c>
      <c r="T77472">
        <v>77462</v>
      </c>
      <c r="U77472">
        <v>0.27110075352682333</v>
      </c>
    </row>
    <row r="77473" spans="14:21" x14ac:dyDescent="0.3">
      <c r="N77473">
        <v>77471</v>
      </c>
      <c r="O77473">
        <v>0.2079176376110933</v>
      </c>
      <c r="T77473">
        <v>77463</v>
      </c>
      <c r="U77473">
        <v>0.27110075352682333</v>
      </c>
    </row>
    <row r="77474" spans="14:21" x14ac:dyDescent="0.3">
      <c r="N77474">
        <v>77472</v>
      </c>
      <c r="O77474">
        <v>0.22589120844562138</v>
      </c>
      <c r="T77474">
        <v>77464</v>
      </c>
      <c r="U77474">
        <v>0.27110075352682333</v>
      </c>
    </row>
    <row r="77475" spans="14:21" x14ac:dyDescent="0.3">
      <c r="N77475">
        <v>77473</v>
      </c>
      <c r="O77475">
        <v>0.27186080326696921</v>
      </c>
      <c r="T77475">
        <v>77465</v>
      </c>
      <c r="U77475">
        <v>0.27110075352682333</v>
      </c>
    </row>
    <row r="77476" spans="14:21" x14ac:dyDescent="0.3">
      <c r="N77476">
        <v>77474</v>
      </c>
      <c r="O77476">
        <v>0.25324448397344818</v>
      </c>
      <c r="T77476">
        <v>77466</v>
      </c>
      <c r="U77476">
        <v>0.27110075352682333</v>
      </c>
    </row>
    <row r="77477" spans="14:21" x14ac:dyDescent="0.3">
      <c r="N77477">
        <v>77475</v>
      </c>
      <c r="O77477">
        <v>0.24134595649328347</v>
      </c>
      <c r="T77477">
        <v>77467</v>
      </c>
      <c r="U77477">
        <v>0.27110075352682333</v>
      </c>
    </row>
    <row r="77478" spans="14:21" x14ac:dyDescent="0.3">
      <c r="N77478">
        <v>77476</v>
      </c>
      <c r="O77478">
        <v>0.2331953801840492</v>
      </c>
      <c r="T77478">
        <v>77468</v>
      </c>
      <c r="U77478">
        <v>0.27110075352682333</v>
      </c>
    </row>
    <row r="77479" spans="14:21" x14ac:dyDescent="0.3">
      <c r="N77479">
        <v>77477</v>
      </c>
      <c r="O77479">
        <v>0.24813556460375172</v>
      </c>
      <c r="T77479">
        <v>77469</v>
      </c>
      <c r="U77479">
        <v>0.27110075352682333</v>
      </c>
    </row>
    <row r="77480" spans="14:21" x14ac:dyDescent="0.3">
      <c r="N77480">
        <v>77478</v>
      </c>
      <c r="O77480">
        <v>0.20764039693097253</v>
      </c>
      <c r="T77480">
        <v>77470</v>
      </c>
      <c r="U77480">
        <v>0.27110075352682333</v>
      </c>
    </row>
    <row r="77481" spans="14:21" x14ac:dyDescent="0.3">
      <c r="N77481">
        <v>77479</v>
      </c>
      <c r="O77481">
        <v>0.29701548579018067</v>
      </c>
      <c r="T77481">
        <v>77471</v>
      </c>
      <c r="U77481">
        <v>0.27110075352682333</v>
      </c>
    </row>
    <row r="77482" spans="14:21" x14ac:dyDescent="0.3">
      <c r="N77482">
        <v>77480</v>
      </c>
      <c r="O77482">
        <v>0.22794524590447629</v>
      </c>
      <c r="T77482">
        <v>77472</v>
      </c>
      <c r="U77482">
        <v>0.27110075352682333</v>
      </c>
    </row>
    <row r="77483" spans="14:21" x14ac:dyDescent="0.3">
      <c r="N77483">
        <v>77481</v>
      </c>
      <c r="O77483">
        <v>0.26887916672167661</v>
      </c>
      <c r="T77483">
        <v>77473</v>
      </c>
      <c r="U77483">
        <v>0.27110075352682333</v>
      </c>
    </row>
    <row r="77484" spans="14:21" x14ac:dyDescent="0.3">
      <c r="N77484">
        <v>77482</v>
      </c>
      <c r="O77484">
        <v>0.2108743884345872</v>
      </c>
      <c r="T77484">
        <v>77474</v>
      </c>
      <c r="U77484">
        <v>0.27110075352682333</v>
      </c>
    </row>
    <row r="77485" spans="14:21" x14ac:dyDescent="0.3">
      <c r="N77485">
        <v>77483</v>
      </c>
      <c r="O77485">
        <v>0.26359775749376851</v>
      </c>
      <c r="T77485">
        <v>77475</v>
      </c>
      <c r="U77485">
        <v>0.27110075352682333</v>
      </c>
    </row>
    <row r="77486" spans="14:21" x14ac:dyDescent="0.3">
      <c r="N77486">
        <v>77484</v>
      </c>
      <c r="O77486">
        <v>0.28184406881784008</v>
      </c>
      <c r="T77486">
        <v>77476</v>
      </c>
      <c r="U77486">
        <v>0.27110075352682333</v>
      </c>
    </row>
    <row r="77487" spans="14:21" x14ac:dyDescent="0.3">
      <c r="N77487">
        <v>77485</v>
      </c>
      <c r="O77487">
        <v>0.30943516271868721</v>
      </c>
      <c r="T77487">
        <v>77477</v>
      </c>
      <c r="U77487">
        <v>0.27110075352682333</v>
      </c>
    </row>
    <row r="77488" spans="14:21" x14ac:dyDescent="0.3">
      <c r="N77488">
        <v>77486</v>
      </c>
      <c r="O77488">
        <v>0.28824990602201978</v>
      </c>
      <c r="T77488">
        <v>77478</v>
      </c>
      <c r="U77488">
        <v>0.27110075352682333</v>
      </c>
    </row>
    <row r="77489" spans="14:21" x14ac:dyDescent="0.3">
      <c r="N77489">
        <v>77487</v>
      </c>
      <c r="O77489">
        <v>0.25600269360066352</v>
      </c>
      <c r="T77489">
        <v>77479</v>
      </c>
      <c r="U77489">
        <v>0.27110075352682333</v>
      </c>
    </row>
    <row r="77490" spans="14:21" x14ac:dyDescent="0.3">
      <c r="N77490">
        <v>77488</v>
      </c>
      <c r="O77490">
        <v>0.26741475880202942</v>
      </c>
      <c r="T77490">
        <v>77480</v>
      </c>
      <c r="U77490">
        <v>0.27110075352682333</v>
      </c>
    </row>
    <row r="77491" spans="14:21" x14ac:dyDescent="0.3">
      <c r="N77491">
        <v>77489</v>
      </c>
      <c r="O77491">
        <v>0.26350649328579046</v>
      </c>
      <c r="T77491">
        <v>77481</v>
      </c>
      <c r="U77491">
        <v>0.27110075352682333</v>
      </c>
    </row>
    <row r="77492" spans="14:21" x14ac:dyDescent="0.3">
      <c r="N77492">
        <v>77490</v>
      </c>
      <c r="O77492">
        <v>0.27978762152975462</v>
      </c>
      <c r="T77492">
        <v>77482</v>
      </c>
      <c r="U77492">
        <v>0.27110075352682333</v>
      </c>
    </row>
    <row r="77493" spans="14:21" x14ac:dyDescent="0.3">
      <c r="N77493">
        <v>77491</v>
      </c>
      <c r="O77493">
        <v>0.26150549237496745</v>
      </c>
      <c r="T77493">
        <v>77483</v>
      </c>
      <c r="U77493">
        <v>0.27110075352682333</v>
      </c>
    </row>
    <row r="77494" spans="14:21" x14ac:dyDescent="0.3">
      <c r="N77494">
        <v>77492</v>
      </c>
      <c r="O77494">
        <v>0.25362466318586985</v>
      </c>
      <c r="T77494">
        <v>77484</v>
      </c>
      <c r="U77494">
        <v>0.27110075352682333</v>
      </c>
    </row>
    <row r="77495" spans="14:21" x14ac:dyDescent="0.3">
      <c r="N77495">
        <v>77493</v>
      </c>
      <c r="O77495">
        <v>0.25701458237197061</v>
      </c>
      <c r="T77495">
        <v>77485</v>
      </c>
      <c r="U77495">
        <v>0.27110075352682333</v>
      </c>
    </row>
    <row r="77496" spans="14:21" x14ac:dyDescent="0.3">
      <c r="N77496">
        <v>77494</v>
      </c>
      <c r="O77496">
        <v>0.27168035061573453</v>
      </c>
      <c r="T77496">
        <v>77486</v>
      </c>
      <c r="U77496">
        <v>0.27110075352682333</v>
      </c>
    </row>
    <row r="77497" spans="14:21" x14ac:dyDescent="0.3">
      <c r="N77497">
        <v>77495</v>
      </c>
      <c r="O77497">
        <v>0.24673029605851346</v>
      </c>
      <c r="T77497">
        <v>77487</v>
      </c>
      <c r="U77497">
        <v>0.27110075352682333</v>
      </c>
    </row>
    <row r="77498" spans="14:21" x14ac:dyDescent="0.3">
      <c r="N77498">
        <v>77496</v>
      </c>
      <c r="O77498">
        <v>0.23492419819257021</v>
      </c>
      <c r="T77498">
        <v>77488</v>
      </c>
      <c r="U77498">
        <v>0.27110075352682333</v>
      </c>
    </row>
    <row r="77499" spans="14:21" x14ac:dyDescent="0.3">
      <c r="N77499">
        <v>77497</v>
      </c>
      <c r="O77499">
        <v>0.18882736706618522</v>
      </c>
      <c r="T77499">
        <v>77489</v>
      </c>
      <c r="U77499">
        <v>0.27110075352682333</v>
      </c>
    </row>
    <row r="77500" spans="14:21" x14ac:dyDescent="0.3">
      <c r="N77500">
        <v>77498</v>
      </c>
      <c r="O77500">
        <v>0.27972031794747099</v>
      </c>
      <c r="T77500">
        <v>77490</v>
      </c>
      <c r="U77500">
        <v>0.27110075352682333</v>
      </c>
    </row>
    <row r="77501" spans="14:21" x14ac:dyDescent="0.3">
      <c r="N77501">
        <v>77499</v>
      </c>
      <c r="O77501">
        <v>0.2656649214361203</v>
      </c>
      <c r="T77501">
        <v>77491</v>
      </c>
      <c r="U77501">
        <v>0.27110075352682333</v>
      </c>
    </row>
    <row r="77502" spans="14:21" x14ac:dyDescent="0.3">
      <c r="N77502">
        <v>77500</v>
      </c>
      <c r="O77502">
        <v>0.24649085000950471</v>
      </c>
      <c r="T77502">
        <v>77492</v>
      </c>
      <c r="U77502">
        <v>0.27110075352682333</v>
      </c>
    </row>
    <row r="77503" spans="14:21" x14ac:dyDescent="0.3">
      <c r="N77503">
        <v>77501</v>
      </c>
      <c r="O77503">
        <v>0.24289677181898583</v>
      </c>
      <c r="T77503">
        <v>77493</v>
      </c>
      <c r="U77503">
        <v>0.27110075352682333</v>
      </c>
    </row>
    <row r="77504" spans="14:21" x14ac:dyDescent="0.3">
      <c r="N77504">
        <v>77502</v>
      </c>
      <c r="O77504">
        <v>0.27110080242820617</v>
      </c>
      <c r="T77504">
        <v>77494</v>
      </c>
      <c r="U77504">
        <v>0.27110075352682333</v>
      </c>
    </row>
    <row r="77505" spans="14:21" x14ac:dyDescent="0.3">
      <c r="N77505">
        <v>77503</v>
      </c>
      <c r="O77505">
        <v>0.27473726262316739</v>
      </c>
      <c r="T77505">
        <v>77495</v>
      </c>
      <c r="U77505">
        <v>0.27110075352682333</v>
      </c>
    </row>
    <row r="77506" spans="14:21" x14ac:dyDescent="0.3">
      <c r="N77506">
        <v>77504</v>
      </c>
      <c r="O77506">
        <v>0.27108047759481507</v>
      </c>
      <c r="T77506">
        <v>77496</v>
      </c>
      <c r="U77506">
        <v>0.27110075352682333</v>
      </c>
    </row>
    <row r="77507" spans="14:21" x14ac:dyDescent="0.3">
      <c r="N77507">
        <v>77505</v>
      </c>
      <c r="O77507">
        <v>0.2352812193648724</v>
      </c>
      <c r="T77507">
        <v>77497</v>
      </c>
      <c r="U77507">
        <v>0.27110075352682333</v>
      </c>
    </row>
    <row r="77508" spans="14:21" x14ac:dyDescent="0.3">
      <c r="N77508">
        <v>77506</v>
      </c>
      <c r="O77508">
        <v>0.30958413533827411</v>
      </c>
      <c r="T77508">
        <v>77498</v>
      </c>
      <c r="U77508">
        <v>0.27110075352682333</v>
      </c>
    </row>
    <row r="77509" spans="14:21" x14ac:dyDescent="0.3">
      <c r="N77509">
        <v>77507</v>
      </c>
      <c r="O77509">
        <v>0.25860119890241084</v>
      </c>
      <c r="T77509">
        <v>77499</v>
      </c>
      <c r="U77509">
        <v>0.27110075352682333</v>
      </c>
    </row>
    <row r="77510" spans="14:21" x14ac:dyDescent="0.3">
      <c r="N77510">
        <v>77508</v>
      </c>
      <c r="O77510">
        <v>0.27875400478413459</v>
      </c>
      <c r="T77510">
        <v>77500</v>
      </c>
      <c r="U77510">
        <v>0.27110075352682333</v>
      </c>
    </row>
    <row r="77511" spans="14:21" x14ac:dyDescent="0.3">
      <c r="N77511">
        <v>77509</v>
      </c>
      <c r="O77511">
        <v>0.27063771351983706</v>
      </c>
      <c r="T77511">
        <v>77501</v>
      </c>
      <c r="U77511">
        <v>0.27110075352682333</v>
      </c>
    </row>
    <row r="77512" spans="14:21" x14ac:dyDescent="0.3">
      <c r="N77512">
        <v>77510</v>
      </c>
      <c r="O77512">
        <v>0.30002408662779917</v>
      </c>
      <c r="T77512">
        <v>77502</v>
      </c>
      <c r="U77512">
        <v>0.27110075352682333</v>
      </c>
    </row>
    <row r="77513" spans="14:21" x14ac:dyDescent="0.3">
      <c r="N77513">
        <v>77511</v>
      </c>
      <c r="O77513">
        <v>0.26016371706269203</v>
      </c>
      <c r="T77513">
        <v>77503</v>
      </c>
      <c r="U77513">
        <v>0.27110075352682333</v>
      </c>
    </row>
    <row r="77514" spans="14:21" x14ac:dyDescent="0.3">
      <c r="N77514">
        <v>77512</v>
      </c>
      <c r="O77514">
        <v>0.3021203544079536</v>
      </c>
      <c r="T77514">
        <v>77504</v>
      </c>
      <c r="U77514">
        <v>0.27110075352682333</v>
      </c>
    </row>
    <row r="77515" spans="14:21" x14ac:dyDescent="0.3">
      <c r="N77515">
        <v>77513</v>
      </c>
      <c r="O77515">
        <v>0.25710991268715172</v>
      </c>
      <c r="T77515">
        <v>77505</v>
      </c>
      <c r="U77515">
        <v>0.27110075352682333</v>
      </c>
    </row>
    <row r="77516" spans="14:21" x14ac:dyDescent="0.3">
      <c r="N77516">
        <v>77514</v>
      </c>
      <c r="O77516">
        <v>0.24271355869167252</v>
      </c>
      <c r="T77516">
        <v>77506</v>
      </c>
      <c r="U77516">
        <v>0.27110075352682333</v>
      </c>
    </row>
    <row r="77517" spans="14:21" x14ac:dyDescent="0.3">
      <c r="N77517">
        <v>77515</v>
      </c>
      <c r="O77517">
        <v>0.26504522993518609</v>
      </c>
      <c r="T77517">
        <v>77507</v>
      </c>
      <c r="U77517">
        <v>0.27110075352682333</v>
      </c>
    </row>
    <row r="77518" spans="14:21" x14ac:dyDescent="0.3">
      <c r="N77518">
        <v>77516</v>
      </c>
      <c r="O77518">
        <v>0.27632164670492554</v>
      </c>
      <c r="T77518">
        <v>77508</v>
      </c>
      <c r="U77518">
        <v>0.27110075352682333</v>
      </c>
    </row>
    <row r="77519" spans="14:21" x14ac:dyDescent="0.3">
      <c r="N77519">
        <v>77517</v>
      </c>
      <c r="O77519">
        <v>0.26789657480002832</v>
      </c>
      <c r="T77519">
        <v>77509</v>
      </c>
      <c r="U77519">
        <v>0.27110075352682333</v>
      </c>
    </row>
    <row r="77520" spans="14:21" x14ac:dyDescent="0.3">
      <c r="N77520">
        <v>77518</v>
      </c>
      <c r="O77520">
        <v>0.29001585354168946</v>
      </c>
      <c r="T77520">
        <v>77510</v>
      </c>
      <c r="U77520">
        <v>0.27110075352682333</v>
      </c>
    </row>
    <row r="77521" spans="14:21" x14ac:dyDescent="0.3">
      <c r="N77521">
        <v>77519</v>
      </c>
      <c r="O77521">
        <v>0.21477460751813077</v>
      </c>
      <c r="T77521">
        <v>77511</v>
      </c>
      <c r="U77521">
        <v>0.27110075352682333</v>
      </c>
    </row>
    <row r="77522" spans="14:21" x14ac:dyDescent="0.3">
      <c r="N77522">
        <v>77520</v>
      </c>
      <c r="O77522">
        <v>0.26570793936892789</v>
      </c>
      <c r="T77522">
        <v>77512</v>
      </c>
      <c r="U77522">
        <v>0.27110075352682333</v>
      </c>
    </row>
    <row r="77523" spans="14:21" x14ac:dyDescent="0.3">
      <c r="N77523">
        <v>77521</v>
      </c>
      <c r="O77523">
        <v>0.31015260240917258</v>
      </c>
      <c r="T77523">
        <v>77513</v>
      </c>
      <c r="U77523">
        <v>0.27110075352682333</v>
      </c>
    </row>
    <row r="77524" spans="14:21" x14ac:dyDescent="0.3">
      <c r="N77524">
        <v>77522</v>
      </c>
      <c r="O77524">
        <v>0.23448791036624697</v>
      </c>
      <c r="T77524">
        <v>77514</v>
      </c>
      <c r="U77524">
        <v>0.27110075352682333</v>
      </c>
    </row>
    <row r="77525" spans="14:21" x14ac:dyDescent="0.3">
      <c r="N77525">
        <v>77523</v>
      </c>
      <c r="O77525">
        <v>0.30108677556090846</v>
      </c>
      <c r="T77525">
        <v>77515</v>
      </c>
      <c r="U77525">
        <v>0.27110075352682333</v>
      </c>
    </row>
    <row r="77526" spans="14:21" x14ac:dyDescent="0.3">
      <c r="N77526">
        <v>77524</v>
      </c>
      <c r="O77526">
        <v>0.2079176376110933</v>
      </c>
      <c r="T77526">
        <v>77516</v>
      </c>
      <c r="U77526">
        <v>0.27110075352682333</v>
      </c>
    </row>
    <row r="77527" spans="14:21" x14ac:dyDescent="0.3">
      <c r="N77527">
        <v>77525</v>
      </c>
      <c r="O77527">
        <v>0.27405007603757114</v>
      </c>
      <c r="T77527">
        <v>77517</v>
      </c>
      <c r="U77527">
        <v>0.27110075352682333</v>
      </c>
    </row>
    <row r="77528" spans="14:21" x14ac:dyDescent="0.3">
      <c r="N77528">
        <v>77526</v>
      </c>
      <c r="O77528">
        <v>0.29253995131097427</v>
      </c>
      <c r="T77528">
        <v>77518</v>
      </c>
      <c r="U77528">
        <v>0.27110075352682333</v>
      </c>
    </row>
    <row r="77529" spans="14:21" x14ac:dyDescent="0.3">
      <c r="N77529">
        <v>77527</v>
      </c>
      <c r="O77529">
        <v>0.27598645139027783</v>
      </c>
      <c r="T77529">
        <v>77519</v>
      </c>
      <c r="U77529">
        <v>0.27110075352682333</v>
      </c>
    </row>
    <row r="77530" spans="14:21" x14ac:dyDescent="0.3">
      <c r="N77530">
        <v>77528</v>
      </c>
      <c r="O77530">
        <v>0.23227808230263078</v>
      </c>
      <c r="T77530">
        <v>77520</v>
      </c>
      <c r="U77530">
        <v>0.27110075352682333</v>
      </c>
    </row>
    <row r="77531" spans="14:21" x14ac:dyDescent="0.3">
      <c r="N77531">
        <v>77529</v>
      </c>
      <c r="O77531">
        <v>0.28721054392613732</v>
      </c>
      <c r="T77531">
        <v>77521</v>
      </c>
      <c r="U77531">
        <v>0.27110075352682333</v>
      </c>
    </row>
    <row r="77532" spans="14:21" x14ac:dyDescent="0.3">
      <c r="N77532">
        <v>77530</v>
      </c>
      <c r="O77532">
        <v>0.2630122534940541</v>
      </c>
      <c r="T77532">
        <v>77522</v>
      </c>
      <c r="U77532">
        <v>0.27110075352682333</v>
      </c>
    </row>
    <row r="77533" spans="14:21" x14ac:dyDescent="0.3">
      <c r="N77533">
        <v>77531</v>
      </c>
      <c r="O77533">
        <v>0.22374292845852381</v>
      </c>
      <c r="T77533">
        <v>77523</v>
      </c>
      <c r="U77533">
        <v>0.27110075352682333</v>
      </c>
    </row>
    <row r="77534" spans="14:21" x14ac:dyDescent="0.3">
      <c r="N77534">
        <v>77532</v>
      </c>
      <c r="O77534">
        <v>0.26826917261781708</v>
      </c>
      <c r="T77534">
        <v>77524</v>
      </c>
      <c r="U77534">
        <v>0.27110075352682333</v>
      </c>
    </row>
    <row r="77535" spans="14:21" x14ac:dyDescent="0.3">
      <c r="N77535">
        <v>77533</v>
      </c>
      <c r="O77535">
        <v>0.28309943971297197</v>
      </c>
      <c r="T77535">
        <v>77525</v>
      </c>
      <c r="U77535">
        <v>0.27110075352682333</v>
      </c>
    </row>
    <row r="77536" spans="14:21" x14ac:dyDescent="0.3">
      <c r="N77536">
        <v>77534</v>
      </c>
      <c r="O77536">
        <v>0.35472711669137652</v>
      </c>
      <c r="T77536">
        <v>77526</v>
      </c>
      <c r="U77536">
        <v>0.27110075352682333</v>
      </c>
    </row>
    <row r="77537" spans="14:21" x14ac:dyDescent="0.3">
      <c r="N77537">
        <v>77535</v>
      </c>
      <c r="O77537">
        <v>0.25212027492761413</v>
      </c>
      <c r="T77537">
        <v>77527</v>
      </c>
      <c r="U77537">
        <v>0.27110075352682333</v>
      </c>
    </row>
    <row r="77538" spans="14:21" x14ac:dyDescent="0.3">
      <c r="N77538">
        <v>77536</v>
      </c>
      <c r="O77538">
        <v>0.21484560037133213</v>
      </c>
      <c r="T77538">
        <v>77528</v>
      </c>
      <c r="U77538">
        <v>0.27110075352682333</v>
      </c>
    </row>
    <row r="77539" spans="14:21" x14ac:dyDescent="0.3">
      <c r="N77539">
        <v>77537</v>
      </c>
      <c r="O77539">
        <v>0.20292459426020448</v>
      </c>
      <c r="T77539">
        <v>77529</v>
      </c>
      <c r="U77539">
        <v>0.27110075352682333</v>
      </c>
    </row>
    <row r="77540" spans="14:21" x14ac:dyDescent="0.3">
      <c r="N77540">
        <v>77538</v>
      </c>
      <c r="O77540">
        <v>0.2332879421064549</v>
      </c>
      <c r="T77540">
        <v>77530</v>
      </c>
      <c r="U77540">
        <v>0.27110075352682333</v>
      </c>
    </row>
    <row r="77541" spans="14:21" x14ac:dyDescent="0.3">
      <c r="N77541">
        <v>77539</v>
      </c>
      <c r="O77541">
        <v>0.23680774574168331</v>
      </c>
      <c r="T77541">
        <v>77531</v>
      </c>
      <c r="U77541">
        <v>0.27110075352682333</v>
      </c>
    </row>
    <row r="77542" spans="14:21" x14ac:dyDescent="0.3">
      <c r="N77542">
        <v>77540</v>
      </c>
      <c r="O77542">
        <v>0.29219461094772592</v>
      </c>
      <c r="T77542">
        <v>77532</v>
      </c>
      <c r="U77542">
        <v>0.27110075352682333</v>
      </c>
    </row>
    <row r="77543" spans="14:21" x14ac:dyDescent="0.3">
      <c r="N77543">
        <v>77541</v>
      </c>
      <c r="O77543">
        <v>0.20432638143158094</v>
      </c>
      <c r="T77543">
        <v>77533</v>
      </c>
      <c r="U77543">
        <v>0.27110075352682333</v>
      </c>
    </row>
    <row r="77544" spans="14:21" x14ac:dyDescent="0.3">
      <c r="N77544">
        <v>77542</v>
      </c>
      <c r="O77544">
        <v>0.21786018307719696</v>
      </c>
      <c r="T77544">
        <v>77534</v>
      </c>
      <c r="U77544">
        <v>0.27110075352682333</v>
      </c>
    </row>
    <row r="77545" spans="14:21" x14ac:dyDescent="0.3">
      <c r="N77545">
        <v>77543</v>
      </c>
      <c r="O77545">
        <v>0.25525939470535514</v>
      </c>
      <c r="T77545">
        <v>77535</v>
      </c>
      <c r="U77545">
        <v>0.27110075352682333</v>
      </c>
    </row>
    <row r="77546" spans="14:21" x14ac:dyDescent="0.3">
      <c r="N77546">
        <v>77544</v>
      </c>
      <c r="O77546">
        <v>0.24808436457123306</v>
      </c>
      <c r="T77546">
        <v>77536</v>
      </c>
      <c r="U77546">
        <v>0.27110075352682333</v>
      </c>
    </row>
    <row r="77547" spans="14:21" x14ac:dyDescent="0.3">
      <c r="N77547">
        <v>77545</v>
      </c>
      <c r="O77547">
        <v>0.26167916211761294</v>
      </c>
      <c r="T77547">
        <v>77537</v>
      </c>
      <c r="U77547">
        <v>0.27110075352682333</v>
      </c>
    </row>
    <row r="77548" spans="14:21" x14ac:dyDescent="0.3">
      <c r="N77548">
        <v>77546</v>
      </c>
      <c r="O77548">
        <v>0.25945004192658411</v>
      </c>
      <c r="T77548">
        <v>77538</v>
      </c>
      <c r="U77548">
        <v>0.27110075352682333</v>
      </c>
    </row>
    <row r="77549" spans="14:21" x14ac:dyDescent="0.3">
      <c r="N77549">
        <v>77547</v>
      </c>
      <c r="O77549">
        <v>0.30002408662779917</v>
      </c>
      <c r="T77549">
        <v>77539</v>
      </c>
      <c r="U77549">
        <v>0.27110075352682333</v>
      </c>
    </row>
    <row r="77550" spans="14:21" x14ac:dyDescent="0.3">
      <c r="N77550">
        <v>77548</v>
      </c>
      <c r="O77550">
        <v>0.2726457412028867</v>
      </c>
      <c r="T77550">
        <v>77540</v>
      </c>
      <c r="U77550">
        <v>0.27110075352682333</v>
      </c>
    </row>
    <row r="77551" spans="14:21" x14ac:dyDescent="0.3">
      <c r="N77551">
        <v>77549</v>
      </c>
      <c r="O77551">
        <v>0.25362466318586985</v>
      </c>
      <c r="T77551">
        <v>77541</v>
      </c>
      <c r="U77551">
        <v>0.27110075352682333</v>
      </c>
    </row>
    <row r="77552" spans="14:21" x14ac:dyDescent="0.3">
      <c r="N77552">
        <v>77550</v>
      </c>
      <c r="O77552">
        <v>0.28402101561025639</v>
      </c>
      <c r="T77552">
        <v>77542</v>
      </c>
      <c r="U77552">
        <v>0.27110075352682333</v>
      </c>
    </row>
    <row r="77553" spans="14:21" x14ac:dyDescent="0.3">
      <c r="N77553">
        <v>77551</v>
      </c>
      <c r="O77553">
        <v>0.26083698008119099</v>
      </c>
      <c r="T77553">
        <v>77543</v>
      </c>
      <c r="U77553">
        <v>0.27110075352682333</v>
      </c>
    </row>
    <row r="77554" spans="14:21" x14ac:dyDescent="0.3">
      <c r="N77554">
        <v>77552</v>
      </c>
      <c r="O77554">
        <v>0.26767863139927772</v>
      </c>
      <c r="T77554">
        <v>77544</v>
      </c>
      <c r="U77554">
        <v>0.27110075352682333</v>
      </c>
    </row>
    <row r="77555" spans="14:21" x14ac:dyDescent="0.3">
      <c r="N77555">
        <v>77553</v>
      </c>
      <c r="O77555">
        <v>0.27607352890704689</v>
      </c>
      <c r="T77555">
        <v>77545</v>
      </c>
      <c r="U77555">
        <v>0.27110075352682333</v>
      </c>
    </row>
    <row r="77556" spans="14:21" x14ac:dyDescent="0.3">
      <c r="N77556">
        <v>77554</v>
      </c>
      <c r="O77556">
        <v>0.17903893855337719</v>
      </c>
      <c r="T77556">
        <v>77546</v>
      </c>
      <c r="U77556">
        <v>0.27110075352682333</v>
      </c>
    </row>
    <row r="77557" spans="14:21" x14ac:dyDescent="0.3">
      <c r="N77557">
        <v>77555</v>
      </c>
      <c r="O77557">
        <v>0.32330811763357548</v>
      </c>
      <c r="T77557">
        <v>77547</v>
      </c>
      <c r="U77557">
        <v>0.27110075352682333</v>
      </c>
    </row>
    <row r="77558" spans="14:21" x14ac:dyDescent="0.3">
      <c r="N77558">
        <v>77556</v>
      </c>
      <c r="O77558">
        <v>0.27334134390577808</v>
      </c>
      <c r="T77558">
        <v>77548</v>
      </c>
      <c r="U77558">
        <v>0.27110075352682333</v>
      </c>
    </row>
    <row r="77559" spans="14:21" x14ac:dyDescent="0.3">
      <c r="N77559">
        <v>77557</v>
      </c>
      <c r="O77559">
        <v>0.20594646798901117</v>
      </c>
      <c r="T77559">
        <v>77549</v>
      </c>
      <c r="U77559">
        <v>0.27110075352682333</v>
      </c>
    </row>
    <row r="77560" spans="14:21" x14ac:dyDescent="0.3">
      <c r="N77560">
        <v>77558</v>
      </c>
      <c r="O77560">
        <v>0.25450599361813453</v>
      </c>
      <c r="T77560">
        <v>77550</v>
      </c>
      <c r="U77560">
        <v>0.27110075352682333</v>
      </c>
    </row>
    <row r="77561" spans="14:21" x14ac:dyDescent="0.3">
      <c r="N77561">
        <v>77559</v>
      </c>
      <c r="O77561">
        <v>0.29078641625046331</v>
      </c>
      <c r="T77561">
        <v>77551</v>
      </c>
      <c r="U77561">
        <v>0.27110075352682333</v>
      </c>
    </row>
    <row r="77562" spans="14:21" x14ac:dyDescent="0.3">
      <c r="N77562">
        <v>77560</v>
      </c>
      <c r="O77562">
        <v>0.28014883094861931</v>
      </c>
      <c r="T77562">
        <v>77552</v>
      </c>
      <c r="U77562">
        <v>0.27110075352682333</v>
      </c>
    </row>
    <row r="77563" spans="14:21" x14ac:dyDescent="0.3">
      <c r="N77563">
        <v>77561</v>
      </c>
      <c r="O77563">
        <v>0.28775775183563446</v>
      </c>
      <c r="T77563">
        <v>77553</v>
      </c>
      <c r="U77563">
        <v>0.27110075352682333</v>
      </c>
    </row>
    <row r="77564" spans="14:21" x14ac:dyDescent="0.3">
      <c r="N77564">
        <v>77562</v>
      </c>
      <c r="O77564">
        <v>0.30052008886935322</v>
      </c>
      <c r="T77564">
        <v>77554</v>
      </c>
      <c r="U77564">
        <v>0.27110075352682333</v>
      </c>
    </row>
    <row r="77565" spans="14:21" x14ac:dyDescent="0.3">
      <c r="N77565">
        <v>77563</v>
      </c>
      <c r="O77565">
        <v>0.25276521126872359</v>
      </c>
      <c r="T77565">
        <v>77555</v>
      </c>
      <c r="U77565">
        <v>0.27110075352682333</v>
      </c>
    </row>
    <row r="77566" spans="14:21" x14ac:dyDescent="0.3">
      <c r="N77566">
        <v>77564</v>
      </c>
      <c r="O77566">
        <v>0.26346881368062197</v>
      </c>
      <c r="T77566">
        <v>77556</v>
      </c>
      <c r="U77566">
        <v>0.27110075352682333</v>
      </c>
    </row>
    <row r="77567" spans="14:21" x14ac:dyDescent="0.3">
      <c r="N77567">
        <v>77565</v>
      </c>
      <c r="O77567">
        <v>0.27568596566609022</v>
      </c>
      <c r="T77567">
        <v>77557</v>
      </c>
      <c r="U77567">
        <v>0.27110075352682333</v>
      </c>
    </row>
    <row r="77568" spans="14:21" x14ac:dyDescent="0.3">
      <c r="N77568">
        <v>77566</v>
      </c>
      <c r="O77568">
        <v>0.27854234400058331</v>
      </c>
      <c r="T77568">
        <v>77558</v>
      </c>
      <c r="U77568">
        <v>0.27110075352682333</v>
      </c>
    </row>
    <row r="77569" spans="14:21" x14ac:dyDescent="0.3">
      <c r="N77569">
        <v>77567</v>
      </c>
      <c r="O77569">
        <v>0.25909229809736595</v>
      </c>
      <c r="T77569">
        <v>77559</v>
      </c>
      <c r="U77569">
        <v>0.27110075352682333</v>
      </c>
    </row>
    <row r="77570" spans="14:21" x14ac:dyDescent="0.3">
      <c r="N77570">
        <v>77568</v>
      </c>
      <c r="O77570">
        <v>0.29299760243715428</v>
      </c>
      <c r="T77570">
        <v>77560</v>
      </c>
      <c r="U77570">
        <v>0.27110075352682333</v>
      </c>
    </row>
    <row r="77571" spans="14:21" x14ac:dyDescent="0.3">
      <c r="N77571">
        <v>77569</v>
      </c>
      <c r="O77571">
        <v>0.2670588795694897</v>
      </c>
      <c r="T77571">
        <v>77561</v>
      </c>
      <c r="U77571">
        <v>0.27110075352682333</v>
      </c>
    </row>
    <row r="77572" spans="14:21" x14ac:dyDescent="0.3">
      <c r="N77572">
        <v>77570</v>
      </c>
      <c r="O77572">
        <v>0.26980780678567962</v>
      </c>
      <c r="T77572">
        <v>77562</v>
      </c>
      <c r="U77572">
        <v>0.27110075352682333</v>
      </c>
    </row>
    <row r="77573" spans="14:21" x14ac:dyDescent="0.3">
      <c r="N77573">
        <v>77571</v>
      </c>
      <c r="O77573">
        <v>0.26328624420623536</v>
      </c>
      <c r="T77573">
        <v>77563</v>
      </c>
      <c r="U77573">
        <v>0.27110075352682333</v>
      </c>
    </row>
    <row r="77574" spans="14:21" x14ac:dyDescent="0.3">
      <c r="N77574">
        <v>77572</v>
      </c>
      <c r="O77574">
        <v>0.29098739412480951</v>
      </c>
      <c r="T77574">
        <v>77564</v>
      </c>
      <c r="U77574">
        <v>0.27110075352682333</v>
      </c>
    </row>
    <row r="77575" spans="14:21" x14ac:dyDescent="0.3">
      <c r="N77575">
        <v>77573</v>
      </c>
      <c r="O77575">
        <v>0.24729043956913738</v>
      </c>
      <c r="T77575">
        <v>77565</v>
      </c>
      <c r="U77575">
        <v>0.27110075352682333</v>
      </c>
    </row>
    <row r="77576" spans="14:21" x14ac:dyDescent="0.3">
      <c r="N77576">
        <v>77574</v>
      </c>
      <c r="O77576">
        <v>0.2790655512469602</v>
      </c>
      <c r="T77576">
        <v>77566</v>
      </c>
      <c r="U77576">
        <v>0.27110075352682333</v>
      </c>
    </row>
    <row r="77577" spans="14:21" x14ac:dyDescent="0.3">
      <c r="N77577">
        <v>77575</v>
      </c>
      <c r="O77577">
        <v>0.26934533918463383</v>
      </c>
      <c r="T77577">
        <v>77567</v>
      </c>
      <c r="U77577">
        <v>0.27110075352682333</v>
      </c>
    </row>
    <row r="77578" spans="14:21" x14ac:dyDescent="0.3">
      <c r="N77578">
        <v>77576</v>
      </c>
      <c r="O77578">
        <v>0.27735206862252687</v>
      </c>
      <c r="T77578">
        <v>77568</v>
      </c>
      <c r="U77578">
        <v>0.27110075352682333</v>
      </c>
    </row>
    <row r="77579" spans="14:21" x14ac:dyDescent="0.3">
      <c r="N77579">
        <v>77577</v>
      </c>
      <c r="O77579">
        <v>0.25590836922599791</v>
      </c>
      <c r="T77579">
        <v>77569</v>
      </c>
      <c r="U77579">
        <v>0.27110075352682333</v>
      </c>
    </row>
    <row r="77580" spans="14:21" x14ac:dyDescent="0.3">
      <c r="N77580">
        <v>77578</v>
      </c>
      <c r="O77580">
        <v>0.26113411781740864</v>
      </c>
      <c r="T77580">
        <v>77570</v>
      </c>
      <c r="U77580">
        <v>0.27110075352682333</v>
      </c>
    </row>
    <row r="77581" spans="14:21" x14ac:dyDescent="0.3">
      <c r="N77581">
        <v>77579</v>
      </c>
      <c r="O77581">
        <v>0.24965932156054915</v>
      </c>
      <c r="T77581">
        <v>77571</v>
      </c>
      <c r="U77581">
        <v>0.27110075352682333</v>
      </c>
    </row>
    <row r="77582" spans="14:21" x14ac:dyDescent="0.3">
      <c r="N77582">
        <v>77580</v>
      </c>
      <c r="O77582">
        <v>0.27181530074300542</v>
      </c>
      <c r="T77582">
        <v>77572</v>
      </c>
      <c r="U77582">
        <v>0.27110075352682333</v>
      </c>
    </row>
    <row r="77583" spans="14:21" x14ac:dyDescent="0.3">
      <c r="N77583">
        <v>77581</v>
      </c>
      <c r="O77583">
        <v>0.25819925818611023</v>
      </c>
      <c r="T77583">
        <v>77573</v>
      </c>
      <c r="U77583">
        <v>0.27110075352682333</v>
      </c>
    </row>
    <row r="77584" spans="14:21" x14ac:dyDescent="0.3">
      <c r="N77584">
        <v>77582</v>
      </c>
      <c r="O77584">
        <v>0.24477149256426534</v>
      </c>
      <c r="T77584">
        <v>77574</v>
      </c>
      <c r="U77584">
        <v>0.27110075352682333</v>
      </c>
    </row>
    <row r="77585" spans="14:21" x14ac:dyDescent="0.3">
      <c r="N77585">
        <v>77583</v>
      </c>
      <c r="O77585">
        <v>0.24431393062837797</v>
      </c>
      <c r="T77585">
        <v>77575</v>
      </c>
      <c r="U77585">
        <v>0.27110075352682333</v>
      </c>
    </row>
    <row r="77586" spans="14:21" x14ac:dyDescent="0.3">
      <c r="N77586">
        <v>77584</v>
      </c>
      <c r="O77586">
        <v>0.25676545004952017</v>
      </c>
      <c r="T77586">
        <v>77576</v>
      </c>
      <c r="U77586">
        <v>0.27110075352682333</v>
      </c>
    </row>
    <row r="77587" spans="14:21" x14ac:dyDescent="0.3">
      <c r="N77587">
        <v>77585</v>
      </c>
      <c r="O77587">
        <v>0.28929506728386045</v>
      </c>
      <c r="T77587">
        <v>77577</v>
      </c>
      <c r="U77587">
        <v>0.27110075352682333</v>
      </c>
    </row>
    <row r="77588" spans="14:21" x14ac:dyDescent="0.3">
      <c r="N77588">
        <v>77586</v>
      </c>
      <c r="O77588">
        <v>0.27464553417305815</v>
      </c>
      <c r="T77588">
        <v>77578</v>
      </c>
      <c r="U77588">
        <v>0.27110075352682333</v>
      </c>
    </row>
    <row r="77589" spans="14:21" x14ac:dyDescent="0.3">
      <c r="N77589">
        <v>77587</v>
      </c>
      <c r="O77589">
        <v>0.27441594774044076</v>
      </c>
      <c r="T77589">
        <v>77579</v>
      </c>
      <c r="U77589">
        <v>0.27110075352682333</v>
      </c>
    </row>
    <row r="77590" spans="14:21" x14ac:dyDescent="0.3">
      <c r="N77590">
        <v>77588</v>
      </c>
      <c r="O77590">
        <v>0.24662006443079307</v>
      </c>
      <c r="T77590">
        <v>77580</v>
      </c>
      <c r="U77590">
        <v>0.27110075352682333</v>
      </c>
    </row>
    <row r="77591" spans="14:21" x14ac:dyDescent="0.3">
      <c r="N77591">
        <v>77589</v>
      </c>
      <c r="O77591">
        <v>0.29073344177571681</v>
      </c>
      <c r="T77591">
        <v>77581</v>
      </c>
      <c r="U77591">
        <v>0.27110075352682333</v>
      </c>
    </row>
    <row r="77592" spans="14:21" x14ac:dyDescent="0.3">
      <c r="N77592">
        <v>77590</v>
      </c>
      <c r="O77592">
        <v>0.25072405979184392</v>
      </c>
      <c r="T77592">
        <v>77582</v>
      </c>
      <c r="U77592">
        <v>0.27110075352682333</v>
      </c>
    </row>
    <row r="77593" spans="14:21" x14ac:dyDescent="0.3">
      <c r="N77593">
        <v>77591</v>
      </c>
      <c r="O77593">
        <v>0.26570175225508597</v>
      </c>
      <c r="T77593">
        <v>77583</v>
      </c>
      <c r="U77593">
        <v>0.27110075352682333</v>
      </c>
    </row>
    <row r="77594" spans="14:21" x14ac:dyDescent="0.3">
      <c r="N77594">
        <v>77592</v>
      </c>
      <c r="O77594">
        <v>0.27834874878140853</v>
      </c>
      <c r="T77594">
        <v>77584</v>
      </c>
      <c r="U77594">
        <v>0.27110075352682333</v>
      </c>
    </row>
    <row r="77595" spans="14:21" x14ac:dyDescent="0.3">
      <c r="N77595">
        <v>77593</v>
      </c>
      <c r="O77595">
        <v>0.29210100952147217</v>
      </c>
      <c r="T77595">
        <v>77585</v>
      </c>
      <c r="U77595">
        <v>0.27110075352682333</v>
      </c>
    </row>
    <row r="77596" spans="14:21" x14ac:dyDescent="0.3">
      <c r="N77596">
        <v>77594</v>
      </c>
      <c r="O77596">
        <v>0.27967807791180233</v>
      </c>
      <c r="T77596">
        <v>77586</v>
      </c>
      <c r="U77596">
        <v>0.27110075352682333</v>
      </c>
    </row>
    <row r="77597" spans="14:21" x14ac:dyDescent="0.3">
      <c r="N77597">
        <v>77595</v>
      </c>
      <c r="O77597">
        <v>0.26355832556308562</v>
      </c>
      <c r="T77597">
        <v>77587</v>
      </c>
      <c r="U77597">
        <v>0.27110075352682333</v>
      </c>
    </row>
    <row r="77598" spans="14:21" x14ac:dyDescent="0.3">
      <c r="N77598">
        <v>77596</v>
      </c>
      <c r="O77598">
        <v>0.33941250500438458</v>
      </c>
      <c r="T77598">
        <v>77588</v>
      </c>
      <c r="U77598">
        <v>0.27110075352682333</v>
      </c>
    </row>
    <row r="77599" spans="14:21" x14ac:dyDescent="0.3">
      <c r="N77599">
        <v>77597</v>
      </c>
      <c r="O77599">
        <v>0.30011590096945651</v>
      </c>
      <c r="T77599">
        <v>77589</v>
      </c>
      <c r="U77599">
        <v>0.27110075352682333</v>
      </c>
    </row>
    <row r="77600" spans="14:21" x14ac:dyDescent="0.3">
      <c r="N77600">
        <v>77598</v>
      </c>
      <c r="O77600">
        <v>0.26504522993518609</v>
      </c>
      <c r="T77600">
        <v>77590</v>
      </c>
      <c r="U77600">
        <v>0.27110075352682333</v>
      </c>
    </row>
    <row r="77601" spans="14:21" x14ac:dyDescent="0.3">
      <c r="N77601">
        <v>77599</v>
      </c>
      <c r="O77601">
        <v>0.23874228304827039</v>
      </c>
      <c r="T77601">
        <v>77591</v>
      </c>
      <c r="U77601">
        <v>0.27110075352682333</v>
      </c>
    </row>
    <row r="77602" spans="14:21" x14ac:dyDescent="0.3">
      <c r="N77602">
        <v>77600</v>
      </c>
      <c r="O77602">
        <v>0.24301640334904923</v>
      </c>
      <c r="T77602">
        <v>77592</v>
      </c>
      <c r="U77602">
        <v>0.27110075352682333</v>
      </c>
    </row>
    <row r="77603" spans="14:21" x14ac:dyDescent="0.3">
      <c r="N77603">
        <v>77601</v>
      </c>
      <c r="O77603">
        <v>0.25577178063292622</v>
      </c>
      <c r="T77603">
        <v>77593</v>
      </c>
      <c r="U77603">
        <v>0.27110075352682333</v>
      </c>
    </row>
    <row r="77604" spans="14:21" x14ac:dyDescent="0.3">
      <c r="N77604">
        <v>77602</v>
      </c>
      <c r="O77604">
        <v>0.25487679540238073</v>
      </c>
      <c r="T77604">
        <v>77594</v>
      </c>
      <c r="U77604">
        <v>0.27110075352682333</v>
      </c>
    </row>
    <row r="77605" spans="14:21" x14ac:dyDescent="0.3">
      <c r="N77605">
        <v>77603</v>
      </c>
      <c r="O77605">
        <v>0.33941250500438458</v>
      </c>
      <c r="T77605">
        <v>77595</v>
      </c>
      <c r="U77605">
        <v>0.27110075352682333</v>
      </c>
    </row>
    <row r="77606" spans="14:21" x14ac:dyDescent="0.3">
      <c r="N77606">
        <v>77604</v>
      </c>
      <c r="O77606">
        <v>0.23172038733109149</v>
      </c>
      <c r="T77606">
        <v>77596</v>
      </c>
      <c r="U77606">
        <v>0.27110075352682333</v>
      </c>
    </row>
    <row r="77607" spans="14:21" x14ac:dyDescent="0.3">
      <c r="N77607">
        <v>77605</v>
      </c>
      <c r="O77607">
        <v>0.2623835207934353</v>
      </c>
      <c r="T77607">
        <v>77597</v>
      </c>
      <c r="U77607">
        <v>0.27110075352682333</v>
      </c>
    </row>
    <row r="77608" spans="14:21" x14ac:dyDescent="0.3">
      <c r="N77608">
        <v>77606</v>
      </c>
      <c r="O77608">
        <v>0.24171820134155664</v>
      </c>
      <c r="T77608">
        <v>77598</v>
      </c>
      <c r="U77608">
        <v>0.27110075352682333</v>
      </c>
    </row>
    <row r="77609" spans="14:21" x14ac:dyDescent="0.3">
      <c r="N77609">
        <v>77607</v>
      </c>
      <c r="O77609">
        <v>0.29219461094772592</v>
      </c>
      <c r="T77609">
        <v>77599</v>
      </c>
      <c r="U77609">
        <v>0.27110075352682333</v>
      </c>
    </row>
    <row r="77610" spans="14:21" x14ac:dyDescent="0.3">
      <c r="N77610">
        <v>77608</v>
      </c>
      <c r="O77610">
        <v>0.27741560941668808</v>
      </c>
      <c r="T77610">
        <v>77600</v>
      </c>
      <c r="U77610">
        <v>0.27110075352682333</v>
      </c>
    </row>
    <row r="77611" spans="14:21" x14ac:dyDescent="0.3">
      <c r="N77611">
        <v>77609</v>
      </c>
      <c r="O77611">
        <v>0.26361041147358966</v>
      </c>
      <c r="T77611">
        <v>77601</v>
      </c>
      <c r="U77611">
        <v>0.27110075352682333</v>
      </c>
    </row>
    <row r="77612" spans="14:21" x14ac:dyDescent="0.3">
      <c r="N77612">
        <v>77610</v>
      </c>
      <c r="O77612">
        <v>0.26092162365118743</v>
      </c>
      <c r="T77612">
        <v>77602</v>
      </c>
      <c r="U77612">
        <v>0.27110075352682333</v>
      </c>
    </row>
    <row r="77613" spans="14:21" x14ac:dyDescent="0.3">
      <c r="N77613">
        <v>77611</v>
      </c>
      <c r="O77613">
        <v>0.2590894938651141</v>
      </c>
      <c r="T77613">
        <v>77603</v>
      </c>
      <c r="U77613">
        <v>0.27110075352682333</v>
      </c>
    </row>
    <row r="77614" spans="14:21" x14ac:dyDescent="0.3">
      <c r="N77614">
        <v>77612</v>
      </c>
      <c r="O77614">
        <v>0.25564140547260744</v>
      </c>
      <c r="T77614">
        <v>77604</v>
      </c>
      <c r="U77614">
        <v>0.27110075352682333</v>
      </c>
    </row>
    <row r="77615" spans="14:21" x14ac:dyDescent="0.3">
      <c r="N77615">
        <v>77613</v>
      </c>
      <c r="O77615">
        <v>0.28747163610208826</v>
      </c>
      <c r="T77615">
        <v>77605</v>
      </c>
      <c r="U77615">
        <v>0.27110075352682333</v>
      </c>
    </row>
    <row r="77616" spans="14:21" x14ac:dyDescent="0.3">
      <c r="N77616">
        <v>77614</v>
      </c>
      <c r="O77616">
        <v>0.21720204479121769</v>
      </c>
      <c r="T77616">
        <v>77606</v>
      </c>
      <c r="U77616">
        <v>0.27110075352682333</v>
      </c>
    </row>
    <row r="77617" spans="14:21" x14ac:dyDescent="0.3">
      <c r="N77617">
        <v>77615</v>
      </c>
      <c r="O77617">
        <v>0.2265252788021615</v>
      </c>
      <c r="T77617">
        <v>77607</v>
      </c>
      <c r="U77617">
        <v>0.27110075352682333</v>
      </c>
    </row>
    <row r="77618" spans="14:21" x14ac:dyDescent="0.3">
      <c r="N77618">
        <v>77616</v>
      </c>
      <c r="O77618">
        <v>0.25525939470535514</v>
      </c>
      <c r="T77618">
        <v>77608</v>
      </c>
      <c r="U77618">
        <v>0.27110075352682333</v>
      </c>
    </row>
    <row r="77619" spans="14:21" x14ac:dyDescent="0.3">
      <c r="N77619">
        <v>77617</v>
      </c>
      <c r="O77619">
        <v>0.24494943219900861</v>
      </c>
      <c r="T77619">
        <v>77609</v>
      </c>
      <c r="U77619">
        <v>0.27110075352682333</v>
      </c>
    </row>
    <row r="77620" spans="14:21" x14ac:dyDescent="0.3">
      <c r="N77620">
        <v>77618</v>
      </c>
      <c r="O77620">
        <v>0.25821526437553843</v>
      </c>
      <c r="T77620">
        <v>77610</v>
      </c>
      <c r="U77620">
        <v>0.27110075352682333</v>
      </c>
    </row>
    <row r="77621" spans="14:21" x14ac:dyDescent="0.3">
      <c r="N77621">
        <v>77619</v>
      </c>
      <c r="O77621">
        <v>0.29792508897765058</v>
      </c>
      <c r="T77621">
        <v>77611</v>
      </c>
      <c r="U77621">
        <v>0.27110075352682333</v>
      </c>
    </row>
    <row r="77622" spans="14:21" x14ac:dyDescent="0.3">
      <c r="N77622">
        <v>77620</v>
      </c>
      <c r="O77622">
        <v>0.2624759761028026</v>
      </c>
      <c r="T77622">
        <v>77612</v>
      </c>
      <c r="U77622">
        <v>0.27110075352682333</v>
      </c>
    </row>
    <row r="77623" spans="14:21" x14ac:dyDescent="0.3">
      <c r="N77623">
        <v>77621</v>
      </c>
      <c r="O77623">
        <v>0.2670588795694897</v>
      </c>
      <c r="T77623">
        <v>77613</v>
      </c>
      <c r="U77623">
        <v>0.27110075352682333</v>
      </c>
    </row>
    <row r="77624" spans="14:21" x14ac:dyDescent="0.3">
      <c r="N77624">
        <v>77622</v>
      </c>
      <c r="O77624">
        <v>0.28767364632332276</v>
      </c>
      <c r="T77624">
        <v>77614</v>
      </c>
      <c r="U77624">
        <v>0.27110075352682333</v>
      </c>
    </row>
    <row r="77625" spans="14:21" x14ac:dyDescent="0.3">
      <c r="N77625">
        <v>77623</v>
      </c>
      <c r="O77625">
        <v>0.28590202892279626</v>
      </c>
      <c r="T77625">
        <v>77615</v>
      </c>
      <c r="U77625">
        <v>0.27110075352682333</v>
      </c>
    </row>
    <row r="77626" spans="14:21" x14ac:dyDescent="0.3">
      <c r="N77626">
        <v>77624</v>
      </c>
      <c r="O77626">
        <v>0.22829619626541484</v>
      </c>
      <c r="T77626">
        <v>77616</v>
      </c>
      <c r="U77626">
        <v>0.27110075352682333</v>
      </c>
    </row>
    <row r="77627" spans="14:21" x14ac:dyDescent="0.3">
      <c r="N77627">
        <v>77625</v>
      </c>
      <c r="O77627">
        <v>0.29215989583233387</v>
      </c>
      <c r="T77627">
        <v>77617</v>
      </c>
      <c r="U77627">
        <v>0.27110075352682333</v>
      </c>
    </row>
    <row r="77628" spans="14:21" x14ac:dyDescent="0.3">
      <c r="N77628">
        <v>77626</v>
      </c>
      <c r="O77628">
        <v>0.30932597477793322</v>
      </c>
      <c r="T77628">
        <v>77618</v>
      </c>
      <c r="U77628">
        <v>0.27110075352682333</v>
      </c>
    </row>
    <row r="77629" spans="14:21" x14ac:dyDescent="0.3">
      <c r="N77629">
        <v>77627</v>
      </c>
      <c r="O77629">
        <v>0.25389542617317606</v>
      </c>
      <c r="T77629">
        <v>77619</v>
      </c>
      <c r="U77629">
        <v>0.27110075352682333</v>
      </c>
    </row>
    <row r="77630" spans="14:21" x14ac:dyDescent="0.3">
      <c r="N77630">
        <v>77628</v>
      </c>
      <c r="O77630">
        <v>0.25954923831198429</v>
      </c>
      <c r="T77630">
        <v>77620</v>
      </c>
      <c r="U77630">
        <v>0.27110075352682333</v>
      </c>
    </row>
    <row r="77631" spans="14:21" x14ac:dyDescent="0.3">
      <c r="N77631">
        <v>77629</v>
      </c>
      <c r="O77631">
        <v>0.24804248897053255</v>
      </c>
      <c r="T77631">
        <v>77621</v>
      </c>
      <c r="U77631">
        <v>0.27110075352682333</v>
      </c>
    </row>
    <row r="77632" spans="14:21" x14ac:dyDescent="0.3">
      <c r="N77632">
        <v>77630</v>
      </c>
      <c r="O77632">
        <v>0.25288630800175899</v>
      </c>
      <c r="T77632">
        <v>77622</v>
      </c>
      <c r="U77632">
        <v>0.27110075352682333</v>
      </c>
    </row>
    <row r="77633" spans="14:21" x14ac:dyDescent="0.3">
      <c r="N77633">
        <v>77631</v>
      </c>
      <c r="O77633">
        <v>0.30731195244807408</v>
      </c>
      <c r="T77633">
        <v>77623</v>
      </c>
      <c r="U77633">
        <v>0.27110075352682333</v>
      </c>
    </row>
    <row r="77634" spans="14:21" x14ac:dyDescent="0.3">
      <c r="N77634">
        <v>77632</v>
      </c>
      <c r="O77634">
        <v>0.26981568087511676</v>
      </c>
      <c r="T77634">
        <v>77624</v>
      </c>
      <c r="U77634">
        <v>0.27110075352682333</v>
      </c>
    </row>
    <row r="77635" spans="14:21" x14ac:dyDescent="0.3">
      <c r="N77635">
        <v>77633</v>
      </c>
      <c r="O77635">
        <v>0.20829144757843168</v>
      </c>
      <c r="T77635">
        <v>77625</v>
      </c>
      <c r="U77635">
        <v>0.27110075352682333</v>
      </c>
    </row>
    <row r="77636" spans="14:21" x14ac:dyDescent="0.3">
      <c r="N77636">
        <v>77634</v>
      </c>
      <c r="O77636">
        <v>0.254674842934764</v>
      </c>
      <c r="T77636">
        <v>77626</v>
      </c>
      <c r="U77636">
        <v>0.27110075352682333</v>
      </c>
    </row>
    <row r="77637" spans="14:21" x14ac:dyDescent="0.3">
      <c r="N77637">
        <v>77635</v>
      </c>
      <c r="O77637">
        <v>0.24699941018399049</v>
      </c>
      <c r="T77637">
        <v>77627</v>
      </c>
      <c r="U77637">
        <v>0.27110075352682333</v>
      </c>
    </row>
    <row r="77638" spans="14:21" x14ac:dyDescent="0.3">
      <c r="N77638">
        <v>77636</v>
      </c>
      <c r="O77638">
        <v>0.31296523473970594</v>
      </c>
      <c r="T77638">
        <v>77628</v>
      </c>
      <c r="U77638">
        <v>0.27110075352682333</v>
      </c>
    </row>
    <row r="77639" spans="14:21" x14ac:dyDescent="0.3">
      <c r="N77639">
        <v>77637</v>
      </c>
      <c r="O77639">
        <v>0.26873189429210242</v>
      </c>
      <c r="T77639">
        <v>77629</v>
      </c>
      <c r="U77639">
        <v>0.27110075352682333</v>
      </c>
    </row>
    <row r="77640" spans="14:21" x14ac:dyDescent="0.3">
      <c r="N77640">
        <v>77638</v>
      </c>
      <c r="O77640">
        <v>0.29472671749623536</v>
      </c>
      <c r="T77640">
        <v>77630</v>
      </c>
      <c r="U77640">
        <v>0.27110075352682333</v>
      </c>
    </row>
    <row r="77641" spans="14:21" x14ac:dyDescent="0.3">
      <c r="N77641">
        <v>77639</v>
      </c>
      <c r="O77641">
        <v>0.26464788130331207</v>
      </c>
      <c r="T77641">
        <v>77631</v>
      </c>
      <c r="U77641">
        <v>0.27110075352682333</v>
      </c>
    </row>
    <row r="77642" spans="14:21" x14ac:dyDescent="0.3">
      <c r="N77642">
        <v>77640</v>
      </c>
      <c r="O77642">
        <v>0.2621497103662202</v>
      </c>
      <c r="T77642">
        <v>77632</v>
      </c>
      <c r="U77642">
        <v>0.27110075352682333</v>
      </c>
    </row>
    <row r="77643" spans="14:21" x14ac:dyDescent="0.3">
      <c r="N77643">
        <v>77641</v>
      </c>
      <c r="O77643">
        <v>0.27967807791180233</v>
      </c>
      <c r="T77643">
        <v>77633</v>
      </c>
      <c r="U77643">
        <v>0.27110075352682333</v>
      </c>
    </row>
    <row r="77644" spans="14:21" x14ac:dyDescent="0.3">
      <c r="N77644">
        <v>77642</v>
      </c>
      <c r="O77644">
        <v>0.27420582318572378</v>
      </c>
      <c r="T77644">
        <v>77634</v>
      </c>
      <c r="U77644">
        <v>0.27110075352682333</v>
      </c>
    </row>
    <row r="77645" spans="14:21" x14ac:dyDescent="0.3">
      <c r="N77645">
        <v>77643</v>
      </c>
      <c r="O77645">
        <v>0.25403933916156979</v>
      </c>
      <c r="T77645">
        <v>77635</v>
      </c>
      <c r="U77645">
        <v>0.27110075352682333</v>
      </c>
    </row>
    <row r="77646" spans="14:21" x14ac:dyDescent="0.3">
      <c r="N77646">
        <v>77644</v>
      </c>
      <c r="O77646">
        <v>0.27371642433205562</v>
      </c>
      <c r="T77646">
        <v>77636</v>
      </c>
      <c r="U77646">
        <v>0.27110075352682333</v>
      </c>
    </row>
    <row r="77647" spans="14:21" x14ac:dyDescent="0.3">
      <c r="N77647">
        <v>77645</v>
      </c>
      <c r="O77647">
        <v>0.2580024191898595</v>
      </c>
      <c r="T77647">
        <v>77637</v>
      </c>
      <c r="U77647">
        <v>0.27110075352682333</v>
      </c>
    </row>
    <row r="77648" spans="14:21" x14ac:dyDescent="0.3">
      <c r="N77648">
        <v>77646</v>
      </c>
      <c r="O77648">
        <v>0.26167916211761294</v>
      </c>
      <c r="T77648">
        <v>77638</v>
      </c>
      <c r="U77648">
        <v>0.27110075352682333</v>
      </c>
    </row>
    <row r="77649" spans="14:21" x14ac:dyDescent="0.3">
      <c r="N77649">
        <v>77647</v>
      </c>
      <c r="O77649">
        <v>0.26293667814847504</v>
      </c>
      <c r="T77649">
        <v>77639</v>
      </c>
      <c r="U77649">
        <v>0.27110075352682333</v>
      </c>
    </row>
    <row r="77650" spans="14:21" x14ac:dyDescent="0.3">
      <c r="N77650">
        <v>77648</v>
      </c>
      <c r="O77650">
        <v>0.27609636486481814</v>
      </c>
      <c r="T77650">
        <v>77640</v>
      </c>
      <c r="U77650">
        <v>0.27110075352682333</v>
      </c>
    </row>
    <row r="77651" spans="14:21" x14ac:dyDescent="0.3">
      <c r="N77651">
        <v>77649</v>
      </c>
      <c r="O77651">
        <v>0.27058877757984012</v>
      </c>
      <c r="T77651">
        <v>77641</v>
      </c>
      <c r="U77651">
        <v>0.27110075352682333</v>
      </c>
    </row>
    <row r="77652" spans="14:21" x14ac:dyDescent="0.3">
      <c r="N77652">
        <v>77650</v>
      </c>
      <c r="O77652">
        <v>0.2726314973353518</v>
      </c>
      <c r="T77652">
        <v>77642</v>
      </c>
      <c r="U77652">
        <v>0.27110075352682333</v>
      </c>
    </row>
    <row r="77653" spans="14:21" x14ac:dyDescent="0.3">
      <c r="N77653">
        <v>77651</v>
      </c>
      <c r="O77653">
        <v>0.26673248547812323</v>
      </c>
      <c r="T77653">
        <v>77643</v>
      </c>
      <c r="U77653">
        <v>0.27110075352682333</v>
      </c>
    </row>
    <row r="77654" spans="14:21" x14ac:dyDescent="0.3">
      <c r="N77654">
        <v>77652</v>
      </c>
      <c r="O77654">
        <v>0.27236749504959856</v>
      </c>
      <c r="T77654">
        <v>77644</v>
      </c>
      <c r="U77654">
        <v>0.27110075352682333</v>
      </c>
    </row>
    <row r="77655" spans="14:21" x14ac:dyDescent="0.3">
      <c r="N77655">
        <v>77653</v>
      </c>
      <c r="O77655">
        <v>0.2790007063589704</v>
      </c>
      <c r="T77655">
        <v>77645</v>
      </c>
      <c r="U77655">
        <v>0.27110075352682333</v>
      </c>
    </row>
    <row r="77656" spans="14:21" x14ac:dyDescent="0.3">
      <c r="N77656">
        <v>77654</v>
      </c>
      <c r="O77656">
        <v>0.29078641625046331</v>
      </c>
      <c r="T77656">
        <v>77646</v>
      </c>
      <c r="U77656">
        <v>0.27110075352682333</v>
      </c>
    </row>
    <row r="77657" spans="14:21" x14ac:dyDescent="0.3">
      <c r="N77657">
        <v>77655</v>
      </c>
      <c r="O77657">
        <v>0.27993000431772258</v>
      </c>
      <c r="T77657">
        <v>77647</v>
      </c>
      <c r="U77657">
        <v>0.27110075352682333</v>
      </c>
    </row>
    <row r="77658" spans="14:21" x14ac:dyDescent="0.3">
      <c r="N77658">
        <v>77656</v>
      </c>
      <c r="O77658">
        <v>0.2623835207934353</v>
      </c>
      <c r="T77658">
        <v>77648</v>
      </c>
      <c r="U77658">
        <v>0.27110075352682333</v>
      </c>
    </row>
    <row r="77659" spans="14:21" x14ac:dyDescent="0.3">
      <c r="N77659">
        <v>77657</v>
      </c>
      <c r="O77659">
        <v>0.26744656173721248</v>
      </c>
      <c r="T77659">
        <v>77649</v>
      </c>
      <c r="U77659">
        <v>0.27110075352682333</v>
      </c>
    </row>
    <row r="77660" spans="14:21" x14ac:dyDescent="0.3">
      <c r="N77660">
        <v>77658</v>
      </c>
      <c r="O77660">
        <v>0.25659010048005321</v>
      </c>
      <c r="T77660">
        <v>77650</v>
      </c>
      <c r="U77660">
        <v>0.27110075352682333</v>
      </c>
    </row>
    <row r="77661" spans="14:21" x14ac:dyDescent="0.3">
      <c r="N77661">
        <v>77659</v>
      </c>
      <c r="O77661">
        <v>0.25830752898747056</v>
      </c>
      <c r="T77661">
        <v>77651</v>
      </c>
      <c r="U77661">
        <v>0.27110075352682333</v>
      </c>
    </row>
    <row r="77662" spans="14:21" x14ac:dyDescent="0.3">
      <c r="N77662">
        <v>77660</v>
      </c>
      <c r="O77662">
        <v>0.29833343345836577</v>
      </c>
      <c r="T77662">
        <v>77652</v>
      </c>
      <c r="U77662">
        <v>0.27110075352682333</v>
      </c>
    </row>
    <row r="77663" spans="14:21" x14ac:dyDescent="0.3">
      <c r="N77663">
        <v>77661</v>
      </c>
      <c r="O77663">
        <v>0.24440562990764228</v>
      </c>
      <c r="T77663">
        <v>77653</v>
      </c>
      <c r="U77663">
        <v>0.27110075352682333</v>
      </c>
    </row>
    <row r="77664" spans="14:21" x14ac:dyDescent="0.3">
      <c r="N77664">
        <v>77662</v>
      </c>
      <c r="O77664">
        <v>0.26589572624390373</v>
      </c>
      <c r="T77664">
        <v>77654</v>
      </c>
      <c r="U77664">
        <v>0.27110075352682333</v>
      </c>
    </row>
    <row r="77665" spans="14:21" x14ac:dyDescent="0.3">
      <c r="N77665">
        <v>77663</v>
      </c>
      <c r="O77665">
        <v>0.34688512489233481</v>
      </c>
      <c r="T77665">
        <v>77655</v>
      </c>
      <c r="U77665">
        <v>0.27110075352682333</v>
      </c>
    </row>
    <row r="77666" spans="14:21" x14ac:dyDescent="0.3">
      <c r="N77666">
        <v>77664</v>
      </c>
      <c r="O77666">
        <v>0.25209062067307719</v>
      </c>
      <c r="T77666">
        <v>77656</v>
      </c>
      <c r="U77666">
        <v>0.27110075352682333</v>
      </c>
    </row>
    <row r="77667" spans="14:21" x14ac:dyDescent="0.3">
      <c r="N77667">
        <v>77665</v>
      </c>
      <c r="O77667">
        <v>0.2904932015431328</v>
      </c>
      <c r="T77667">
        <v>77657</v>
      </c>
      <c r="U77667">
        <v>0.27110075352682333</v>
      </c>
    </row>
    <row r="77668" spans="14:21" x14ac:dyDescent="0.3">
      <c r="N77668">
        <v>77666</v>
      </c>
      <c r="O77668">
        <v>0.25650019102863336</v>
      </c>
      <c r="T77668">
        <v>77658</v>
      </c>
      <c r="U77668">
        <v>0.27110075352682333</v>
      </c>
    </row>
    <row r="77669" spans="14:21" x14ac:dyDescent="0.3">
      <c r="N77669">
        <v>77667</v>
      </c>
      <c r="O77669">
        <v>0.27110075352682333</v>
      </c>
      <c r="T77669">
        <v>77659</v>
      </c>
      <c r="U77669">
        <v>0.27110075352682333</v>
      </c>
    </row>
    <row r="77670" spans="14:21" x14ac:dyDescent="0.3">
      <c r="N77670">
        <v>77668</v>
      </c>
      <c r="O77670">
        <v>0.25260485228281998</v>
      </c>
      <c r="T77670">
        <v>77660</v>
      </c>
      <c r="U77670">
        <v>0.27110075352682333</v>
      </c>
    </row>
    <row r="77671" spans="14:21" x14ac:dyDescent="0.3">
      <c r="N77671">
        <v>77669</v>
      </c>
      <c r="O77671">
        <v>0.26650762066544137</v>
      </c>
      <c r="T77671">
        <v>77661</v>
      </c>
      <c r="U77671">
        <v>0.27110075352682333</v>
      </c>
    </row>
    <row r="77672" spans="14:21" x14ac:dyDescent="0.3">
      <c r="N77672">
        <v>77670</v>
      </c>
      <c r="O77672">
        <v>0.29647744513504931</v>
      </c>
      <c r="T77672">
        <v>77662</v>
      </c>
      <c r="U77672">
        <v>0.27110075352682333</v>
      </c>
    </row>
    <row r="77673" spans="14:21" x14ac:dyDescent="0.3">
      <c r="N77673">
        <v>77671</v>
      </c>
      <c r="O77673">
        <v>0.25823542494356727</v>
      </c>
      <c r="T77673">
        <v>77663</v>
      </c>
      <c r="U77673">
        <v>0.27110075352682333</v>
      </c>
    </row>
    <row r="77674" spans="14:21" x14ac:dyDescent="0.3">
      <c r="N77674">
        <v>77672</v>
      </c>
      <c r="O77674">
        <v>0.25778438187908781</v>
      </c>
      <c r="T77674">
        <v>77664</v>
      </c>
      <c r="U77674">
        <v>0.27110075352682333</v>
      </c>
    </row>
    <row r="77675" spans="14:21" x14ac:dyDescent="0.3">
      <c r="N77675">
        <v>77673</v>
      </c>
      <c r="O77675">
        <v>0.28547157979129978</v>
      </c>
      <c r="T77675">
        <v>77665</v>
      </c>
      <c r="U77675">
        <v>0.27110075352682333</v>
      </c>
    </row>
    <row r="77676" spans="14:21" x14ac:dyDescent="0.3">
      <c r="N77676">
        <v>77674</v>
      </c>
      <c r="O77676">
        <v>0.28634639725867583</v>
      </c>
      <c r="T77676">
        <v>77666</v>
      </c>
      <c r="U77676">
        <v>0.27110075352682333</v>
      </c>
    </row>
    <row r="77677" spans="14:21" x14ac:dyDescent="0.3">
      <c r="N77677">
        <v>77675</v>
      </c>
      <c r="O77677">
        <v>0.27847479492713295</v>
      </c>
      <c r="T77677">
        <v>77667</v>
      </c>
      <c r="U77677">
        <v>0.27110075352682333</v>
      </c>
    </row>
    <row r="77678" spans="14:21" x14ac:dyDescent="0.3">
      <c r="N77678">
        <v>77676</v>
      </c>
      <c r="O77678">
        <v>0.29077657043607802</v>
      </c>
      <c r="T77678">
        <v>77668</v>
      </c>
      <c r="U77678">
        <v>0.27110075352682333</v>
      </c>
    </row>
    <row r="77679" spans="14:21" x14ac:dyDescent="0.3">
      <c r="N77679">
        <v>77677</v>
      </c>
      <c r="O77679">
        <v>0.27689690605992129</v>
      </c>
      <c r="T77679">
        <v>77669</v>
      </c>
      <c r="U77679">
        <v>0.27110075352682333</v>
      </c>
    </row>
    <row r="77680" spans="14:21" x14ac:dyDescent="0.3">
      <c r="N77680">
        <v>77678</v>
      </c>
      <c r="O77680">
        <v>0.27108047759481507</v>
      </c>
      <c r="T77680">
        <v>77670</v>
      </c>
      <c r="U77680">
        <v>0.27110075352682333</v>
      </c>
    </row>
    <row r="77681" spans="14:21" x14ac:dyDescent="0.3">
      <c r="N77681">
        <v>77679</v>
      </c>
      <c r="O77681">
        <v>0.27209188421465419</v>
      </c>
      <c r="T77681">
        <v>77671</v>
      </c>
      <c r="U77681">
        <v>0.27110075352682333</v>
      </c>
    </row>
    <row r="77682" spans="14:21" x14ac:dyDescent="0.3">
      <c r="N77682">
        <v>77680</v>
      </c>
      <c r="O77682">
        <v>0.27361337906701633</v>
      </c>
      <c r="T77682">
        <v>77672</v>
      </c>
      <c r="U77682">
        <v>0.27110075352682333</v>
      </c>
    </row>
    <row r="77683" spans="14:21" x14ac:dyDescent="0.3">
      <c r="N77683">
        <v>77681</v>
      </c>
      <c r="O77683">
        <v>0.26687325515025695</v>
      </c>
      <c r="T77683">
        <v>77673</v>
      </c>
      <c r="U77683">
        <v>0.27110075352682333</v>
      </c>
    </row>
    <row r="77684" spans="14:21" x14ac:dyDescent="0.3">
      <c r="N77684">
        <v>77682</v>
      </c>
      <c r="O77684">
        <v>0.26595607349423711</v>
      </c>
      <c r="T77684">
        <v>77674</v>
      </c>
      <c r="U77684">
        <v>0.27110075352682333</v>
      </c>
    </row>
    <row r="77685" spans="14:21" x14ac:dyDescent="0.3">
      <c r="N77685">
        <v>77683</v>
      </c>
      <c r="O77685">
        <v>0.32115993342084503</v>
      </c>
      <c r="T77685">
        <v>77675</v>
      </c>
      <c r="U77685">
        <v>0.27110075352682333</v>
      </c>
    </row>
    <row r="77686" spans="14:21" x14ac:dyDescent="0.3">
      <c r="N77686">
        <v>77684</v>
      </c>
      <c r="O77686">
        <v>0.30867037745969533</v>
      </c>
      <c r="T77686">
        <v>77676</v>
      </c>
      <c r="U77686">
        <v>0.27110075352682333</v>
      </c>
    </row>
    <row r="77687" spans="14:21" x14ac:dyDescent="0.3">
      <c r="N77687">
        <v>77685</v>
      </c>
      <c r="O77687">
        <v>0.2726457412028867</v>
      </c>
      <c r="T77687">
        <v>77677</v>
      </c>
      <c r="U77687">
        <v>0.27110075352682333</v>
      </c>
    </row>
    <row r="77688" spans="14:21" x14ac:dyDescent="0.3">
      <c r="N77688">
        <v>77686</v>
      </c>
      <c r="O77688">
        <v>0.26735951112292194</v>
      </c>
      <c r="T77688">
        <v>77678</v>
      </c>
      <c r="U77688">
        <v>0.27110075352682333</v>
      </c>
    </row>
    <row r="77689" spans="14:21" x14ac:dyDescent="0.3">
      <c r="N77689">
        <v>77687</v>
      </c>
      <c r="O77689">
        <v>0.26621755949563186</v>
      </c>
      <c r="T77689">
        <v>77679</v>
      </c>
      <c r="U77689">
        <v>0.27110075352682333</v>
      </c>
    </row>
    <row r="77690" spans="14:21" x14ac:dyDescent="0.3">
      <c r="N77690">
        <v>77688</v>
      </c>
      <c r="O77690">
        <v>0.25389542617317606</v>
      </c>
      <c r="T77690">
        <v>77680</v>
      </c>
      <c r="U77690">
        <v>0.27110075352682333</v>
      </c>
    </row>
    <row r="77691" spans="14:21" x14ac:dyDescent="0.3">
      <c r="N77691">
        <v>77689</v>
      </c>
      <c r="O77691">
        <v>0.24098854479551807</v>
      </c>
      <c r="T77691">
        <v>77681</v>
      </c>
      <c r="U77691">
        <v>0.27110075352682333</v>
      </c>
    </row>
    <row r="77692" spans="14:21" x14ac:dyDescent="0.3">
      <c r="N77692">
        <v>77690</v>
      </c>
      <c r="O77692">
        <v>0.23335440099963414</v>
      </c>
      <c r="T77692">
        <v>77682</v>
      </c>
      <c r="U77692">
        <v>0.27110075352682333</v>
      </c>
    </row>
    <row r="77693" spans="14:21" x14ac:dyDescent="0.3">
      <c r="N77693">
        <v>77691</v>
      </c>
      <c r="O77693">
        <v>0.30884308993478471</v>
      </c>
      <c r="T77693">
        <v>77683</v>
      </c>
      <c r="U77693">
        <v>0.27110075352682333</v>
      </c>
    </row>
    <row r="77694" spans="14:21" x14ac:dyDescent="0.3">
      <c r="N77694">
        <v>77692</v>
      </c>
      <c r="O77694">
        <v>0.28950302229453378</v>
      </c>
      <c r="T77694">
        <v>77684</v>
      </c>
      <c r="U77694">
        <v>0.27110075352682333</v>
      </c>
    </row>
    <row r="77695" spans="14:21" x14ac:dyDescent="0.3">
      <c r="N77695">
        <v>77693</v>
      </c>
      <c r="O77695">
        <v>0.24281233399669608</v>
      </c>
      <c r="T77695">
        <v>77685</v>
      </c>
      <c r="U77695">
        <v>0.27110075352682333</v>
      </c>
    </row>
    <row r="77696" spans="14:21" x14ac:dyDescent="0.3">
      <c r="N77696">
        <v>77694</v>
      </c>
      <c r="O77696">
        <v>0.26179369097917299</v>
      </c>
      <c r="T77696">
        <v>77686</v>
      </c>
      <c r="U77696">
        <v>0.27110075352682333</v>
      </c>
    </row>
    <row r="77697" spans="14:21" x14ac:dyDescent="0.3">
      <c r="N77697">
        <v>77695</v>
      </c>
      <c r="O77697">
        <v>0.31393292935939032</v>
      </c>
      <c r="T77697">
        <v>77687</v>
      </c>
      <c r="U77697">
        <v>0.27110075352682333</v>
      </c>
    </row>
    <row r="77698" spans="14:21" x14ac:dyDescent="0.3">
      <c r="N77698">
        <v>77696</v>
      </c>
      <c r="O77698">
        <v>0.23805963747011896</v>
      </c>
      <c r="T77698">
        <v>77688</v>
      </c>
      <c r="U77698">
        <v>0.27110075352682333</v>
      </c>
    </row>
    <row r="77699" spans="14:21" x14ac:dyDescent="0.3">
      <c r="N77699">
        <v>77697</v>
      </c>
      <c r="O77699">
        <v>0.26980780678567962</v>
      </c>
      <c r="T77699">
        <v>77689</v>
      </c>
      <c r="U77699">
        <v>0.27110075352682333</v>
      </c>
    </row>
    <row r="77700" spans="14:21" x14ac:dyDescent="0.3">
      <c r="N77700">
        <v>77698</v>
      </c>
      <c r="O77700">
        <v>0.23759817067246669</v>
      </c>
      <c r="T77700">
        <v>77690</v>
      </c>
      <c r="U77700">
        <v>0.27110075352682333</v>
      </c>
    </row>
    <row r="77701" spans="14:21" x14ac:dyDescent="0.3">
      <c r="N77701">
        <v>77699</v>
      </c>
      <c r="O77701">
        <v>0.24092951172870394</v>
      </c>
      <c r="T77701">
        <v>77691</v>
      </c>
      <c r="U77701">
        <v>0.27110075352682333</v>
      </c>
    </row>
    <row r="77702" spans="14:21" x14ac:dyDescent="0.3">
      <c r="N77702">
        <v>77700</v>
      </c>
      <c r="O77702">
        <v>0.27355645121336769</v>
      </c>
      <c r="T77702">
        <v>77692</v>
      </c>
      <c r="U77702">
        <v>0.27110075352682333</v>
      </c>
    </row>
    <row r="77703" spans="14:21" x14ac:dyDescent="0.3">
      <c r="N77703">
        <v>77701</v>
      </c>
      <c r="O77703">
        <v>0.25024755401384158</v>
      </c>
      <c r="T77703">
        <v>77693</v>
      </c>
      <c r="U77703">
        <v>0.27110075352682333</v>
      </c>
    </row>
    <row r="77704" spans="14:21" x14ac:dyDescent="0.3">
      <c r="N77704">
        <v>77702</v>
      </c>
      <c r="O77704">
        <v>0.26748995510605345</v>
      </c>
      <c r="T77704">
        <v>77694</v>
      </c>
      <c r="U77704">
        <v>0.27110075352682333</v>
      </c>
    </row>
    <row r="77705" spans="14:21" x14ac:dyDescent="0.3">
      <c r="N77705">
        <v>77703</v>
      </c>
      <c r="O77705">
        <v>0.25664188233268825</v>
      </c>
      <c r="T77705">
        <v>77695</v>
      </c>
      <c r="U77705">
        <v>0.27110075352682333</v>
      </c>
    </row>
    <row r="77706" spans="14:21" x14ac:dyDescent="0.3">
      <c r="N77706">
        <v>77704</v>
      </c>
      <c r="O77706">
        <v>0.27601870397302403</v>
      </c>
      <c r="T77706">
        <v>77696</v>
      </c>
      <c r="U77706">
        <v>0.27110075352682333</v>
      </c>
    </row>
    <row r="77707" spans="14:21" x14ac:dyDescent="0.3">
      <c r="N77707">
        <v>77705</v>
      </c>
      <c r="O77707">
        <v>0.2728600585035576</v>
      </c>
      <c r="T77707">
        <v>77697</v>
      </c>
      <c r="U77707">
        <v>0.27110075352682333</v>
      </c>
    </row>
    <row r="77708" spans="14:21" x14ac:dyDescent="0.3">
      <c r="N77708">
        <v>77706</v>
      </c>
      <c r="O77708">
        <v>0.26295909595972555</v>
      </c>
      <c r="T77708">
        <v>77698</v>
      </c>
      <c r="U77708">
        <v>0.27110075352682333</v>
      </c>
    </row>
    <row r="77709" spans="14:21" x14ac:dyDescent="0.3">
      <c r="N77709">
        <v>77707</v>
      </c>
      <c r="O77709">
        <v>0.25180209439833751</v>
      </c>
      <c r="T77709">
        <v>77699</v>
      </c>
      <c r="U77709">
        <v>0.27110075352682333</v>
      </c>
    </row>
    <row r="77710" spans="14:21" x14ac:dyDescent="0.3">
      <c r="N77710">
        <v>77708</v>
      </c>
      <c r="O77710">
        <v>0.2377492508014121</v>
      </c>
      <c r="T77710">
        <v>77700</v>
      </c>
      <c r="U77710">
        <v>0.27110075352682333</v>
      </c>
    </row>
    <row r="77711" spans="14:21" x14ac:dyDescent="0.3">
      <c r="N77711">
        <v>77709</v>
      </c>
      <c r="O77711">
        <v>0.28131198424926701</v>
      </c>
      <c r="T77711">
        <v>77701</v>
      </c>
      <c r="U77711">
        <v>0.27110075352682333</v>
      </c>
    </row>
    <row r="77712" spans="14:21" x14ac:dyDescent="0.3">
      <c r="N77712">
        <v>77710</v>
      </c>
      <c r="O77712">
        <v>0.23080332685510352</v>
      </c>
      <c r="T77712">
        <v>77702</v>
      </c>
      <c r="U77712">
        <v>0.27110075352682333</v>
      </c>
    </row>
    <row r="77713" spans="14:21" x14ac:dyDescent="0.3">
      <c r="N77713">
        <v>77711</v>
      </c>
      <c r="O77713">
        <v>0.27937696913099686</v>
      </c>
      <c r="T77713">
        <v>77703</v>
      </c>
      <c r="U77713">
        <v>0.27110075352682333</v>
      </c>
    </row>
    <row r="77714" spans="14:21" x14ac:dyDescent="0.3">
      <c r="N77714">
        <v>77712</v>
      </c>
      <c r="O77714">
        <v>0.23068361231474965</v>
      </c>
      <c r="T77714">
        <v>77704</v>
      </c>
      <c r="U77714">
        <v>0.27110075352682333</v>
      </c>
    </row>
    <row r="77715" spans="14:21" x14ac:dyDescent="0.3">
      <c r="N77715">
        <v>77713</v>
      </c>
      <c r="O77715">
        <v>0.26834547861101743</v>
      </c>
      <c r="T77715">
        <v>77705</v>
      </c>
      <c r="U77715">
        <v>0.27110075352682333</v>
      </c>
    </row>
    <row r="77716" spans="14:21" x14ac:dyDescent="0.3">
      <c r="N77716">
        <v>77714</v>
      </c>
      <c r="O77716">
        <v>0.26921686785072091</v>
      </c>
      <c r="T77716">
        <v>77706</v>
      </c>
      <c r="U77716">
        <v>0.27110075352682333</v>
      </c>
    </row>
    <row r="77717" spans="14:21" x14ac:dyDescent="0.3">
      <c r="N77717">
        <v>77715</v>
      </c>
      <c r="O77717">
        <v>0.29324944631801286</v>
      </c>
      <c r="T77717">
        <v>77707</v>
      </c>
      <c r="U77717">
        <v>0.27110075352682333</v>
      </c>
    </row>
    <row r="77718" spans="14:21" x14ac:dyDescent="0.3">
      <c r="N77718">
        <v>77716</v>
      </c>
      <c r="O77718">
        <v>0.2352812193648724</v>
      </c>
      <c r="T77718">
        <v>77708</v>
      </c>
      <c r="U77718">
        <v>0.27110075352682333</v>
      </c>
    </row>
    <row r="77719" spans="14:21" x14ac:dyDescent="0.3">
      <c r="N77719">
        <v>77717</v>
      </c>
      <c r="O77719">
        <v>0.2226180208275173</v>
      </c>
      <c r="T77719">
        <v>77709</v>
      </c>
      <c r="U77719">
        <v>0.27110075352682333</v>
      </c>
    </row>
    <row r="77720" spans="14:21" x14ac:dyDescent="0.3">
      <c r="N77720">
        <v>77718</v>
      </c>
      <c r="O77720">
        <v>0.284553404234626</v>
      </c>
      <c r="T77720">
        <v>77710</v>
      </c>
      <c r="U77720">
        <v>0.27110075352682333</v>
      </c>
    </row>
    <row r="77721" spans="14:21" x14ac:dyDescent="0.3">
      <c r="N77721">
        <v>77719</v>
      </c>
      <c r="O77721">
        <v>0.254674842934764</v>
      </c>
      <c r="T77721">
        <v>77711</v>
      </c>
      <c r="U77721">
        <v>0.27110075352682333</v>
      </c>
    </row>
    <row r="77722" spans="14:21" x14ac:dyDescent="0.3">
      <c r="N77722">
        <v>77720</v>
      </c>
      <c r="O77722">
        <v>0.26923709688374414</v>
      </c>
      <c r="T77722">
        <v>77712</v>
      </c>
      <c r="U77722">
        <v>0.27110075352682333</v>
      </c>
    </row>
    <row r="77723" spans="14:21" x14ac:dyDescent="0.3">
      <c r="N77723">
        <v>77721</v>
      </c>
      <c r="O77723">
        <v>0.30549437979929051</v>
      </c>
      <c r="T77723">
        <v>77713</v>
      </c>
      <c r="U77723">
        <v>0.27110075352682333</v>
      </c>
    </row>
    <row r="77724" spans="14:21" x14ac:dyDescent="0.3">
      <c r="N77724">
        <v>77722</v>
      </c>
      <c r="O77724">
        <v>0.26060396760924776</v>
      </c>
      <c r="T77724">
        <v>77714</v>
      </c>
      <c r="U77724">
        <v>0.27110075352682333</v>
      </c>
    </row>
    <row r="77725" spans="14:21" x14ac:dyDescent="0.3">
      <c r="N77725">
        <v>77723</v>
      </c>
      <c r="O77725">
        <v>0.2573588481114833</v>
      </c>
      <c r="T77725">
        <v>77715</v>
      </c>
      <c r="U77725">
        <v>0.27110075352682333</v>
      </c>
    </row>
    <row r="77726" spans="14:21" x14ac:dyDescent="0.3">
      <c r="N77726">
        <v>77724</v>
      </c>
      <c r="O77726">
        <v>0.26016371706269203</v>
      </c>
      <c r="T77726">
        <v>77716</v>
      </c>
      <c r="U77726">
        <v>0.27110075352682333</v>
      </c>
    </row>
    <row r="77727" spans="14:21" x14ac:dyDescent="0.3">
      <c r="N77727">
        <v>77725</v>
      </c>
      <c r="O77727">
        <v>0.27735206862252687</v>
      </c>
      <c r="T77727">
        <v>77717</v>
      </c>
      <c r="U77727">
        <v>0.27110075352682333</v>
      </c>
    </row>
    <row r="77728" spans="14:21" x14ac:dyDescent="0.3">
      <c r="N77728">
        <v>77726</v>
      </c>
      <c r="O77728">
        <v>0.24593006257660951</v>
      </c>
      <c r="T77728">
        <v>77718</v>
      </c>
      <c r="U77728">
        <v>0.27110075352682333</v>
      </c>
    </row>
    <row r="77729" spans="14:21" x14ac:dyDescent="0.3">
      <c r="N77729">
        <v>77727</v>
      </c>
      <c r="O77729">
        <v>0.26731952296982703</v>
      </c>
      <c r="T77729">
        <v>77719</v>
      </c>
      <c r="U77729">
        <v>0.27110075352682333</v>
      </c>
    </row>
    <row r="77730" spans="14:21" x14ac:dyDescent="0.3">
      <c r="N77730">
        <v>77728</v>
      </c>
      <c r="O77730">
        <v>0.24431393062837797</v>
      </c>
      <c r="T77730">
        <v>77720</v>
      </c>
      <c r="U77730">
        <v>0.27110075352682333</v>
      </c>
    </row>
    <row r="77731" spans="14:21" x14ac:dyDescent="0.3">
      <c r="N77731">
        <v>77729</v>
      </c>
      <c r="O77731">
        <v>0.27498901567951684</v>
      </c>
      <c r="T77731">
        <v>77721</v>
      </c>
      <c r="U77731">
        <v>0.27110075352682333</v>
      </c>
    </row>
    <row r="77732" spans="14:21" x14ac:dyDescent="0.3">
      <c r="N77732">
        <v>77730</v>
      </c>
      <c r="O77732">
        <v>0.23726908424599566</v>
      </c>
      <c r="T77732">
        <v>77722</v>
      </c>
      <c r="U77732">
        <v>0.27110075352682333</v>
      </c>
    </row>
    <row r="77733" spans="14:21" x14ac:dyDescent="0.3">
      <c r="N77733">
        <v>77731</v>
      </c>
      <c r="O77733">
        <v>0.23996554158943231</v>
      </c>
      <c r="T77733">
        <v>77723</v>
      </c>
      <c r="U77733">
        <v>0.27110075352682333</v>
      </c>
    </row>
    <row r="77734" spans="14:21" x14ac:dyDescent="0.3">
      <c r="N77734">
        <v>77732</v>
      </c>
      <c r="O77734">
        <v>0.19867391853870933</v>
      </c>
      <c r="T77734">
        <v>77724</v>
      </c>
      <c r="U77734">
        <v>0.27110075352682333</v>
      </c>
    </row>
    <row r="77735" spans="14:21" x14ac:dyDescent="0.3">
      <c r="N77735">
        <v>77733</v>
      </c>
      <c r="O77735">
        <v>0.26488804364618579</v>
      </c>
      <c r="T77735">
        <v>77725</v>
      </c>
      <c r="U77735">
        <v>0.27110075352682333</v>
      </c>
    </row>
    <row r="77736" spans="14:21" x14ac:dyDescent="0.3">
      <c r="N77736">
        <v>77734</v>
      </c>
      <c r="O77736">
        <v>0.25821526437553843</v>
      </c>
      <c r="T77736">
        <v>77726</v>
      </c>
      <c r="U77736">
        <v>0.27110075352682333</v>
      </c>
    </row>
    <row r="77737" spans="14:21" x14ac:dyDescent="0.3">
      <c r="N77737">
        <v>77735</v>
      </c>
      <c r="O77737">
        <v>0.27761625716133026</v>
      </c>
      <c r="T77737">
        <v>77727</v>
      </c>
      <c r="U77737">
        <v>0.27110075352682333</v>
      </c>
    </row>
    <row r="77738" spans="14:21" x14ac:dyDescent="0.3">
      <c r="N77738">
        <v>77736</v>
      </c>
      <c r="O77738">
        <v>0.27106470926964271</v>
      </c>
      <c r="T77738">
        <v>77728</v>
      </c>
      <c r="U77738">
        <v>0.27110075352682333</v>
      </c>
    </row>
    <row r="77739" spans="14:21" x14ac:dyDescent="0.3">
      <c r="N77739">
        <v>77737</v>
      </c>
      <c r="O77739">
        <v>0.24515888781837405</v>
      </c>
      <c r="T77739">
        <v>77729</v>
      </c>
      <c r="U77739">
        <v>0.27110075352682333</v>
      </c>
    </row>
    <row r="77740" spans="14:21" x14ac:dyDescent="0.3">
      <c r="N77740">
        <v>77738</v>
      </c>
      <c r="O77740">
        <v>0.27960410052732798</v>
      </c>
      <c r="T77740">
        <v>77730</v>
      </c>
      <c r="U77740">
        <v>0.27110075352682333</v>
      </c>
    </row>
    <row r="77741" spans="14:21" x14ac:dyDescent="0.3">
      <c r="N77741">
        <v>77739</v>
      </c>
      <c r="O77741">
        <v>0.27303024197514758</v>
      </c>
      <c r="T77741">
        <v>77731</v>
      </c>
      <c r="U77741">
        <v>0.27110075352682333</v>
      </c>
    </row>
    <row r="77742" spans="14:21" x14ac:dyDescent="0.3">
      <c r="N77742">
        <v>77740</v>
      </c>
      <c r="O77742">
        <v>0.26523862430355455</v>
      </c>
      <c r="T77742">
        <v>77732</v>
      </c>
      <c r="U77742">
        <v>0.27110075352682333</v>
      </c>
    </row>
    <row r="77743" spans="14:21" x14ac:dyDescent="0.3">
      <c r="N77743">
        <v>77741</v>
      </c>
      <c r="O77743">
        <v>0.27601870397302403</v>
      </c>
      <c r="T77743">
        <v>77733</v>
      </c>
      <c r="U77743">
        <v>0.27110075352682333</v>
      </c>
    </row>
    <row r="77744" spans="14:21" x14ac:dyDescent="0.3">
      <c r="N77744">
        <v>77742</v>
      </c>
      <c r="O77744">
        <v>0.26707016153472202</v>
      </c>
      <c r="T77744">
        <v>77734</v>
      </c>
      <c r="U77744">
        <v>0.27110075352682333</v>
      </c>
    </row>
    <row r="77745" spans="14:21" x14ac:dyDescent="0.3">
      <c r="N77745">
        <v>77743</v>
      </c>
      <c r="O77745">
        <v>0.28708671779697731</v>
      </c>
      <c r="T77745">
        <v>77735</v>
      </c>
      <c r="U77745">
        <v>0.27110075352682333</v>
      </c>
    </row>
    <row r="77746" spans="14:21" x14ac:dyDescent="0.3">
      <c r="N77746">
        <v>77744</v>
      </c>
      <c r="O77746">
        <v>0.24289677181898583</v>
      </c>
      <c r="T77746">
        <v>77736</v>
      </c>
      <c r="U77746">
        <v>0.27110075352682333</v>
      </c>
    </row>
    <row r="77747" spans="14:21" x14ac:dyDescent="0.3">
      <c r="N77747">
        <v>77745</v>
      </c>
      <c r="O77747">
        <v>0.24686821229671127</v>
      </c>
      <c r="T77747">
        <v>77737</v>
      </c>
      <c r="U77747">
        <v>0.27110075352682333</v>
      </c>
    </row>
    <row r="77748" spans="14:21" x14ac:dyDescent="0.3">
      <c r="N77748">
        <v>77746</v>
      </c>
      <c r="O77748">
        <v>0.27370658553992355</v>
      </c>
      <c r="T77748">
        <v>77738</v>
      </c>
      <c r="U77748">
        <v>0.27110075352682333</v>
      </c>
    </row>
    <row r="77749" spans="14:21" x14ac:dyDescent="0.3">
      <c r="N77749">
        <v>77747</v>
      </c>
      <c r="O77749">
        <v>0.2623742645394137</v>
      </c>
      <c r="T77749">
        <v>77739</v>
      </c>
      <c r="U77749">
        <v>0.27110075352682333</v>
      </c>
    </row>
    <row r="77750" spans="14:21" x14ac:dyDescent="0.3">
      <c r="N77750">
        <v>77748</v>
      </c>
      <c r="O77750">
        <v>0.27961606547710532</v>
      </c>
      <c r="T77750">
        <v>77740</v>
      </c>
      <c r="U77750">
        <v>0.27110075352682333</v>
      </c>
    </row>
    <row r="77751" spans="14:21" x14ac:dyDescent="0.3">
      <c r="N77751">
        <v>77749</v>
      </c>
      <c r="O77751">
        <v>0.2579748259037864</v>
      </c>
      <c r="T77751">
        <v>77741</v>
      </c>
      <c r="U77751">
        <v>0.27110075352682333</v>
      </c>
    </row>
    <row r="77752" spans="14:21" x14ac:dyDescent="0.3">
      <c r="N77752">
        <v>77750</v>
      </c>
      <c r="O77752">
        <v>0.27550629131624521</v>
      </c>
      <c r="T77752">
        <v>77742</v>
      </c>
      <c r="U77752">
        <v>0.27110075352682333</v>
      </c>
    </row>
    <row r="77753" spans="14:21" x14ac:dyDescent="0.3">
      <c r="N77753">
        <v>77751</v>
      </c>
      <c r="O77753">
        <v>0.26358180241849899</v>
      </c>
      <c r="T77753">
        <v>77743</v>
      </c>
      <c r="U77753">
        <v>0.27110075352682333</v>
      </c>
    </row>
    <row r="77754" spans="14:21" x14ac:dyDescent="0.3">
      <c r="N77754">
        <v>77752</v>
      </c>
      <c r="O77754">
        <v>0.3357141749224738</v>
      </c>
      <c r="T77754">
        <v>77744</v>
      </c>
      <c r="U77754">
        <v>0.27110075352682333</v>
      </c>
    </row>
    <row r="77755" spans="14:21" x14ac:dyDescent="0.3">
      <c r="N77755">
        <v>77753</v>
      </c>
      <c r="O77755">
        <v>0.28184406881784008</v>
      </c>
      <c r="T77755">
        <v>77745</v>
      </c>
      <c r="U77755">
        <v>0.27110075352682333</v>
      </c>
    </row>
    <row r="77756" spans="14:21" x14ac:dyDescent="0.3">
      <c r="N77756">
        <v>77754</v>
      </c>
      <c r="O77756">
        <v>0.19812180311411454</v>
      </c>
      <c r="T77756">
        <v>77746</v>
      </c>
      <c r="U77756">
        <v>0.27110075352682333</v>
      </c>
    </row>
    <row r="77757" spans="14:21" x14ac:dyDescent="0.3">
      <c r="N77757">
        <v>77755</v>
      </c>
      <c r="O77757">
        <v>0.27113834899518757</v>
      </c>
      <c r="T77757">
        <v>77747</v>
      </c>
      <c r="U77757">
        <v>0.27110075352682333</v>
      </c>
    </row>
    <row r="77758" spans="14:21" x14ac:dyDescent="0.3">
      <c r="N77758">
        <v>77756</v>
      </c>
      <c r="O77758">
        <v>0.27017310199216127</v>
      </c>
      <c r="T77758">
        <v>77748</v>
      </c>
      <c r="U77758">
        <v>0.27110075352682333</v>
      </c>
    </row>
    <row r="77759" spans="14:21" x14ac:dyDescent="0.3">
      <c r="N77759">
        <v>77757</v>
      </c>
      <c r="O77759">
        <v>0.24820383328620221</v>
      </c>
      <c r="T77759">
        <v>77749</v>
      </c>
      <c r="U77759">
        <v>0.27110075352682333</v>
      </c>
    </row>
    <row r="77760" spans="14:21" x14ac:dyDescent="0.3">
      <c r="N77760">
        <v>77758</v>
      </c>
      <c r="O77760">
        <v>0.28232788002566933</v>
      </c>
      <c r="T77760">
        <v>77750</v>
      </c>
      <c r="U77760">
        <v>0.27110075352682333</v>
      </c>
    </row>
    <row r="77761" spans="14:21" x14ac:dyDescent="0.3">
      <c r="N77761">
        <v>77759</v>
      </c>
      <c r="O77761">
        <v>0.28131198424926701</v>
      </c>
      <c r="T77761">
        <v>77751</v>
      </c>
      <c r="U77761">
        <v>0.27110075352682333</v>
      </c>
    </row>
    <row r="77762" spans="14:21" x14ac:dyDescent="0.3">
      <c r="N77762">
        <v>77760</v>
      </c>
      <c r="O77762">
        <v>0.28715381639600318</v>
      </c>
      <c r="T77762">
        <v>77752</v>
      </c>
      <c r="U77762">
        <v>0.27110075352682333</v>
      </c>
    </row>
    <row r="77763" spans="14:21" x14ac:dyDescent="0.3">
      <c r="N77763">
        <v>77761</v>
      </c>
      <c r="O77763">
        <v>0.23335440099963414</v>
      </c>
      <c r="T77763">
        <v>77753</v>
      </c>
      <c r="U77763">
        <v>0.27110075352682333</v>
      </c>
    </row>
    <row r="77764" spans="14:21" x14ac:dyDescent="0.3">
      <c r="N77764">
        <v>77762</v>
      </c>
      <c r="O77764">
        <v>0.26328624420623536</v>
      </c>
      <c r="T77764">
        <v>77754</v>
      </c>
      <c r="U77764">
        <v>0.27110075352682333</v>
      </c>
    </row>
    <row r="77765" spans="14:21" x14ac:dyDescent="0.3">
      <c r="N77765">
        <v>77763</v>
      </c>
      <c r="O77765">
        <v>0.22875313968554584</v>
      </c>
      <c r="T77765">
        <v>77755</v>
      </c>
      <c r="U77765">
        <v>0.27110075352682333</v>
      </c>
    </row>
    <row r="77766" spans="14:21" x14ac:dyDescent="0.3">
      <c r="N77766">
        <v>77764</v>
      </c>
      <c r="O77766">
        <v>0.28653142215675748</v>
      </c>
      <c r="T77766">
        <v>77756</v>
      </c>
      <c r="U77766">
        <v>0.27110075352682333</v>
      </c>
    </row>
    <row r="77767" spans="14:21" x14ac:dyDescent="0.3">
      <c r="N77767">
        <v>77765</v>
      </c>
      <c r="O77767">
        <v>0.27457412875755111</v>
      </c>
      <c r="T77767">
        <v>77757</v>
      </c>
      <c r="U77767">
        <v>0.27110075352682333</v>
      </c>
    </row>
    <row r="77768" spans="14:21" x14ac:dyDescent="0.3">
      <c r="N77768">
        <v>77766</v>
      </c>
      <c r="O77768">
        <v>0.29215989583233387</v>
      </c>
      <c r="T77768">
        <v>77758</v>
      </c>
      <c r="U77768">
        <v>0.27110075352682333</v>
      </c>
    </row>
    <row r="77769" spans="14:21" x14ac:dyDescent="0.3">
      <c r="N77769">
        <v>77767</v>
      </c>
      <c r="O77769">
        <v>0.25046397247197572</v>
      </c>
      <c r="T77769">
        <v>77759</v>
      </c>
      <c r="U77769">
        <v>0.27110075352682333</v>
      </c>
    </row>
    <row r="77770" spans="14:21" x14ac:dyDescent="0.3">
      <c r="N77770">
        <v>77768</v>
      </c>
      <c r="O77770">
        <v>0.30266958110364484</v>
      </c>
      <c r="T77770">
        <v>77760</v>
      </c>
      <c r="U77770">
        <v>0.27110075352682333</v>
      </c>
    </row>
    <row r="77771" spans="14:21" x14ac:dyDescent="0.3">
      <c r="N77771">
        <v>77769</v>
      </c>
      <c r="O77771">
        <v>0.29780553906407242</v>
      </c>
      <c r="T77771">
        <v>77761</v>
      </c>
      <c r="U77771">
        <v>0.27110075352682333</v>
      </c>
    </row>
    <row r="77772" spans="14:21" x14ac:dyDescent="0.3">
      <c r="N77772">
        <v>77770</v>
      </c>
      <c r="O77772">
        <v>0.284553404234626</v>
      </c>
      <c r="T77772">
        <v>77762</v>
      </c>
      <c r="U77772">
        <v>0.27110075352682333</v>
      </c>
    </row>
    <row r="77773" spans="14:21" x14ac:dyDescent="0.3">
      <c r="N77773">
        <v>77771</v>
      </c>
      <c r="O77773">
        <v>0.25890503583965807</v>
      </c>
      <c r="T77773">
        <v>77763</v>
      </c>
      <c r="U77773">
        <v>0.27110075352682333</v>
      </c>
    </row>
    <row r="77774" spans="14:21" x14ac:dyDescent="0.3">
      <c r="N77774">
        <v>77772</v>
      </c>
      <c r="O77774">
        <v>0.27804507613917884</v>
      </c>
      <c r="T77774">
        <v>77764</v>
      </c>
      <c r="U77774">
        <v>0.27110075352682333</v>
      </c>
    </row>
    <row r="77775" spans="14:21" x14ac:dyDescent="0.3">
      <c r="N77775">
        <v>77773</v>
      </c>
      <c r="O77775">
        <v>0.23032494828189584</v>
      </c>
      <c r="T77775">
        <v>77765</v>
      </c>
      <c r="U77775">
        <v>0.27110075352682333</v>
      </c>
    </row>
    <row r="77776" spans="14:21" x14ac:dyDescent="0.3">
      <c r="N77776">
        <v>77774</v>
      </c>
      <c r="O77776">
        <v>0.25535147018507204</v>
      </c>
      <c r="T77776">
        <v>77766</v>
      </c>
      <c r="U77776">
        <v>0.27110075352682333</v>
      </c>
    </row>
    <row r="77777" spans="14:21" x14ac:dyDescent="0.3">
      <c r="N77777">
        <v>77775</v>
      </c>
      <c r="O77777">
        <v>0.25052377155864752</v>
      </c>
      <c r="T77777">
        <v>77767</v>
      </c>
      <c r="U77777">
        <v>0.27110075352682333</v>
      </c>
    </row>
    <row r="77778" spans="14:21" x14ac:dyDescent="0.3">
      <c r="N77778">
        <v>77776</v>
      </c>
      <c r="O77778">
        <v>0.3134483263891365</v>
      </c>
      <c r="T77778">
        <v>77768</v>
      </c>
      <c r="U77778">
        <v>0.27110075352682333</v>
      </c>
    </row>
    <row r="77779" spans="14:21" x14ac:dyDescent="0.3">
      <c r="N77779">
        <v>77777</v>
      </c>
      <c r="O77779">
        <v>0.3370721204627829</v>
      </c>
      <c r="T77779">
        <v>77769</v>
      </c>
      <c r="U77779">
        <v>0.27110075352682333</v>
      </c>
    </row>
    <row r="77780" spans="14:21" x14ac:dyDescent="0.3">
      <c r="N77780">
        <v>77778</v>
      </c>
      <c r="O77780">
        <v>0.24977511746978387</v>
      </c>
      <c r="T77780">
        <v>77770</v>
      </c>
      <c r="U77780">
        <v>0.27110075352682333</v>
      </c>
    </row>
    <row r="77781" spans="14:21" x14ac:dyDescent="0.3">
      <c r="N77781">
        <v>77779</v>
      </c>
      <c r="O77781">
        <v>0.30265934679197803</v>
      </c>
      <c r="T77781">
        <v>77771</v>
      </c>
      <c r="U77781">
        <v>0.27110075352682333</v>
      </c>
    </row>
    <row r="77782" spans="14:21" x14ac:dyDescent="0.3">
      <c r="N77782">
        <v>77780</v>
      </c>
      <c r="O77782">
        <v>0.27601870397302403</v>
      </c>
      <c r="T77782">
        <v>77772</v>
      </c>
      <c r="U77782">
        <v>0.27110075352682333</v>
      </c>
    </row>
    <row r="77783" spans="14:21" x14ac:dyDescent="0.3">
      <c r="N77783">
        <v>77781</v>
      </c>
      <c r="O77783">
        <v>0.24296974723667711</v>
      </c>
      <c r="T77783">
        <v>77773</v>
      </c>
      <c r="U77783">
        <v>0.27110075352682333</v>
      </c>
    </row>
    <row r="77784" spans="14:21" x14ac:dyDescent="0.3">
      <c r="N77784">
        <v>77782</v>
      </c>
      <c r="O77784">
        <v>0.26952944292845959</v>
      </c>
      <c r="T77784">
        <v>77774</v>
      </c>
      <c r="U77784">
        <v>0.27110075352682333</v>
      </c>
    </row>
    <row r="77785" spans="14:21" x14ac:dyDescent="0.3">
      <c r="N77785">
        <v>77783</v>
      </c>
      <c r="O77785">
        <v>0.28504424752863972</v>
      </c>
      <c r="T77785">
        <v>77775</v>
      </c>
      <c r="U77785">
        <v>0.27110075352682333</v>
      </c>
    </row>
    <row r="77786" spans="14:21" x14ac:dyDescent="0.3">
      <c r="N77786">
        <v>77784</v>
      </c>
      <c r="O77786">
        <v>0.28485324721314492</v>
      </c>
      <c r="T77786">
        <v>77776</v>
      </c>
      <c r="U77786">
        <v>0.27110075352682333</v>
      </c>
    </row>
    <row r="77787" spans="14:21" x14ac:dyDescent="0.3">
      <c r="N77787">
        <v>77785</v>
      </c>
      <c r="O77787">
        <v>0.22910701363439329</v>
      </c>
      <c r="T77787">
        <v>77777</v>
      </c>
      <c r="U77787">
        <v>0.27110075352682333</v>
      </c>
    </row>
    <row r="77788" spans="14:21" x14ac:dyDescent="0.3">
      <c r="N77788">
        <v>77786</v>
      </c>
      <c r="O77788">
        <v>0.26123831536798797</v>
      </c>
      <c r="T77788">
        <v>77778</v>
      </c>
      <c r="U77788">
        <v>0.27110075352682333</v>
      </c>
    </row>
    <row r="77789" spans="14:21" x14ac:dyDescent="0.3">
      <c r="N77789">
        <v>77787</v>
      </c>
      <c r="O77789">
        <v>0.25682947927858607</v>
      </c>
      <c r="T77789">
        <v>77779</v>
      </c>
      <c r="U77789">
        <v>0.27110075352682333</v>
      </c>
    </row>
    <row r="77790" spans="14:21" x14ac:dyDescent="0.3">
      <c r="N77790">
        <v>77788</v>
      </c>
      <c r="O77790">
        <v>0.20362254316089098</v>
      </c>
      <c r="T77790">
        <v>77780</v>
      </c>
      <c r="U77790">
        <v>0.27110075352682333</v>
      </c>
    </row>
    <row r="77791" spans="14:21" x14ac:dyDescent="0.3">
      <c r="N77791">
        <v>77789</v>
      </c>
      <c r="O77791">
        <v>0.25965976579963018</v>
      </c>
      <c r="T77791">
        <v>77781</v>
      </c>
      <c r="U77791">
        <v>0.27110075352682333</v>
      </c>
    </row>
    <row r="77792" spans="14:21" x14ac:dyDescent="0.3">
      <c r="N77792">
        <v>77790</v>
      </c>
      <c r="O77792">
        <v>0.27391193747240178</v>
      </c>
      <c r="T77792">
        <v>77782</v>
      </c>
      <c r="U77792">
        <v>0.27110075352682333</v>
      </c>
    </row>
    <row r="77793" spans="14:21" x14ac:dyDescent="0.3">
      <c r="N77793">
        <v>77791</v>
      </c>
      <c r="O77793">
        <v>0.23042502911288251</v>
      </c>
      <c r="T77793">
        <v>77783</v>
      </c>
      <c r="U77793">
        <v>0.27110075352682333</v>
      </c>
    </row>
    <row r="77794" spans="14:21" x14ac:dyDescent="0.3">
      <c r="N77794">
        <v>77792</v>
      </c>
      <c r="O77794">
        <v>0.25592262951225797</v>
      </c>
      <c r="T77794">
        <v>77784</v>
      </c>
      <c r="U77794">
        <v>0.27110075352682333</v>
      </c>
    </row>
    <row r="77795" spans="14:21" x14ac:dyDescent="0.3">
      <c r="N77795">
        <v>77793</v>
      </c>
      <c r="O77795">
        <v>0.32647005005573987</v>
      </c>
      <c r="T77795">
        <v>77785</v>
      </c>
      <c r="U77795">
        <v>0.27110075352682333</v>
      </c>
    </row>
    <row r="77796" spans="14:21" x14ac:dyDescent="0.3">
      <c r="N77796">
        <v>77794</v>
      </c>
      <c r="O77796">
        <v>0.23073869163693628</v>
      </c>
      <c r="T77796">
        <v>77786</v>
      </c>
      <c r="U77796">
        <v>0.27110075352682333</v>
      </c>
    </row>
    <row r="77797" spans="14:21" x14ac:dyDescent="0.3">
      <c r="N77797">
        <v>77795</v>
      </c>
      <c r="O77797">
        <v>0.27594194700938179</v>
      </c>
      <c r="T77797">
        <v>77787</v>
      </c>
      <c r="U77797">
        <v>0.27110075352682333</v>
      </c>
    </row>
    <row r="77798" spans="14:21" x14ac:dyDescent="0.3">
      <c r="N77798">
        <v>77796</v>
      </c>
      <c r="O77798">
        <v>0.24820572297160101</v>
      </c>
      <c r="T77798">
        <v>77788</v>
      </c>
      <c r="U77798">
        <v>0.27110075352682333</v>
      </c>
    </row>
    <row r="77799" spans="14:21" x14ac:dyDescent="0.3">
      <c r="N77799">
        <v>77797</v>
      </c>
      <c r="O77799">
        <v>0.26827637883473099</v>
      </c>
      <c r="T77799">
        <v>77789</v>
      </c>
      <c r="U77799">
        <v>0.27110075352682333</v>
      </c>
    </row>
    <row r="77800" spans="14:21" x14ac:dyDescent="0.3">
      <c r="N77800">
        <v>77798</v>
      </c>
      <c r="O77800">
        <v>0.27273947122037429</v>
      </c>
      <c r="T77800">
        <v>77790</v>
      </c>
      <c r="U77800">
        <v>0.27110075352682333</v>
      </c>
    </row>
    <row r="77801" spans="14:21" x14ac:dyDescent="0.3">
      <c r="N77801">
        <v>77799</v>
      </c>
      <c r="O77801">
        <v>0.23292730784594831</v>
      </c>
      <c r="T77801">
        <v>77791</v>
      </c>
      <c r="U77801">
        <v>0.27110075352682333</v>
      </c>
    </row>
    <row r="77802" spans="14:21" x14ac:dyDescent="0.3">
      <c r="N77802">
        <v>77800</v>
      </c>
      <c r="O77802">
        <v>0.27609743628650169</v>
      </c>
      <c r="T77802">
        <v>77792</v>
      </c>
      <c r="U77802">
        <v>0.27110075352682333</v>
      </c>
    </row>
    <row r="77803" spans="14:21" x14ac:dyDescent="0.3">
      <c r="N77803">
        <v>77801</v>
      </c>
      <c r="O77803">
        <v>0.10772902091356866</v>
      </c>
      <c r="T77803">
        <v>77793</v>
      </c>
      <c r="U77803">
        <v>0.27110075352682333</v>
      </c>
    </row>
    <row r="77804" spans="14:21" x14ac:dyDescent="0.3">
      <c r="N77804">
        <v>77802</v>
      </c>
      <c r="O77804">
        <v>0.2667820931946317</v>
      </c>
      <c r="T77804">
        <v>77794</v>
      </c>
      <c r="U77804">
        <v>0.27110075352682333</v>
      </c>
    </row>
    <row r="77805" spans="14:21" x14ac:dyDescent="0.3">
      <c r="N77805">
        <v>77803</v>
      </c>
      <c r="O77805">
        <v>0.28272319725606332</v>
      </c>
      <c r="T77805">
        <v>77795</v>
      </c>
      <c r="U77805">
        <v>0.27110075352682333</v>
      </c>
    </row>
    <row r="77806" spans="14:21" x14ac:dyDescent="0.3">
      <c r="N77806">
        <v>77804</v>
      </c>
      <c r="O77806">
        <v>0.27085863560821921</v>
      </c>
      <c r="T77806">
        <v>77796</v>
      </c>
      <c r="U77806">
        <v>0.27110075352682333</v>
      </c>
    </row>
    <row r="77807" spans="14:21" x14ac:dyDescent="0.3">
      <c r="N77807">
        <v>77805</v>
      </c>
      <c r="O77807">
        <v>0.28311695573548001</v>
      </c>
      <c r="T77807">
        <v>77797</v>
      </c>
      <c r="U77807">
        <v>0.27110075352682333</v>
      </c>
    </row>
    <row r="77808" spans="14:21" x14ac:dyDescent="0.3">
      <c r="N77808">
        <v>77806</v>
      </c>
      <c r="O77808">
        <v>0.26713307175153966</v>
      </c>
      <c r="T77808">
        <v>77798</v>
      </c>
      <c r="U77808">
        <v>0.27110075352682333</v>
      </c>
    </row>
    <row r="77809" spans="14:21" x14ac:dyDescent="0.3">
      <c r="N77809">
        <v>77807</v>
      </c>
      <c r="O77809">
        <v>0.28080884505785897</v>
      </c>
      <c r="T77809">
        <v>77799</v>
      </c>
      <c r="U77809">
        <v>0.27110075352682333</v>
      </c>
    </row>
    <row r="77810" spans="14:21" x14ac:dyDescent="0.3">
      <c r="N77810">
        <v>77808</v>
      </c>
      <c r="O77810">
        <v>0.27421566896901595</v>
      </c>
      <c r="T77810">
        <v>77800</v>
      </c>
      <c r="U77810">
        <v>0.27110075352682333</v>
      </c>
    </row>
    <row r="77811" spans="14:21" x14ac:dyDescent="0.3">
      <c r="N77811">
        <v>77809</v>
      </c>
      <c r="O77811">
        <v>0.23678933716093867</v>
      </c>
      <c r="T77811">
        <v>77801</v>
      </c>
      <c r="U77811">
        <v>0.27110075352682333</v>
      </c>
    </row>
    <row r="77812" spans="14:21" x14ac:dyDescent="0.3">
      <c r="N77812">
        <v>77810</v>
      </c>
      <c r="O77812">
        <v>0.17285500258880968</v>
      </c>
      <c r="T77812">
        <v>77802</v>
      </c>
      <c r="U77812">
        <v>0.27110075352682333</v>
      </c>
    </row>
    <row r="77813" spans="14:21" x14ac:dyDescent="0.3">
      <c r="N77813">
        <v>77811</v>
      </c>
      <c r="O77813">
        <v>0.24623918240094214</v>
      </c>
      <c r="T77813">
        <v>77803</v>
      </c>
      <c r="U77813">
        <v>0.27110075352682333</v>
      </c>
    </row>
    <row r="77814" spans="14:21" x14ac:dyDescent="0.3">
      <c r="N77814">
        <v>77812</v>
      </c>
      <c r="O77814">
        <v>0.30716275296930307</v>
      </c>
      <c r="T77814">
        <v>77804</v>
      </c>
      <c r="U77814">
        <v>0.27110075352682333</v>
      </c>
    </row>
    <row r="77815" spans="14:21" x14ac:dyDescent="0.3">
      <c r="N77815">
        <v>77813</v>
      </c>
      <c r="O77815">
        <v>0.24593755736058828</v>
      </c>
      <c r="T77815">
        <v>77805</v>
      </c>
      <c r="U77815">
        <v>0.27110075352682333</v>
      </c>
    </row>
    <row r="77816" spans="14:21" x14ac:dyDescent="0.3">
      <c r="N77816">
        <v>77814</v>
      </c>
      <c r="O77816">
        <v>0.23854971224112981</v>
      </c>
      <c r="T77816">
        <v>77806</v>
      </c>
      <c r="U77816">
        <v>0.27110075352682333</v>
      </c>
    </row>
    <row r="77817" spans="14:21" x14ac:dyDescent="0.3">
      <c r="N77817">
        <v>77815</v>
      </c>
      <c r="O77817">
        <v>0.24225193365092168</v>
      </c>
      <c r="T77817">
        <v>77807</v>
      </c>
      <c r="U77817">
        <v>0.27110075352682333</v>
      </c>
    </row>
    <row r="77818" spans="14:21" x14ac:dyDescent="0.3">
      <c r="N77818">
        <v>77816</v>
      </c>
      <c r="O77818">
        <v>0.28928592932053843</v>
      </c>
      <c r="T77818">
        <v>77808</v>
      </c>
      <c r="U77818">
        <v>0.27110075352682333</v>
      </c>
    </row>
    <row r="77819" spans="14:21" x14ac:dyDescent="0.3">
      <c r="N77819">
        <v>77817</v>
      </c>
      <c r="O77819">
        <v>0.27798566256478247</v>
      </c>
      <c r="T77819">
        <v>77809</v>
      </c>
      <c r="U77819">
        <v>0.27110075352682333</v>
      </c>
    </row>
    <row r="77820" spans="14:21" x14ac:dyDescent="0.3">
      <c r="N77820">
        <v>77818</v>
      </c>
      <c r="O77820">
        <v>0.29033368388936487</v>
      </c>
      <c r="T77820">
        <v>77810</v>
      </c>
      <c r="U77820">
        <v>0.27110075352682333</v>
      </c>
    </row>
    <row r="77821" spans="14:21" x14ac:dyDescent="0.3">
      <c r="N77821">
        <v>77819</v>
      </c>
      <c r="O77821">
        <v>0.2590894938651141</v>
      </c>
      <c r="T77821">
        <v>77811</v>
      </c>
      <c r="U77821">
        <v>0.27110075352682333</v>
      </c>
    </row>
    <row r="77822" spans="14:21" x14ac:dyDescent="0.3">
      <c r="N77822">
        <v>77820</v>
      </c>
      <c r="O77822">
        <v>0.27063771351983706</v>
      </c>
      <c r="T77822">
        <v>77812</v>
      </c>
      <c r="U77822">
        <v>0.27110075352682333</v>
      </c>
    </row>
    <row r="77823" spans="14:21" x14ac:dyDescent="0.3">
      <c r="N77823">
        <v>77821</v>
      </c>
      <c r="O77823">
        <v>0.30108677556090846</v>
      </c>
      <c r="T77823">
        <v>77813</v>
      </c>
      <c r="U77823">
        <v>0.27110075352682333</v>
      </c>
    </row>
    <row r="77824" spans="14:21" x14ac:dyDescent="0.3">
      <c r="N77824">
        <v>77822</v>
      </c>
      <c r="O77824">
        <v>0.21348839145441048</v>
      </c>
      <c r="T77824">
        <v>77814</v>
      </c>
      <c r="U77824">
        <v>0.27110075352682333</v>
      </c>
    </row>
    <row r="77825" spans="14:21" x14ac:dyDescent="0.3">
      <c r="N77825">
        <v>77823</v>
      </c>
      <c r="O77825">
        <v>0.2831734015167286</v>
      </c>
      <c r="T77825">
        <v>77815</v>
      </c>
      <c r="U77825">
        <v>0.27110075352682333</v>
      </c>
    </row>
    <row r="77826" spans="14:21" x14ac:dyDescent="0.3">
      <c r="N77826">
        <v>77824</v>
      </c>
      <c r="O77826">
        <v>0.24995540126295773</v>
      </c>
      <c r="T77826">
        <v>77816</v>
      </c>
      <c r="U77826">
        <v>0.27110075352682333</v>
      </c>
    </row>
    <row r="77827" spans="14:21" x14ac:dyDescent="0.3">
      <c r="N77827">
        <v>77825</v>
      </c>
      <c r="O77827">
        <v>0.24820383328620221</v>
      </c>
      <c r="T77827">
        <v>77817</v>
      </c>
      <c r="U77827">
        <v>0.27110075352682333</v>
      </c>
    </row>
    <row r="77828" spans="14:21" x14ac:dyDescent="0.3">
      <c r="N77828">
        <v>77826</v>
      </c>
      <c r="O77828">
        <v>0.25893366866170575</v>
      </c>
      <c r="T77828">
        <v>77818</v>
      </c>
      <c r="U77828">
        <v>0.27110075352682333</v>
      </c>
    </row>
    <row r="77829" spans="14:21" x14ac:dyDescent="0.3">
      <c r="N77829">
        <v>77827</v>
      </c>
      <c r="O77829">
        <v>0.23805963747011896</v>
      </c>
      <c r="T77829">
        <v>77819</v>
      </c>
      <c r="U77829">
        <v>0.27110075352682333</v>
      </c>
    </row>
    <row r="77830" spans="14:21" x14ac:dyDescent="0.3">
      <c r="N77830">
        <v>77828</v>
      </c>
      <c r="O77830">
        <v>0.24386911070848397</v>
      </c>
      <c r="T77830">
        <v>77820</v>
      </c>
      <c r="U77830">
        <v>0.27110075352682333</v>
      </c>
    </row>
    <row r="77831" spans="14:21" x14ac:dyDescent="0.3">
      <c r="N77831">
        <v>77829</v>
      </c>
      <c r="O77831">
        <v>0.27632164670492554</v>
      </c>
      <c r="T77831">
        <v>77821</v>
      </c>
      <c r="U77831">
        <v>0.27110075352682333</v>
      </c>
    </row>
    <row r="77832" spans="14:21" x14ac:dyDescent="0.3">
      <c r="N77832">
        <v>77830</v>
      </c>
      <c r="O77832">
        <v>0.227682999997356</v>
      </c>
      <c r="T77832">
        <v>77822</v>
      </c>
      <c r="U77832">
        <v>0.27110075352682333</v>
      </c>
    </row>
    <row r="77833" spans="14:21" x14ac:dyDescent="0.3">
      <c r="N77833">
        <v>77831</v>
      </c>
      <c r="O77833">
        <v>0.28590202892279626</v>
      </c>
      <c r="T77833">
        <v>77823</v>
      </c>
      <c r="U77833">
        <v>0.27110075352682333</v>
      </c>
    </row>
    <row r="77834" spans="14:21" x14ac:dyDescent="0.3">
      <c r="N77834">
        <v>77832</v>
      </c>
      <c r="O77834">
        <v>0.27187112225643389</v>
      </c>
      <c r="T77834">
        <v>77824</v>
      </c>
      <c r="U77834">
        <v>0.27110075352682333</v>
      </c>
    </row>
    <row r="77835" spans="14:21" x14ac:dyDescent="0.3">
      <c r="N77835">
        <v>77833</v>
      </c>
      <c r="O77835">
        <v>0.26752752491532655</v>
      </c>
      <c r="T77835">
        <v>77825</v>
      </c>
      <c r="U77835">
        <v>0.27110075352682333</v>
      </c>
    </row>
    <row r="77836" spans="14:21" x14ac:dyDescent="0.3">
      <c r="N77836">
        <v>77834</v>
      </c>
      <c r="O77836">
        <v>0.22325473728101539</v>
      </c>
      <c r="T77836">
        <v>77826</v>
      </c>
      <c r="U77836">
        <v>0.27110075352682333</v>
      </c>
    </row>
    <row r="77837" spans="14:21" x14ac:dyDescent="0.3">
      <c r="N77837">
        <v>77835</v>
      </c>
      <c r="O77837">
        <v>0.32912977507512337</v>
      </c>
      <c r="T77837">
        <v>77827</v>
      </c>
      <c r="U77837">
        <v>0.27110075352682333</v>
      </c>
    </row>
    <row r="77838" spans="14:21" x14ac:dyDescent="0.3">
      <c r="N77838">
        <v>77836</v>
      </c>
      <c r="O77838">
        <v>0.27301088234612431</v>
      </c>
      <c r="T77838">
        <v>77828</v>
      </c>
      <c r="U77838">
        <v>0.27110075352682333</v>
      </c>
    </row>
    <row r="77839" spans="14:21" x14ac:dyDescent="0.3">
      <c r="N77839">
        <v>77837</v>
      </c>
      <c r="O77839">
        <v>0.20511045460843633</v>
      </c>
      <c r="T77839">
        <v>77829</v>
      </c>
      <c r="U77839">
        <v>0.27110075352682333</v>
      </c>
    </row>
    <row r="77840" spans="14:21" x14ac:dyDescent="0.3">
      <c r="N77840">
        <v>77838</v>
      </c>
      <c r="O77840">
        <v>0.2332101248060367</v>
      </c>
      <c r="T77840">
        <v>77830</v>
      </c>
      <c r="U77840">
        <v>0.27110075352682333</v>
      </c>
    </row>
    <row r="77841" spans="14:21" x14ac:dyDescent="0.3">
      <c r="N77841">
        <v>77839</v>
      </c>
      <c r="O77841">
        <v>0.29078641625046331</v>
      </c>
      <c r="T77841">
        <v>77831</v>
      </c>
      <c r="U77841">
        <v>0.27110075352682333</v>
      </c>
    </row>
    <row r="77842" spans="14:21" x14ac:dyDescent="0.3">
      <c r="N77842">
        <v>77840</v>
      </c>
      <c r="O77842">
        <v>0.20764039693097253</v>
      </c>
      <c r="T77842">
        <v>77832</v>
      </c>
      <c r="U77842">
        <v>0.27110075352682333</v>
      </c>
    </row>
    <row r="77843" spans="14:21" x14ac:dyDescent="0.3">
      <c r="N77843">
        <v>77841</v>
      </c>
      <c r="O77843">
        <v>0.26123831536798797</v>
      </c>
      <c r="T77843">
        <v>77833</v>
      </c>
      <c r="U77843">
        <v>0.27110075352682333</v>
      </c>
    </row>
    <row r="77844" spans="14:21" x14ac:dyDescent="0.3">
      <c r="N77844">
        <v>77842</v>
      </c>
      <c r="O77844">
        <v>0.27509852978880417</v>
      </c>
      <c r="T77844">
        <v>77834</v>
      </c>
      <c r="U77844">
        <v>0.27110075352682333</v>
      </c>
    </row>
    <row r="77845" spans="14:21" x14ac:dyDescent="0.3">
      <c r="N77845">
        <v>77843</v>
      </c>
      <c r="O77845">
        <v>0.26818670520396942</v>
      </c>
      <c r="T77845">
        <v>77835</v>
      </c>
      <c r="U77845">
        <v>0.27110075352682333</v>
      </c>
    </row>
    <row r="77846" spans="14:21" x14ac:dyDescent="0.3">
      <c r="N77846">
        <v>77844</v>
      </c>
      <c r="O77846">
        <v>0.24431393062837797</v>
      </c>
      <c r="T77846">
        <v>77836</v>
      </c>
      <c r="U77846">
        <v>0.27110075352682333</v>
      </c>
    </row>
    <row r="77847" spans="14:21" x14ac:dyDescent="0.3">
      <c r="N77847">
        <v>77845</v>
      </c>
      <c r="O77847">
        <v>0.26016371706269203</v>
      </c>
      <c r="T77847">
        <v>77837</v>
      </c>
      <c r="U77847">
        <v>0.27110075352682333</v>
      </c>
    </row>
    <row r="77848" spans="14:21" x14ac:dyDescent="0.3">
      <c r="N77848">
        <v>77846</v>
      </c>
      <c r="O77848">
        <v>0.19847819372472678</v>
      </c>
      <c r="T77848">
        <v>77838</v>
      </c>
      <c r="U77848">
        <v>0.27110075352682333</v>
      </c>
    </row>
    <row r="77849" spans="14:21" x14ac:dyDescent="0.3">
      <c r="N77849">
        <v>77847</v>
      </c>
      <c r="O77849">
        <v>0.24425753481476303</v>
      </c>
      <c r="T77849">
        <v>77839</v>
      </c>
      <c r="U77849">
        <v>0.27110075352682333</v>
      </c>
    </row>
    <row r="77850" spans="14:21" x14ac:dyDescent="0.3">
      <c r="N77850">
        <v>77848</v>
      </c>
      <c r="O77850">
        <v>0.26924864744455773</v>
      </c>
      <c r="T77850">
        <v>77840</v>
      </c>
      <c r="U77850">
        <v>0.27110075352682333</v>
      </c>
    </row>
    <row r="77851" spans="14:21" x14ac:dyDescent="0.3">
      <c r="N77851">
        <v>77849</v>
      </c>
      <c r="O77851">
        <v>0.29472671749623536</v>
      </c>
      <c r="T77851">
        <v>77841</v>
      </c>
      <c r="U77851">
        <v>0.27110075352682333</v>
      </c>
    </row>
    <row r="77852" spans="14:21" x14ac:dyDescent="0.3">
      <c r="N77852">
        <v>77850</v>
      </c>
      <c r="O77852">
        <v>0.20244006665671638</v>
      </c>
      <c r="T77852">
        <v>77842</v>
      </c>
      <c r="U77852">
        <v>0.27110075352682333</v>
      </c>
    </row>
    <row r="77853" spans="14:21" x14ac:dyDescent="0.3">
      <c r="N77853">
        <v>77851</v>
      </c>
      <c r="O77853">
        <v>0.24716632406954481</v>
      </c>
      <c r="T77853">
        <v>77843</v>
      </c>
      <c r="U77853">
        <v>0.27110075352682333</v>
      </c>
    </row>
    <row r="77854" spans="14:21" x14ac:dyDescent="0.3">
      <c r="N77854">
        <v>77852</v>
      </c>
      <c r="O77854">
        <v>0.24227006704049095</v>
      </c>
      <c r="T77854">
        <v>77844</v>
      </c>
      <c r="U77854">
        <v>0.27110075352682333</v>
      </c>
    </row>
    <row r="77855" spans="14:21" x14ac:dyDescent="0.3">
      <c r="N77855">
        <v>77853</v>
      </c>
      <c r="O77855">
        <v>0.27302017401840462</v>
      </c>
      <c r="T77855">
        <v>77845</v>
      </c>
      <c r="U77855">
        <v>0.27110075352682333</v>
      </c>
    </row>
    <row r="77856" spans="14:21" x14ac:dyDescent="0.3">
      <c r="N77856">
        <v>77854</v>
      </c>
      <c r="O77856">
        <v>0.27907057098731342</v>
      </c>
      <c r="T77856">
        <v>77846</v>
      </c>
      <c r="U77856">
        <v>0.27110075352682333</v>
      </c>
    </row>
    <row r="77857" spans="14:21" x14ac:dyDescent="0.3">
      <c r="N77857">
        <v>77855</v>
      </c>
      <c r="O77857">
        <v>0.28184406881784008</v>
      </c>
      <c r="T77857">
        <v>77847</v>
      </c>
      <c r="U77857">
        <v>0.27110075352682333</v>
      </c>
    </row>
    <row r="77858" spans="14:21" x14ac:dyDescent="0.3">
      <c r="N77858">
        <v>77856</v>
      </c>
      <c r="O77858">
        <v>0.35975625339597861</v>
      </c>
      <c r="T77858">
        <v>77848</v>
      </c>
      <c r="U77858">
        <v>0.27110075352682333</v>
      </c>
    </row>
    <row r="77859" spans="14:21" x14ac:dyDescent="0.3">
      <c r="N77859">
        <v>77857</v>
      </c>
      <c r="O77859">
        <v>0.26211881901047551</v>
      </c>
      <c r="T77859">
        <v>77849</v>
      </c>
      <c r="U77859">
        <v>0.27110075352682333</v>
      </c>
    </row>
    <row r="77860" spans="14:21" x14ac:dyDescent="0.3">
      <c r="N77860">
        <v>77858</v>
      </c>
      <c r="O77860">
        <v>0.21113695693750631</v>
      </c>
      <c r="T77860">
        <v>77850</v>
      </c>
      <c r="U77860">
        <v>0.27110075352682333</v>
      </c>
    </row>
    <row r="77861" spans="14:21" x14ac:dyDescent="0.3">
      <c r="N77861">
        <v>77859</v>
      </c>
      <c r="O77861">
        <v>0.23876301261769262</v>
      </c>
      <c r="T77861">
        <v>77851</v>
      </c>
      <c r="U77861">
        <v>0.27110075352682333</v>
      </c>
    </row>
    <row r="77862" spans="14:21" x14ac:dyDescent="0.3">
      <c r="N77862">
        <v>77860</v>
      </c>
      <c r="O77862">
        <v>0.23316620948171921</v>
      </c>
      <c r="T77862">
        <v>77852</v>
      </c>
      <c r="U77862">
        <v>0.27110075352682333</v>
      </c>
    </row>
    <row r="77863" spans="14:21" x14ac:dyDescent="0.3">
      <c r="N77863">
        <v>77861</v>
      </c>
      <c r="O77863">
        <v>0.26242950949776928</v>
      </c>
      <c r="T77863">
        <v>77853</v>
      </c>
      <c r="U77863">
        <v>0.27110075352682333</v>
      </c>
    </row>
    <row r="77864" spans="14:21" x14ac:dyDescent="0.3">
      <c r="N77864">
        <v>77862</v>
      </c>
      <c r="O77864">
        <v>0.26744656173721248</v>
      </c>
      <c r="T77864">
        <v>77854</v>
      </c>
      <c r="U77864">
        <v>0.27110075352682333</v>
      </c>
    </row>
    <row r="77865" spans="14:21" x14ac:dyDescent="0.3">
      <c r="N77865">
        <v>77863</v>
      </c>
      <c r="O77865">
        <v>0.33941250500438458</v>
      </c>
      <c r="T77865">
        <v>77855</v>
      </c>
      <c r="U77865">
        <v>0.27110075352682333</v>
      </c>
    </row>
    <row r="77866" spans="14:21" x14ac:dyDescent="0.3">
      <c r="N77866">
        <v>77864</v>
      </c>
      <c r="O77866">
        <v>0.28402946860652828</v>
      </c>
      <c r="T77866">
        <v>77856</v>
      </c>
      <c r="U77866">
        <v>0.27110075352682333</v>
      </c>
    </row>
    <row r="77867" spans="14:21" x14ac:dyDescent="0.3">
      <c r="N77867">
        <v>77865</v>
      </c>
      <c r="O77867">
        <v>0.27632164670492554</v>
      </c>
      <c r="T77867">
        <v>77857</v>
      </c>
      <c r="U77867">
        <v>0.27110075352682333</v>
      </c>
    </row>
    <row r="77868" spans="14:21" x14ac:dyDescent="0.3">
      <c r="N77868">
        <v>77866</v>
      </c>
      <c r="O77868">
        <v>0.29891247338233778</v>
      </c>
      <c r="T77868">
        <v>77858</v>
      </c>
      <c r="U77868">
        <v>0.27110075352682333</v>
      </c>
    </row>
    <row r="77869" spans="14:21" x14ac:dyDescent="0.3">
      <c r="N77869">
        <v>77867</v>
      </c>
      <c r="O77869">
        <v>0.2876896012681982</v>
      </c>
      <c r="T77869">
        <v>77859</v>
      </c>
      <c r="U77869">
        <v>0.27110075352682333</v>
      </c>
    </row>
    <row r="77870" spans="14:21" x14ac:dyDescent="0.3">
      <c r="N77870">
        <v>77868</v>
      </c>
      <c r="O77870">
        <v>0.26501268069766271</v>
      </c>
      <c r="T77870">
        <v>77860</v>
      </c>
      <c r="U77870">
        <v>0.27110075352682333</v>
      </c>
    </row>
    <row r="77871" spans="14:21" x14ac:dyDescent="0.3">
      <c r="N77871">
        <v>77869</v>
      </c>
      <c r="O77871">
        <v>0.26295909595972555</v>
      </c>
      <c r="T77871">
        <v>77861</v>
      </c>
      <c r="U77871">
        <v>0.27110075352682333</v>
      </c>
    </row>
    <row r="77872" spans="14:21" x14ac:dyDescent="0.3">
      <c r="N77872">
        <v>77870</v>
      </c>
      <c r="O77872">
        <v>0.25965976579963018</v>
      </c>
      <c r="T77872">
        <v>77862</v>
      </c>
      <c r="U77872">
        <v>0.27110075352682333</v>
      </c>
    </row>
    <row r="77873" spans="14:21" x14ac:dyDescent="0.3">
      <c r="N77873">
        <v>77871</v>
      </c>
      <c r="O77873">
        <v>0.29428459274931923</v>
      </c>
      <c r="T77873">
        <v>77863</v>
      </c>
      <c r="U77873">
        <v>0.27110075352682333</v>
      </c>
    </row>
    <row r="77874" spans="14:21" x14ac:dyDescent="0.3">
      <c r="N77874">
        <v>77872</v>
      </c>
      <c r="O77874">
        <v>0.25212027492761413</v>
      </c>
      <c r="T77874">
        <v>77864</v>
      </c>
      <c r="U77874">
        <v>0.27110075352682333</v>
      </c>
    </row>
    <row r="77875" spans="14:21" x14ac:dyDescent="0.3">
      <c r="N77875">
        <v>77873</v>
      </c>
      <c r="O77875">
        <v>0.27346254178920126</v>
      </c>
      <c r="T77875">
        <v>77865</v>
      </c>
      <c r="U77875">
        <v>0.27110075352682333</v>
      </c>
    </row>
    <row r="77876" spans="14:21" x14ac:dyDescent="0.3">
      <c r="N77876">
        <v>77874</v>
      </c>
      <c r="O77876">
        <v>0.26372259738122783</v>
      </c>
      <c r="T77876">
        <v>77866</v>
      </c>
      <c r="U77876">
        <v>0.27110075352682333</v>
      </c>
    </row>
    <row r="77877" spans="14:21" x14ac:dyDescent="0.3">
      <c r="N77877">
        <v>77875</v>
      </c>
      <c r="O77877">
        <v>0.284553404234626</v>
      </c>
      <c r="T77877">
        <v>77867</v>
      </c>
      <c r="U77877">
        <v>0.27110075352682333</v>
      </c>
    </row>
    <row r="77878" spans="14:21" x14ac:dyDescent="0.3">
      <c r="N77878">
        <v>77876</v>
      </c>
      <c r="O77878">
        <v>0.2790007063589704</v>
      </c>
      <c r="T77878">
        <v>77868</v>
      </c>
      <c r="U77878">
        <v>0.27110075352682333</v>
      </c>
    </row>
    <row r="77879" spans="14:21" x14ac:dyDescent="0.3">
      <c r="N77879">
        <v>77877</v>
      </c>
      <c r="O77879">
        <v>0.26464131027929344</v>
      </c>
      <c r="T77879">
        <v>77869</v>
      </c>
      <c r="U77879">
        <v>0.27110075352682333</v>
      </c>
    </row>
    <row r="77880" spans="14:21" x14ac:dyDescent="0.3">
      <c r="N77880">
        <v>77878</v>
      </c>
      <c r="O77880">
        <v>0.2464000762563463</v>
      </c>
      <c r="T77880">
        <v>77870</v>
      </c>
      <c r="U77880">
        <v>0.27110075352682333</v>
      </c>
    </row>
    <row r="77881" spans="14:21" x14ac:dyDescent="0.3">
      <c r="N77881">
        <v>77879</v>
      </c>
      <c r="O77881">
        <v>0.26060396760924776</v>
      </c>
      <c r="T77881">
        <v>77871</v>
      </c>
      <c r="U77881">
        <v>0.27110075352682333</v>
      </c>
    </row>
    <row r="77882" spans="14:21" x14ac:dyDescent="0.3">
      <c r="N77882">
        <v>77880</v>
      </c>
      <c r="O77882">
        <v>0.27624844729787135</v>
      </c>
      <c r="T77882">
        <v>77872</v>
      </c>
      <c r="U77882">
        <v>0.27110075352682333</v>
      </c>
    </row>
    <row r="77883" spans="14:21" x14ac:dyDescent="0.3">
      <c r="N77883">
        <v>77881</v>
      </c>
      <c r="O77883">
        <v>0.25052377155864752</v>
      </c>
      <c r="T77883">
        <v>77873</v>
      </c>
      <c r="U77883">
        <v>0.27110075352682333</v>
      </c>
    </row>
    <row r="77884" spans="14:21" x14ac:dyDescent="0.3">
      <c r="N77884">
        <v>77882</v>
      </c>
      <c r="O77884">
        <v>0.21357569979143207</v>
      </c>
      <c r="T77884">
        <v>77874</v>
      </c>
      <c r="U77884">
        <v>0.27110075352682333</v>
      </c>
    </row>
    <row r="77885" spans="14:21" x14ac:dyDescent="0.3">
      <c r="N77885">
        <v>77883</v>
      </c>
      <c r="O77885">
        <v>0.27609743628650169</v>
      </c>
      <c r="T77885">
        <v>77875</v>
      </c>
      <c r="U77885">
        <v>0.27110075352682333</v>
      </c>
    </row>
    <row r="77886" spans="14:21" x14ac:dyDescent="0.3">
      <c r="N77886">
        <v>77884</v>
      </c>
      <c r="O77886">
        <v>0.28811595900197678</v>
      </c>
      <c r="T77886">
        <v>77876</v>
      </c>
      <c r="U77886">
        <v>0.27110075352682333</v>
      </c>
    </row>
    <row r="77887" spans="14:21" x14ac:dyDescent="0.3">
      <c r="N77887">
        <v>77885</v>
      </c>
      <c r="O77887">
        <v>0.27754225144094152</v>
      </c>
      <c r="T77887">
        <v>77877</v>
      </c>
      <c r="U77887">
        <v>0.27110075352682333</v>
      </c>
    </row>
    <row r="77888" spans="14:21" x14ac:dyDescent="0.3">
      <c r="N77888">
        <v>77886</v>
      </c>
      <c r="O77888">
        <v>0.25024755401384158</v>
      </c>
      <c r="T77888">
        <v>77878</v>
      </c>
      <c r="U77888">
        <v>0.27110075352682333</v>
      </c>
    </row>
    <row r="77889" spans="14:21" x14ac:dyDescent="0.3">
      <c r="N77889">
        <v>77887</v>
      </c>
      <c r="O77889">
        <v>0.2649698780515925</v>
      </c>
      <c r="T77889">
        <v>77879</v>
      </c>
      <c r="U77889">
        <v>0.27110075352682333</v>
      </c>
    </row>
    <row r="77890" spans="14:21" x14ac:dyDescent="0.3">
      <c r="N77890">
        <v>77888</v>
      </c>
      <c r="O77890">
        <v>0.27111217317897307</v>
      </c>
      <c r="T77890">
        <v>77880</v>
      </c>
      <c r="U77890">
        <v>0.27110075352682333</v>
      </c>
    </row>
    <row r="77891" spans="14:21" x14ac:dyDescent="0.3">
      <c r="N77891">
        <v>77889</v>
      </c>
      <c r="O77891">
        <v>0.25852284753577703</v>
      </c>
      <c r="T77891">
        <v>77881</v>
      </c>
      <c r="U77891">
        <v>0.27110075352682333</v>
      </c>
    </row>
    <row r="77892" spans="14:21" x14ac:dyDescent="0.3">
      <c r="N77892">
        <v>77890</v>
      </c>
      <c r="O77892">
        <v>0.34688512489233481</v>
      </c>
      <c r="T77892">
        <v>77882</v>
      </c>
      <c r="U77892">
        <v>0.27110075352682333</v>
      </c>
    </row>
    <row r="77893" spans="14:21" x14ac:dyDescent="0.3">
      <c r="N77893">
        <v>77891</v>
      </c>
      <c r="O77893">
        <v>0.23161706023743883</v>
      </c>
      <c r="T77893">
        <v>77883</v>
      </c>
      <c r="U77893">
        <v>0.27110075352682333</v>
      </c>
    </row>
    <row r="77894" spans="14:21" x14ac:dyDescent="0.3">
      <c r="N77894">
        <v>77892</v>
      </c>
      <c r="O77894">
        <v>0.25426501546551566</v>
      </c>
      <c r="T77894">
        <v>77884</v>
      </c>
      <c r="U77894">
        <v>0.27110075352682333</v>
      </c>
    </row>
    <row r="77895" spans="14:21" x14ac:dyDescent="0.3">
      <c r="N77895">
        <v>77893</v>
      </c>
      <c r="O77895">
        <v>0.30468392362574315</v>
      </c>
      <c r="T77895">
        <v>77885</v>
      </c>
      <c r="U77895">
        <v>0.27110075352682333</v>
      </c>
    </row>
    <row r="77896" spans="14:21" x14ac:dyDescent="0.3">
      <c r="N77896">
        <v>77894</v>
      </c>
      <c r="O77896">
        <v>0.24618505332477789</v>
      </c>
      <c r="T77896">
        <v>77886</v>
      </c>
      <c r="U77896">
        <v>0.27110075352682333</v>
      </c>
    </row>
    <row r="77897" spans="14:21" x14ac:dyDescent="0.3">
      <c r="N77897">
        <v>77895</v>
      </c>
      <c r="O77897">
        <v>0.26240183589123978</v>
      </c>
      <c r="T77897">
        <v>77887</v>
      </c>
      <c r="U77897">
        <v>0.27110075352682333</v>
      </c>
    </row>
    <row r="77898" spans="14:21" x14ac:dyDescent="0.3">
      <c r="N77898">
        <v>77896</v>
      </c>
      <c r="O77898">
        <v>0.23032494828189584</v>
      </c>
      <c r="T77898">
        <v>77888</v>
      </c>
      <c r="U77898">
        <v>0.27110075352682333</v>
      </c>
    </row>
    <row r="77899" spans="14:21" x14ac:dyDescent="0.3">
      <c r="N77899">
        <v>77897</v>
      </c>
      <c r="O77899">
        <v>0.21168165216285367</v>
      </c>
      <c r="T77899">
        <v>77889</v>
      </c>
      <c r="U77899">
        <v>0.27110075352682333</v>
      </c>
    </row>
    <row r="77900" spans="14:21" x14ac:dyDescent="0.3">
      <c r="N77900">
        <v>77898</v>
      </c>
      <c r="O77900">
        <v>0.25462275677181206</v>
      </c>
      <c r="T77900">
        <v>77890</v>
      </c>
      <c r="U77900">
        <v>0.27110075352682333</v>
      </c>
    </row>
    <row r="77901" spans="14:21" x14ac:dyDescent="0.3">
      <c r="N77901">
        <v>77899</v>
      </c>
      <c r="O77901">
        <v>0.2281869813310741</v>
      </c>
      <c r="T77901">
        <v>77891</v>
      </c>
      <c r="U77901">
        <v>0.27110075352682333</v>
      </c>
    </row>
    <row r="77902" spans="14:21" x14ac:dyDescent="0.3">
      <c r="N77902">
        <v>77900</v>
      </c>
      <c r="O77902">
        <v>0.22374292845852381</v>
      </c>
      <c r="T77902">
        <v>77892</v>
      </c>
      <c r="U77902">
        <v>0.27110075352682333</v>
      </c>
    </row>
    <row r="77903" spans="14:21" x14ac:dyDescent="0.3">
      <c r="N77903">
        <v>77901</v>
      </c>
      <c r="O77903">
        <v>0.26350649328579046</v>
      </c>
      <c r="T77903">
        <v>77893</v>
      </c>
      <c r="U77903">
        <v>0.27110075352682333</v>
      </c>
    </row>
    <row r="77904" spans="14:21" x14ac:dyDescent="0.3">
      <c r="N77904">
        <v>77902</v>
      </c>
      <c r="O77904">
        <v>0.25693732269599578</v>
      </c>
      <c r="T77904">
        <v>77894</v>
      </c>
      <c r="U77904">
        <v>0.27110075352682333</v>
      </c>
    </row>
    <row r="77905" spans="14:21" x14ac:dyDescent="0.3">
      <c r="N77905">
        <v>77903</v>
      </c>
      <c r="O77905">
        <v>0.25913873731159381</v>
      </c>
      <c r="T77905">
        <v>77895</v>
      </c>
      <c r="U77905">
        <v>0.27110075352682333</v>
      </c>
    </row>
    <row r="77906" spans="14:21" x14ac:dyDescent="0.3">
      <c r="N77906">
        <v>77904</v>
      </c>
      <c r="O77906">
        <v>0.24549301172294033</v>
      </c>
      <c r="T77906">
        <v>77896</v>
      </c>
      <c r="U77906">
        <v>0.27110075352682333</v>
      </c>
    </row>
    <row r="77907" spans="14:21" x14ac:dyDescent="0.3">
      <c r="N77907">
        <v>77905</v>
      </c>
      <c r="O77907">
        <v>0.24425753481476303</v>
      </c>
      <c r="T77907">
        <v>77897</v>
      </c>
      <c r="U77907">
        <v>0.27110075352682333</v>
      </c>
    </row>
    <row r="77908" spans="14:21" x14ac:dyDescent="0.3">
      <c r="N77908">
        <v>77906</v>
      </c>
      <c r="O77908">
        <v>0.27667804568687882</v>
      </c>
      <c r="T77908">
        <v>77898</v>
      </c>
      <c r="U77908">
        <v>0.27110075352682333</v>
      </c>
    </row>
    <row r="77909" spans="14:21" x14ac:dyDescent="0.3">
      <c r="N77909">
        <v>77907</v>
      </c>
      <c r="O77909">
        <v>0.19862248519304254</v>
      </c>
      <c r="T77909">
        <v>77899</v>
      </c>
      <c r="U77909">
        <v>0.27110075352682333</v>
      </c>
    </row>
    <row r="77910" spans="14:21" x14ac:dyDescent="0.3">
      <c r="N77910">
        <v>77908</v>
      </c>
      <c r="O77910">
        <v>0.28187555436328798</v>
      </c>
      <c r="T77910">
        <v>77900</v>
      </c>
      <c r="U77910">
        <v>0.27110075352682333</v>
      </c>
    </row>
    <row r="77911" spans="14:21" x14ac:dyDescent="0.3">
      <c r="N77911">
        <v>77909</v>
      </c>
      <c r="O77911">
        <v>0.25753472293916441</v>
      </c>
      <c r="T77911">
        <v>77901</v>
      </c>
      <c r="U77911">
        <v>0.27110075352682333</v>
      </c>
    </row>
    <row r="77912" spans="14:21" x14ac:dyDescent="0.3">
      <c r="N77912">
        <v>77910</v>
      </c>
      <c r="O77912">
        <v>0.22202687942807467</v>
      </c>
      <c r="T77912">
        <v>77902</v>
      </c>
      <c r="U77912">
        <v>0.27110075352682333</v>
      </c>
    </row>
    <row r="77913" spans="14:21" x14ac:dyDescent="0.3">
      <c r="N77913">
        <v>77911</v>
      </c>
      <c r="O77913">
        <v>0.25658383491103143</v>
      </c>
      <c r="T77913">
        <v>77903</v>
      </c>
      <c r="U77913">
        <v>0.27110075352682333</v>
      </c>
    </row>
    <row r="77914" spans="14:21" x14ac:dyDescent="0.3">
      <c r="N77914">
        <v>77912</v>
      </c>
      <c r="O77914">
        <v>0.2310059284661391</v>
      </c>
      <c r="T77914">
        <v>77904</v>
      </c>
      <c r="U77914">
        <v>0.27110075352682333</v>
      </c>
    </row>
    <row r="77915" spans="14:21" x14ac:dyDescent="0.3">
      <c r="N77915">
        <v>77913</v>
      </c>
      <c r="O77915">
        <v>0.26519603800775282</v>
      </c>
      <c r="T77915">
        <v>77905</v>
      </c>
      <c r="U77915">
        <v>0.27110075352682333</v>
      </c>
    </row>
    <row r="77916" spans="14:21" x14ac:dyDescent="0.3">
      <c r="N77916">
        <v>77914</v>
      </c>
      <c r="O77916">
        <v>0.3116232436199996</v>
      </c>
      <c r="T77916">
        <v>77906</v>
      </c>
      <c r="U77916">
        <v>0.27110075352682333</v>
      </c>
    </row>
    <row r="77917" spans="14:21" x14ac:dyDescent="0.3">
      <c r="N77917">
        <v>77915</v>
      </c>
      <c r="O77917">
        <v>0.28138222546664093</v>
      </c>
      <c r="T77917">
        <v>77907</v>
      </c>
      <c r="U77917">
        <v>0.27110075352682333</v>
      </c>
    </row>
    <row r="77918" spans="14:21" x14ac:dyDescent="0.3">
      <c r="N77918">
        <v>77916</v>
      </c>
      <c r="O77918">
        <v>0.27938278157951302</v>
      </c>
      <c r="T77918">
        <v>77908</v>
      </c>
      <c r="U77918">
        <v>0.27110075352682333</v>
      </c>
    </row>
    <row r="77919" spans="14:21" x14ac:dyDescent="0.3">
      <c r="N77919">
        <v>77917</v>
      </c>
      <c r="O77919">
        <v>0.27477362233302682</v>
      </c>
      <c r="T77919">
        <v>77909</v>
      </c>
      <c r="U77919">
        <v>0.27110075352682333</v>
      </c>
    </row>
    <row r="77920" spans="14:21" x14ac:dyDescent="0.3">
      <c r="N77920">
        <v>77918</v>
      </c>
      <c r="O77920">
        <v>0.25590836922599791</v>
      </c>
      <c r="T77920">
        <v>77910</v>
      </c>
      <c r="U77920">
        <v>0.27110075352682333</v>
      </c>
    </row>
    <row r="77921" spans="14:21" x14ac:dyDescent="0.3">
      <c r="N77921">
        <v>77919</v>
      </c>
      <c r="O77921">
        <v>0.29183402945283893</v>
      </c>
      <c r="T77921">
        <v>77911</v>
      </c>
      <c r="U77921">
        <v>0.27110075352682333</v>
      </c>
    </row>
    <row r="77922" spans="14:21" x14ac:dyDescent="0.3">
      <c r="N77922">
        <v>77920</v>
      </c>
      <c r="O77922">
        <v>0.25691461174079933</v>
      </c>
      <c r="T77922">
        <v>77912</v>
      </c>
      <c r="U77922">
        <v>0.27110075352682333</v>
      </c>
    </row>
    <row r="77923" spans="14:21" x14ac:dyDescent="0.3">
      <c r="N77923">
        <v>77921</v>
      </c>
      <c r="O77923">
        <v>0.28328964502623727</v>
      </c>
      <c r="T77923">
        <v>77913</v>
      </c>
      <c r="U77923">
        <v>0.27110075352682333</v>
      </c>
    </row>
    <row r="77924" spans="14:21" x14ac:dyDescent="0.3">
      <c r="N77924">
        <v>77922</v>
      </c>
      <c r="O77924">
        <v>0.21243917066531656</v>
      </c>
      <c r="T77924">
        <v>77914</v>
      </c>
      <c r="U77924">
        <v>0.27110075352682333</v>
      </c>
    </row>
    <row r="77925" spans="14:21" x14ac:dyDescent="0.3">
      <c r="N77925">
        <v>77923</v>
      </c>
      <c r="O77925">
        <v>0.30158061294856831</v>
      </c>
      <c r="T77925">
        <v>77915</v>
      </c>
      <c r="U77925">
        <v>0.27110075352682333</v>
      </c>
    </row>
    <row r="77926" spans="14:21" x14ac:dyDescent="0.3">
      <c r="N77926">
        <v>77924</v>
      </c>
      <c r="O77926">
        <v>0.22915272634970033</v>
      </c>
      <c r="T77926">
        <v>77916</v>
      </c>
      <c r="U77926">
        <v>0.27110075352682333</v>
      </c>
    </row>
    <row r="77927" spans="14:21" x14ac:dyDescent="0.3">
      <c r="N77927">
        <v>77925</v>
      </c>
      <c r="O77927">
        <v>0.2738540186945877</v>
      </c>
      <c r="T77927">
        <v>77917</v>
      </c>
      <c r="U77927">
        <v>0.27110075352682333</v>
      </c>
    </row>
    <row r="77928" spans="14:21" x14ac:dyDescent="0.3">
      <c r="N77928">
        <v>77926</v>
      </c>
      <c r="O77928">
        <v>0.27978762152975462</v>
      </c>
      <c r="T77928">
        <v>77918</v>
      </c>
      <c r="U77928">
        <v>0.27110075352682333</v>
      </c>
    </row>
    <row r="77929" spans="14:21" x14ac:dyDescent="0.3">
      <c r="N77929">
        <v>77927</v>
      </c>
      <c r="O77929">
        <v>0.25668661171376628</v>
      </c>
      <c r="T77929">
        <v>77919</v>
      </c>
      <c r="U77929">
        <v>0.27110075352682333</v>
      </c>
    </row>
    <row r="77930" spans="14:21" x14ac:dyDescent="0.3">
      <c r="N77930">
        <v>77928</v>
      </c>
      <c r="O77930">
        <v>0.24820383328620221</v>
      </c>
      <c r="T77930">
        <v>77920</v>
      </c>
      <c r="U77930">
        <v>0.27110075352682333</v>
      </c>
    </row>
    <row r="77931" spans="14:21" x14ac:dyDescent="0.3">
      <c r="N77931">
        <v>77929</v>
      </c>
      <c r="O77931">
        <v>0.27481995225204559</v>
      </c>
      <c r="T77931">
        <v>77921</v>
      </c>
      <c r="U77931">
        <v>0.27110075352682333</v>
      </c>
    </row>
    <row r="77932" spans="14:21" x14ac:dyDescent="0.3">
      <c r="N77932">
        <v>77930</v>
      </c>
      <c r="O77932">
        <v>0.30731195244807408</v>
      </c>
      <c r="T77932">
        <v>77922</v>
      </c>
      <c r="U77932">
        <v>0.27110075352682333</v>
      </c>
    </row>
    <row r="77933" spans="14:21" x14ac:dyDescent="0.3">
      <c r="N77933">
        <v>77931</v>
      </c>
      <c r="O77933">
        <v>0.27457894888191586</v>
      </c>
      <c r="T77933">
        <v>77923</v>
      </c>
      <c r="U77933">
        <v>0.27110075352682333</v>
      </c>
    </row>
    <row r="77934" spans="14:21" x14ac:dyDescent="0.3">
      <c r="N77934">
        <v>77932</v>
      </c>
      <c r="O77934">
        <v>0.29253995131097427</v>
      </c>
      <c r="T77934">
        <v>77924</v>
      </c>
      <c r="U77934">
        <v>0.27110075352682333</v>
      </c>
    </row>
    <row r="77935" spans="14:21" x14ac:dyDescent="0.3">
      <c r="N77935">
        <v>77933</v>
      </c>
      <c r="O77935">
        <v>0.29289004139440211</v>
      </c>
      <c r="T77935">
        <v>77925</v>
      </c>
      <c r="U77935">
        <v>0.27110075352682333</v>
      </c>
    </row>
    <row r="77936" spans="14:21" x14ac:dyDescent="0.3">
      <c r="N77936">
        <v>77934</v>
      </c>
      <c r="O77936">
        <v>0.2726314973353518</v>
      </c>
      <c r="T77936">
        <v>77926</v>
      </c>
      <c r="U77936">
        <v>0.27110075352682333</v>
      </c>
    </row>
    <row r="77937" spans="14:21" x14ac:dyDescent="0.3">
      <c r="N77937">
        <v>77935</v>
      </c>
      <c r="O77937">
        <v>0.26676260683910152</v>
      </c>
      <c r="T77937">
        <v>77927</v>
      </c>
      <c r="U77937">
        <v>0.27110075352682333</v>
      </c>
    </row>
    <row r="77938" spans="14:21" x14ac:dyDescent="0.3">
      <c r="N77938">
        <v>77936</v>
      </c>
      <c r="O77938">
        <v>0.24593755736058828</v>
      </c>
      <c r="T77938">
        <v>77928</v>
      </c>
      <c r="U77938">
        <v>0.27110075352682333</v>
      </c>
    </row>
    <row r="77939" spans="14:21" x14ac:dyDescent="0.3">
      <c r="N77939">
        <v>77937</v>
      </c>
      <c r="O77939">
        <v>0.27361337906701633</v>
      </c>
      <c r="T77939">
        <v>77929</v>
      </c>
      <c r="U77939">
        <v>0.27110075352682333</v>
      </c>
    </row>
    <row r="77940" spans="14:21" x14ac:dyDescent="0.3">
      <c r="N77940">
        <v>77938</v>
      </c>
      <c r="O77940">
        <v>0.27847479492713295</v>
      </c>
      <c r="T77940">
        <v>77930</v>
      </c>
      <c r="U77940">
        <v>0.27110075352682333</v>
      </c>
    </row>
    <row r="77941" spans="14:21" x14ac:dyDescent="0.3">
      <c r="N77941">
        <v>77939</v>
      </c>
      <c r="O77941">
        <v>0.27512806164130604</v>
      </c>
      <c r="T77941">
        <v>77931</v>
      </c>
      <c r="U77941">
        <v>0.27110075352682333</v>
      </c>
    </row>
    <row r="77942" spans="14:21" x14ac:dyDescent="0.3">
      <c r="N77942">
        <v>77940</v>
      </c>
      <c r="O77942">
        <v>0.27468024464512725</v>
      </c>
      <c r="T77942">
        <v>77932</v>
      </c>
      <c r="U77942">
        <v>0.27110075352682333</v>
      </c>
    </row>
    <row r="77943" spans="14:21" x14ac:dyDescent="0.3">
      <c r="N77943">
        <v>77941</v>
      </c>
      <c r="O77943">
        <v>0.30011590096945651</v>
      </c>
      <c r="T77943">
        <v>77933</v>
      </c>
      <c r="U77943">
        <v>0.27110075352682333</v>
      </c>
    </row>
    <row r="77944" spans="14:21" x14ac:dyDescent="0.3">
      <c r="N77944">
        <v>77942</v>
      </c>
      <c r="O77944">
        <v>0.23256182964619318</v>
      </c>
      <c r="T77944">
        <v>77934</v>
      </c>
      <c r="U77944">
        <v>0.27110075352682333</v>
      </c>
    </row>
    <row r="77945" spans="14:21" x14ac:dyDescent="0.3">
      <c r="N77945">
        <v>77943</v>
      </c>
      <c r="O77945">
        <v>0.26339970929233558</v>
      </c>
      <c r="T77945">
        <v>77935</v>
      </c>
      <c r="U77945">
        <v>0.27110075352682333</v>
      </c>
    </row>
    <row r="77946" spans="14:21" x14ac:dyDescent="0.3">
      <c r="N77946">
        <v>77944</v>
      </c>
      <c r="O77946">
        <v>0.2705272752492231</v>
      </c>
      <c r="T77946">
        <v>77936</v>
      </c>
      <c r="U77946">
        <v>0.27110075352682333</v>
      </c>
    </row>
    <row r="77947" spans="14:21" x14ac:dyDescent="0.3">
      <c r="N77947">
        <v>77945</v>
      </c>
      <c r="O77947">
        <v>0.29219461094772592</v>
      </c>
      <c r="T77947">
        <v>77937</v>
      </c>
      <c r="U77947">
        <v>0.27110075352682333</v>
      </c>
    </row>
    <row r="77948" spans="14:21" x14ac:dyDescent="0.3">
      <c r="N77948">
        <v>77946</v>
      </c>
      <c r="O77948">
        <v>0.26376688446326196</v>
      </c>
      <c r="T77948">
        <v>77938</v>
      </c>
      <c r="U77948">
        <v>0.27110075352682333</v>
      </c>
    </row>
    <row r="77949" spans="14:21" x14ac:dyDescent="0.3">
      <c r="N77949">
        <v>77947</v>
      </c>
      <c r="O77949">
        <v>0.23414091753668834</v>
      </c>
      <c r="T77949">
        <v>77939</v>
      </c>
      <c r="U77949">
        <v>0.27110075352682333</v>
      </c>
    </row>
    <row r="77950" spans="14:21" x14ac:dyDescent="0.3">
      <c r="N77950">
        <v>77948</v>
      </c>
      <c r="O77950">
        <v>0.25653870539702572</v>
      </c>
      <c r="T77950">
        <v>77940</v>
      </c>
      <c r="U77950">
        <v>0.27110075352682333</v>
      </c>
    </row>
    <row r="77951" spans="14:21" x14ac:dyDescent="0.3">
      <c r="N77951">
        <v>77949</v>
      </c>
      <c r="O77951">
        <v>0.27094087244321974</v>
      </c>
      <c r="T77951">
        <v>77941</v>
      </c>
      <c r="U77951">
        <v>0.27110075352682333</v>
      </c>
    </row>
    <row r="77952" spans="14:21" x14ac:dyDescent="0.3">
      <c r="N77952">
        <v>77950</v>
      </c>
      <c r="O77952">
        <v>0.28241129948547278</v>
      </c>
      <c r="T77952">
        <v>77942</v>
      </c>
      <c r="U77952">
        <v>0.27110075352682333</v>
      </c>
    </row>
    <row r="77953" spans="14:21" x14ac:dyDescent="0.3">
      <c r="N77953">
        <v>77951</v>
      </c>
      <c r="O77953">
        <v>0.21020751172978766</v>
      </c>
      <c r="T77953">
        <v>77943</v>
      </c>
      <c r="U77953">
        <v>0.27110075352682333</v>
      </c>
    </row>
    <row r="77954" spans="14:21" x14ac:dyDescent="0.3">
      <c r="N77954">
        <v>77952</v>
      </c>
      <c r="O77954">
        <v>0.28898488357834273</v>
      </c>
      <c r="T77954">
        <v>77944</v>
      </c>
      <c r="U77954">
        <v>0.27110075352682333</v>
      </c>
    </row>
    <row r="77955" spans="14:21" x14ac:dyDescent="0.3">
      <c r="N77955">
        <v>77953</v>
      </c>
      <c r="O77955">
        <v>0.24712967323201696</v>
      </c>
      <c r="T77955">
        <v>77945</v>
      </c>
      <c r="U77955">
        <v>0.27110075352682333</v>
      </c>
    </row>
    <row r="77956" spans="14:21" x14ac:dyDescent="0.3">
      <c r="N77956">
        <v>77954</v>
      </c>
      <c r="O77956">
        <v>0.27776533994443597</v>
      </c>
      <c r="T77956">
        <v>77946</v>
      </c>
      <c r="U77956">
        <v>0.27110075352682333</v>
      </c>
    </row>
    <row r="77957" spans="14:21" x14ac:dyDescent="0.3">
      <c r="N77957">
        <v>77955</v>
      </c>
      <c r="O77957">
        <v>0.25691461174079933</v>
      </c>
      <c r="T77957">
        <v>77947</v>
      </c>
      <c r="U77957">
        <v>0.27110075352682333</v>
      </c>
    </row>
    <row r="77958" spans="14:21" x14ac:dyDescent="0.3">
      <c r="N77958">
        <v>77956</v>
      </c>
      <c r="O77958">
        <v>0.24994580471643815</v>
      </c>
      <c r="T77958">
        <v>77948</v>
      </c>
      <c r="U77958">
        <v>0.27110075352682333</v>
      </c>
    </row>
    <row r="77959" spans="14:21" x14ac:dyDescent="0.3">
      <c r="N77959">
        <v>77957</v>
      </c>
      <c r="O77959">
        <v>0.25636177251871467</v>
      </c>
      <c r="T77959">
        <v>77949</v>
      </c>
      <c r="U77959">
        <v>0.27110075352682333</v>
      </c>
    </row>
    <row r="77960" spans="14:21" x14ac:dyDescent="0.3">
      <c r="N77960">
        <v>77958</v>
      </c>
      <c r="O77960">
        <v>0.2968773599329495</v>
      </c>
      <c r="T77960">
        <v>77950</v>
      </c>
      <c r="U77960">
        <v>0.27110075352682333</v>
      </c>
    </row>
    <row r="77961" spans="14:21" x14ac:dyDescent="0.3">
      <c r="N77961">
        <v>77959</v>
      </c>
      <c r="O77961">
        <v>0.26211881901047551</v>
      </c>
      <c r="T77961">
        <v>77951</v>
      </c>
      <c r="U77961">
        <v>0.27110075352682333</v>
      </c>
    </row>
    <row r="77962" spans="14:21" x14ac:dyDescent="0.3">
      <c r="N77962">
        <v>77960</v>
      </c>
      <c r="O77962">
        <v>0.25116571617123279</v>
      </c>
      <c r="T77962">
        <v>77952</v>
      </c>
      <c r="U77962">
        <v>0.27110075352682333</v>
      </c>
    </row>
    <row r="77963" spans="14:21" x14ac:dyDescent="0.3">
      <c r="N77963">
        <v>77961</v>
      </c>
      <c r="O77963">
        <v>0.27875400478413459</v>
      </c>
      <c r="T77963">
        <v>77953</v>
      </c>
      <c r="U77963">
        <v>0.27110075352682333</v>
      </c>
    </row>
    <row r="77964" spans="14:21" x14ac:dyDescent="0.3">
      <c r="N77964">
        <v>77962</v>
      </c>
      <c r="O77964">
        <v>0.26578256167975234</v>
      </c>
      <c r="T77964">
        <v>77954</v>
      </c>
      <c r="U77964">
        <v>0.27110075352682333</v>
      </c>
    </row>
    <row r="77965" spans="14:21" x14ac:dyDescent="0.3">
      <c r="N77965">
        <v>77963</v>
      </c>
      <c r="O77965">
        <v>0.26060396760924776</v>
      </c>
      <c r="T77965">
        <v>77955</v>
      </c>
      <c r="U77965">
        <v>0.27110075352682333</v>
      </c>
    </row>
    <row r="77966" spans="14:21" x14ac:dyDescent="0.3">
      <c r="N77966">
        <v>77964</v>
      </c>
      <c r="O77966">
        <v>0.23844858400845123</v>
      </c>
      <c r="T77966">
        <v>77956</v>
      </c>
      <c r="U77966">
        <v>0.27110075352682333</v>
      </c>
    </row>
    <row r="77967" spans="14:21" x14ac:dyDescent="0.3">
      <c r="N77967">
        <v>77965</v>
      </c>
      <c r="O77967">
        <v>0.27919563341019032</v>
      </c>
      <c r="T77967">
        <v>77957</v>
      </c>
      <c r="U77967">
        <v>0.27110075352682333</v>
      </c>
    </row>
    <row r="77968" spans="14:21" x14ac:dyDescent="0.3">
      <c r="N77968">
        <v>77966</v>
      </c>
      <c r="O77968">
        <v>0.27938278157951302</v>
      </c>
      <c r="T77968">
        <v>77958</v>
      </c>
      <c r="U77968">
        <v>0.27110075352682333</v>
      </c>
    </row>
    <row r="77969" spans="14:21" x14ac:dyDescent="0.3">
      <c r="N77969">
        <v>77967</v>
      </c>
      <c r="O77969">
        <v>0.24618505332477789</v>
      </c>
      <c r="T77969">
        <v>77959</v>
      </c>
      <c r="U77969">
        <v>0.27110075352682333</v>
      </c>
    </row>
    <row r="77970" spans="14:21" x14ac:dyDescent="0.3">
      <c r="N77970">
        <v>77968</v>
      </c>
      <c r="O77970">
        <v>0.24614347705512521</v>
      </c>
      <c r="T77970">
        <v>77960</v>
      </c>
      <c r="U77970">
        <v>0.27110075352682333</v>
      </c>
    </row>
    <row r="77971" spans="14:21" x14ac:dyDescent="0.3">
      <c r="N77971">
        <v>77969</v>
      </c>
      <c r="O77971">
        <v>0.26885628799104938</v>
      </c>
      <c r="T77971">
        <v>77961</v>
      </c>
      <c r="U77971">
        <v>0.27110075352682333</v>
      </c>
    </row>
    <row r="77972" spans="14:21" x14ac:dyDescent="0.3">
      <c r="N77972">
        <v>77970</v>
      </c>
      <c r="O77972">
        <v>0.2331953801840492</v>
      </c>
      <c r="T77972">
        <v>77962</v>
      </c>
      <c r="U77972">
        <v>0.27110075352682333</v>
      </c>
    </row>
    <row r="77973" spans="14:21" x14ac:dyDescent="0.3">
      <c r="N77973">
        <v>77971</v>
      </c>
      <c r="O77973">
        <v>0.27050857314677657</v>
      </c>
      <c r="T77973">
        <v>77963</v>
      </c>
      <c r="U77973">
        <v>0.27110075352682333</v>
      </c>
    </row>
    <row r="77974" spans="14:21" x14ac:dyDescent="0.3">
      <c r="N77974">
        <v>77972</v>
      </c>
      <c r="O77974">
        <v>0.26537273052939619</v>
      </c>
      <c r="T77974">
        <v>77964</v>
      </c>
      <c r="U77974">
        <v>0.27110075352682333</v>
      </c>
    </row>
    <row r="77975" spans="14:21" x14ac:dyDescent="0.3">
      <c r="N77975">
        <v>77973</v>
      </c>
      <c r="O77975">
        <v>0.28661863366041634</v>
      </c>
      <c r="T77975">
        <v>77965</v>
      </c>
      <c r="U77975">
        <v>0.27110075352682333</v>
      </c>
    </row>
    <row r="77976" spans="14:21" x14ac:dyDescent="0.3">
      <c r="N77976">
        <v>77974</v>
      </c>
      <c r="O77976">
        <v>0.26961030654271023</v>
      </c>
      <c r="T77976">
        <v>77966</v>
      </c>
      <c r="U77976">
        <v>0.27110075352682333</v>
      </c>
    </row>
    <row r="77977" spans="14:21" x14ac:dyDescent="0.3">
      <c r="N77977">
        <v>77975</v>
      </c>
      <c r="O77977">
        <v>0.26083698008119099</v>
      </c>
      <c r="T77977">
        <v>77967</v>
      </c>
      <c r="U77977">
        <v>0.27110075352682333</v>
      </c>
    </row>
    <row r="77978" spans="14:21" x14ac:dyDescent="0.3">
      <c r="N77978">
        <v>77976</v>
      </c>
      <c r="O77978">
        <v>0.30932597477793322</v>
      </c>
      <c r="T77978">
        <v>77968</v>
      </c>
      <c r="U77978">
        <v>0.27110075352682333</v>
      </c>
    </row>
    <row r="77979" spans="14:21" x14ac:dyDescent="0.3">
      <c r="N77979">
        <v>77977</v>
      </c>
      <c r="O77979">
        <v>0.23292730784594831</v>
      </c>
      <c r="T77979">
        <v>77969</v>
      </c>
      <c r="U77979">
        <v>0.27110075352682333</v>
      </c>
    </row>
    <row r="77980" spans="14:21" x14ac:dyDescent="0.3">
      <c r="N77980">
        <v>77978</v>
      </c>
      <c r="O77980">
        <v>0.25116641678608109</v>
      </c>
      <c r="T77980">
        <v>77970</v>
      </c>
      <c r="U77980">
        <v>0.27110075352682333</v>
      </c>
    </row>
    <row r="77981" spans="14:21" x14ac:dyDescent="0.3">
      <c r="N77981">
        <v>77979</v>
      </c>
      <c r="O77981">
        <v>0.23735288632761167</v>
      </c>
      <c r="T77981">
        <v>77971</v>
      </c>
      <c r="U77981">
        <v>0.27110075352682333</v>
      </c>
    </row>
    <row r="77982" spans="14:21" x14ac:dyDescent="0.3">
      <c r="N77982">
        <v>77980</v>
      </c>
      <c r="O77982">
        <v>0.25965976579963018</v>
      </c>
      <c r="T77982">
        <v>77972</v>
      </c>
      <c r="U77982">
        <v>0.27110075352682333</v>
      </c>
    </row>
    <row r="77983" spans="14:21" x14ac:dyDescent="0.3">
      <c r="N77983">
        <v>77981</v>
      </c>
      <c r="O77983">
        <v>0.25033240762493292</v>
      </c>
      <c r="T77983">
        <v>77973</v>
      </c>
      <c r="U77983">
        <v>0.27110075352682333</v>
      </c>
    </row>
    <row r="77984" spans="14:21" x14ac:dyDescent="0.3">
      <c r="N77984">
        <v>77982</v>
      </c>
      <c r="O77984">
        <v>0.24937805925679521</v>
      </c>
      <c r="T77984">
        <v>77974</v>
      </c>
      <c r="U77984">
        <v>0.27110075352682333</v>
      </c>
    </row>
    <row r="77985" spans="14:21" x14ac:dyDescent="0.3">
      <c r="N77985">
        <v>77983</v>
      </c>
      <c r="O77985">
        <v>0.2590894938651141</v>
      </c>
      <c r="T77985">
        <v>77975</v>
      </c>
      <c r="U77985">
        <v>0.27110075352682333</v>
      </c>
    </row>
    <row r="77986" spans="14:21" x14ac:dyDescent="0.3">
      <c r="N77986">
        <v>77984</v>
      </c>
      <c r="O77986">
        <v>0.29215989583233387</v>
      </c>
      <c r="T77986">
        <v>77976</v>
      </c>
      <c r="U77986">
        <v>0.27110075352682333</v>
      </c>
    </row>
    <row r="77987" spans="14:21" x14ac:dyDescent="0.3">
      <c r="N77987">
        <v>77985</v>
      </c>
      <c r="O77987">
        <v>0.28014883094861931</v>
      </c>
      <c r="T77987">
        <v>77977</v>
      </c>
      <c r="U77987">
        <v>0.27110075352682333</v>
      </c>
    </row>
    <row r="77988" spans="14:21" x14ac:dyDescent="0.3">
      <c r="N77988">
        <v>77986</v>
      </c>
      <c r="O77988">
        <v>0.26227430302847288</v>
      </c>
      <c r="T77988">
        <v>77978</v>
      </c>
      <c r="U77988">
        <v>0.27110075352682333</v>
      </c>
    </row>
    <row r="77989" spans="14:21" x14ac:dyDescent="0.3">
      <c r="N77989">
        <v>77987</v>
      </c>
      <c r="O77989">
        <v>0.24038912492614328</v>
      </c>
      <c r="T77989">
        <v>77979</v>
      </c>
      <c r="U77989">
        <v>0.27110075352682333</v>
      </c>
    </row>
    <row r="77990" spans="14:21" x14ac:dyDescent="0.3">
      <c r="N77990">
        <v>77988</v>
      </c>
      <c r="O77990">
        <v>0.2286247442019361</v>
      </c>
      <c r="T77990">
        <v>77980</v>
      </c>
      <c r="U77990">
        <v>0.27110075352682333</v>
      </c>
    </row>
    <row r="77991" spans="14:21" x14ac:dyDescent="0.3">
      <c r="N77991">
        <v>77989</v>
      </c>
      <c r="O77991">
        <v>0.27639121658724819</v>
      </c>
      <c r="T77991">
        <v>77981</v>
      </c>
      <c r="U77991">
        <v>0.27110075352682333</v>
      </c>
    </row>
    <row r="77992" spans="14:21" x14ac:dyDescent="0.3">
      <c r="N77992">
        <v>77990</v>
      </c>
      <c r="O77992">
        <v>0.28355231357479677</v>
      </c>
      <c r="T77992">
        <v>77982</v>
      </c>
      <c r="U77992">
        <v>0.27110075352682333</v>
      </c>
    </row>
    <row r="77993" spans="14:21" x14ac:dyDescent="0.3">
      <c r="N77993">
        <v>77991</v>
      </c>
      <c r="O77993">
        <v>0.25324448397344818</v>
      </c>
      <c r="T77993">
        <v>77983</v>
      </c>
      <c r="U77993">
        <v>0.27110075352682333</v>
      </c>
    </row>
    <row r="77994" spans="14:21" x14ac:dyDescent="0.3">
      <c r="N77994">
        <v>77992</v>
      </c>
      <c r="O77994">
        <v>0.23647141723741921</v>
      </c>
      <c r="T77994">
        <v>77984</v>
      </c>
      <c r="U77994">
        <v>0.27110075352682333</v>
      </c>
    </row>
    <row r="77995" spans="14:21" x14ac:dyDescent="0.3">
      <c r="N77995">
        <v>77993</v>
      </c>
      <c r="O77995">
        <v>0.32099728556208135</v>
      </c>
      <c r="T77995">
        <v>77985</v>
      </c>
      <c r="U77995">
        <v>0.27110075352682333</v>
      </c>
    </row>
    <row r="77996" spans="14:21" x14ac:dyDescent="0.3">
      <c r="N77996">
        <v>77994</v>
      </c>
      <c r="O77996">
        <v>0.30336708172674365</v>
      </c>
      <c r="T77996">
        <v>77986</v>
      </c>
      <c r="U77996">
        <v>0.27110075352682333</v>
      </c>
    </row>
    <row r="77997" spans="14:21" x14ac:dyDescent="0.3">
      <c r="N77997">
        <v>77995</v>
      </c>
      <c r="O77997">
        <v>0.24820383328620221</v>
      </c>
      <c r="T77997">
        <v>77987</v>
      </c>
      <c r="U77997">
        <v>0.27110075352682333</v>
      </c>
    </row>
    <row r="77998" spans="14:21" x14ac:dyDescent="0.3">
      <c r="N77998">
        <v>77996</v>
      </c>
      <c r="O77998">
        <v>0.27257527778554985</v>
      </c>
      <c r="T77998">
        <v>77988</v>
      </c>
      <c r="U77998">
        <v>0.27110075352682333</v>
      </c>
    </row>
    <row r="77999" spans="14:21" x14ac:dyDescent="0.3">
      <c r="N77999">
        <v>77997</v>
      </c>
      <c r="O77999">
        <v>0.29764945455861375</v>
      </c>
      <c r="T77999">
        <v>77989</v>
      </c>
      <c r="U77999">
        <v>0.27110075352682333</v>
      </c>
    </row>
    <row r="78000" spans="14:21" x14ac:dyDescent="0.3">
      <c r="N78000">
        <v>77998</v>
      </c>
      <c r="O78000">
        <v>0.24096939271202136</v>
      </c>
      <c r="T78000">
        <v>77990</v>
      </c>
      <c r="U78000">
        <v>0.27110075352682333</v>
      </c>
    </row>
    <row r="78001" spans="14:21" x14ac:dyDescent="0.3">
      <c r="N78001">
        <v>77999</v>
      </c>
      <c r="O78001">
        <v>0.28171720185283849</v>
      </c>
      <c r="T78001">
        <v>77991</v>
      </c>
      <c r="U78001">
        <v>0.27110075352682333</v>
      </c>
    </row>
    <row r="78002" spans="14:21" x14ac:dyDescent="0.3">
      <c r="N78002">
        <v>78000</v>
      </c>
      <c r="O78002">
        <v>0.25830752898747056</v>
      </c>
      <c r="T78002">
        <v>77992</v>
      </c>
      <c r="U78002">
        <v>0.27110075352682333</v>
      </c>
    </row>
    <row r="78003" spans="14:21" x14ac:dyDescent="0.3">
      <c r="N78003">
        <v>78001</v>
      </c>
      <c r="O78003">
        <v>0.30002933347223582</v>
      </c>
      <c r="T78003">
        <v>77993</v>
      </c>
      <c r="U78003">
        <v>0.27110075352682333</v>
      </c>
    </row>
    <row r="78004" spans="14:21" x14ac:dyDescent="0.3">
      <c r="N78004">
        <v>78002</v>
      </c>
      <c r="O78004">
        <v>0.27798566256478247</v>
      </c>
      <c r="T78004">
        <v>77994</v>
      </c>
      <c r="U78004">
        <v>0.27110075352682333</v>
      </c>
    </row>
    <row r="78005" spans="14:21" x14ac:dyDescent="0.3">
      <c r="N78005">
        <v>78003</v>
      </c>
      <c r="O78005">
        <v>0.23418564850826554</v>
      </c>
      <c r="T78005">
        <v>77995</v>
      </c>
      <c r="U78005">
        <v>0.27110075352682333</v>
      </c>
    </row>
    <row r="78006" spans="14:21" x14ac:dyDescent="0.3">
      <c r="N78006">
        <v>78004</v>
      </c>
      <c r="O78006">
        <v>0.25590836922599791</v>
      </c>
      <c r="T78006">
        <v>77996</v>
      </c>
      <c r="U78006">
        <v>0.27110075352682333</v>
      </c>
    </row>
    <row r="78007" spans="14:21" x14ac:dyDescent="0.3">
      <c r="N78007">
        <v>78005</v>
      </c>
      <c r="O78007">
        <v>0.21357569979143207</v>
      </c>
      <c r="T78007">
        <v>77997</v>
      </c>
      <c r="U78007">
        <v>0.27110075352682333</v>
      </c>
    </row>
    <row r="78008" spans="14:21" x14ac:dyDescent="0.3">
      <c r="N78008">
        <v>78006</v>
      </c>
      <c r="O78008">
        <v>0.24907091803537992</v>
      </c>
      <c r="T78008">
        <v>77998</v>
      </c>
      <c r="U78008">
        <v>0.27110075352682333</v>
      </c>
    </row>
    <row r="78009" spans="14:21" x14ac:dyDescent="0.3">
      <c r="N78009">
        <v>78007</v>
      </c>
      <c r="O78009">
        <v>0.26037499257735353</v>
      </c>
      <c r="T78009">
        <v>77999</v>
      </c>
      <c r="U78009">
        <v>0.27110075352682333</v>
      </c>
    </row>
    <row r="78010" spans="14:21" x14ac:dyDescent="0.3">
      <c r="N78010">
        <v>78008</v>
      </c>
      <c r="O78010">
        <v>0.25601298117492849</v>
      </c>
      <c r="T78010">
        <v>78000</v>
      </c>
      <c r="U78010">
        <v>0.27110075352682333</v>
      </c>
    </row>
    <row r="78011" spans="14:21" x14ac:dyDescent="0.3">
      <c r="N78011">
        <v>78009</v>
      </c>
      <c r="O78011">
        <v>0.25465937473325828</v>
      </c>
      <c r="T78011">
        <v>78001</v>
      </c>
      <c r="U78011">
        <v>0.27110075352682333</v>
      </c>
    </row>
    <row r="78012" spans="14:21" x14ac:dyDescent="0.3">
      <c r="N78012">
        <v>78010</v>
      </c>
      <c r="O78012">
        <v>0.20094817663065279</v>
      </c>
      <c r="T78012">
        <v>78002</v>
      </c>
      <c r="U78012">
        <v>0.27110075352682333</v>
      </c>
    </row>
    <row r="78013" spans="14:21" x14ac:dyDescent="0.3">
      <c r="N78013">
        <v>78011</v>
      </c>
      <c r="O78013">
        <v>0.25260485228281998</v>
      </c>
      <c r="T78013">
        <v>78003</v>
      </c>
      <c r="U78013">
        <v>0.27110075352682333</v>
      </c>
    </row>
    <row r="78014" spans="14:21" x14ac:dyDescent="0.3">
      <c r="N78014">
        <v>78012</v>
      </c>
      <c r="O78014">
        <v>0.29027942177086324</v>
      </c>
      <c r="T78014">
        <v>78004</v>
      </c>
      <c r="U78014">
        <v>0.27110075352682333</v>
      </c>
    </row>
    <row r="78015" spans="14:21" x14ac:dyDescent="0.3">
      <c r="N78015">
        <v>78013</v>
      </c>
      <c r="O78015">
        <v>0.23032494828189584</v>
      </c>
      <c r="T78015">
        <v>78005</v>
      </c>
      <c r="U78015">
        <v>0.27110075352682333</v>
      </c>
    </row>
    <row r="78016" spans="14:21" x14ac:dyDescent="0.3">
      <c r="N78016">
        <v>78014</v>
      </c>
      <c r="O78016">
        <v>0.23566135959490545</v>
      </c>
      <c r="T78016">
        <v>78006</v>
      </c>
      <c r="U78016">
        <v>0.27110075352682333</v>
      </c>
    </row>
    <row r="78017" spans="14:21" x14ac:dyDescent="0.3">
      <c r="N78017">
        <v>78015</v>
      </c>
      <c r="O78017">
        <v>0.24649085000950471</v>
      </c>
      <c r="T78017">
        <v>78007</v>
      </c>
      <c r="U78017">
        <v>0.27110075352682333</v>
      </c>
    </row>
    <row r="78018" spans="14:21" x14ac:dyDescent="0.3">
      <c r="N78018">
        <v>78016</v>
      </c>
      <c r="O78018">
        <v>0.26314853172672786</v>
      </c>
      <c r="T78018">
        <v>78008</v>
      </c>
      <c r="U78018">
        <v>0.27110075352682333</v>
      </c>
    </row>
    <row r="78019" spans="14:21" x14ac:dyDescent="0.3">
      <c r="N78019">
        <v>78017</v>
      </c>
      <c r="O78019">
        <v>0.284553404234626</v>
      </c>
      <c r="T78019">
        <v>78009</v>
      </c>
      <c r="U78019">
        <v>0.27110075352682333</v>
      </c>
    </row>
    <row r="78020" spans="14:21" x14ac:dyDescent="0.3">
      <c r="N78020">
        <v>78018</v>
      </c>
      <c r="O78020">
        <v>0.27021132162951222</v>
      </c>
      <c r="T78020">
        <v>78010</v>
      </c>
      <c r="U78020">
        <v>0.27110075352682333</v>
      </c>
    </row>
    <row r="78021" spans="14:21" x14ac:dyDescent="0.3">
      <c r="N78021">
        <v>78019</v>
      </c>
      <c r="O78021">
        <v>0.23743341344028637</v>
      </c>
      <c r="T78021">
        <v>78011</v>
      </c>
      <c r="U78021">
        <v>0.27110075352682333</v>
      </c>
    </row>
    <row r="78022" spans="14:21" x14ac:dyDescent="0.3">
      <c r="N78022">
        <v>78020</v>
      </c>
      <c r="O78022">
        <v>0.24140708045910572</v>
      </c>
      <c r="T78022">
        <v>78012</v>
      </c>
      <c r="U78022">
        <v>0.27110075352682333</v>
      </c>
    </row>
    <row r="78023" spans="14:21" x14ac:dyDescent="0.3">
      <c r="N78023">
        <v>78021</v>
      </c>
      <c r="O78023">
        <v>0.27069144432289688</v>
      </c>
      <c r="T78023">
        <v>78013</v>
      </c>
      <c r="U78023">
        <v>0.27110075352682333</v>
      </c>
    </row>
    <row r="78024" spans="14:21" x14ac:dyDescent="0.3">
      <c r="N78024">
        <v>78022</v>
      </c>
      <c r="O78024">
        <v>0.22872178055586614</v>
      </c>
      <c r="T78024">
        <v>78014</v>
      </c>
      <c r="U78024">
        <v>0.27110075352682333</v>
      </c>
    </row>
    <row r="78025" spans="14:21" x14ac:dyDescent="0.3">
      <c r="N78025">
        <v>78023</v>
      </c>
      <c r="O78025">
        <v>0.24493758841308205</v>
      </c>
      <c r="T78025">
        <v>78015</v>
      </c>
      <c r="U78025">
        <v>0.27110075352682333</v>
      </c>
    </row>
    <row r="78026" spans="14:21" x14ac:dyDescent="0.3">
      <c r="N78026">
        <v>78024</v>
      </c>
      <c r="O78026">
        <v>0.25658383491103143</v>
      </c>
      <c r="T78026">
        <v>78016</v>
      </c>
      <c r="U78026">
        <v>0.27110075352682333</v>
      </c>
    </row>
    <row r="78027" spans="14:21" x14ac:dyDescent="0.3">
      <c r="N78027">
        <v>78025</v>
      </c>
      <c r="O78027">
        <v>0.26927164070599052</v>
      </c>
      <c r="T78027">
        <v>78017</v>
      </c>
      <c r="U78027">
        <v>0.27110075352682333</v>
      </c>
    </row>
    <row r="78028" spans="14:21" x14ac:dyDescent="0.3">
      <c r="N78028">
        <v>78026</v>
      </c>
      <c r="O78028">
        <v>0.274648380960623</v>
      </c>
      <c r="T78028">
        <v>78018</v>
      </c>
      <c r="U78028">
        <v>0.27110075352682333</v>
      </c>
    </row>
    <row r="78029" spans="14:21" x14ac:dyDescent="0.3">
      <c r="N78029">
        <v>78027</v>
      </c>
      <c r="O78029">
        <v>0.24180584690946552</v>
      </c>
      <c r="T78029">
        <v>78019</v>
      </c>
      <c r="U78029">
        <v>0.27110075352682333</v>
      </c>
    </row>
    <row r="78030" spans="14:21" x14ac:dyDescent="0.3">
      <c r="N78030">
        <v>78028</v>
      </c>
      <c r="O78030">
        <v>0.24494943219900861</v>
      </c>
      <c r="T78030">
        <v>78020</v>
      </c>
      <c r="U78030">
        <v>0.27110075352682333</v>
      </c>
    </row>
    <row r="78031" spans="14:21" x14ac:dyDescent="0.3">
      <c r="N78031">
        <v>78029</v>
      </c>
      <c r="O78031">
        <v>0.24741790344100842</v>
      </c>
      <c r="T78031">
        <v>78021</v>
      </c>
      <c r="U78031">
        <v>0.27110075352682333</v>
      </c>
    </row>
    <row r="78032" spans="14:21" x14ac:dyDescent="0.3">
      <c r="N78032">
        <v>78030</v>
      </c>
      <c r="O78032">
        <v>0.227682999997356</v>
      </c>
      <c r="T78032">
        <v>78022</v>
      </c>
      <c r="U78032">
        <v>0.27110075352682333</v>
      </c>
    </row>
    <row r="78033" spans="14:21" x14ac:dyDescent="0.3">
      <c r="N78033">
        <v>78031</v>
      </c>
      <c r="O78033">
        <v>0.28525903397817859</v>
      </c>
      <c r="T78033">
        <v>78023</v>
      </c>
      <c r="U78033">
        <v>0.27110075352682333</v>
      </c>
    </row>
    <row r="78034" spans="14:21" x14ac:dyDescent="0.3">
      <c r="N78034">
        <v>78032</v>
      </c>
      <c r="O78034">
        <v>0.27835094286462475</v>
      </c>
      <c r="T78034">
        <v>78024</v>
      </c>
      <c r="U78034">
        <v>0.27110075352682333</v>
      </c>
    </row>
    <row r="78035" spans="14:21" x14ac:dyDescent="0.3">
      <c r="N78035">
        <v>78033</v>
      </c>
      <c r="O78035">
        <v>0.25664188233268825</v>
      </c>
      <c r="T78035">
        <v>78025</v>
      </c>
      <c r="U78035">
        <v>0.27110075352682333</v>
      </c>
    </row>
    <row r="78036" spans="14:21" x14ac:dyDescent="0.3">
      <c r="N78036">
        <v>78034</v>
      </c>
      <c r="O78036">
        <v>0.27260833751842489</v>
      </c>
      <c r="T78036">
        <v>78026</v>
      </c>
      <c r="U78036">
        <v>0.27110075352682333</v>
      </c>
    </row>
    <row r="78037" spans="14:21" x14ac:dyDescent="0.3">
      <c r="N78037">
        <v>78035</v>
      </c>
      <c r="O78037">
        <v>0.2464446717010651</v>
      </c>
      <c r="T78037">
        <v>78027</v>
      </c>
      <c r="U78037">
        <v>0.27110075352682333</v>
      </c>
    </row>
    <row r="78038" spans="14:21" x14ac:dyDescent="0.3">
      <c r="N78038">
        <v>78036</v>
      </c>
      <c r="O78038">
        <v>0.26961030654271023</v>
      </c>
      <c r="T78038">
        <v>78028</v>
      </c>
      <c r="U78038">
        <v>0.27110075352682333</v>
      </c>
    </row>
    <row r="78039" spans="14:21" x14ac:dyDescent="0.3">
      <c r="N78039">
        <v>78037</v>
      </c>
      <c r="O78039">
        <v>0.26320036056848589</v>
      </c>
      <c r="T78039">
        <v>78029</v>
      </c>
      <c r="U78039">
        <v>0.27110075352682333</v>
      </c>
    </row>
    <row r="78040" spans="14:21" x14ac:dyDescent="0.3">
      <c r="N78040">
        <v>78038</v>
      </c>
      <c r="O78040">
        <v>0.24064291898849849</v>
      </c>
      <c r="T78040">
        <v>78030</v>
      </c>
      <c r="U78040">
        <v>0.27110075352682333</v>
      </c>
    </row>
    <row r="78041" spans="14:21" x14ac:dyDescent="0.3">
      <c r="N78041">
        <v>78039</v>
      </c>
      <c r="O78041">
        <v>0.29780553906407242</v>
      </c>
      <c r="T78041">
        <v>78031</v>
      </c>
      <c r="U78041">
        <v>0.27110075352682333</v>
      </c>
    </row>
    <row r="78042" spans="14:21" x14ac:dyDescent="0.3">
      <c r="N78042">
        <v>78040</v>
      </c>
      <c r="O78042">
        <v>0.26264181576732126</v>
      </c>
      <c r="T78042">
        <v>78032</v>
      </c>
      <c r="U78042">
        <v>0.27110075352682333</v>
      </c>
    </row>
    <row r="78043" spans="14:21" x14ac:dyDescent="0.3">
      <c r="N78043">
        <v>78041</v>
      </c>
      <c r="O78043">
        <v>0.23682412013925755</v>
      </c>
      <c r="T78043">
        <v>78033</v>
      </c>
      <c r="U78043">
        <v>0.27110075352682333</v>
      </c>
    </row>
    <row r="78044" spans="14:21" x14ac:dyDescent="0.3">
      <c r="N78044">
        <v>78042</v>
      </c>
      <c r="O78044">
        <v>0.26488804364618579</v>
      </c>
      <c r="T78044">
        <v>78034</v>
      </c>
      <c r="U78044">
        <v>0.27110075352682333</v>
      </c>
    </row>
    <row r="78045" spans="14:21" x14ac:dyDescent="0.3">
      <c r="N78045">
        <v>78043</v>
      </c>
      <c r="O78045">
        <v>0.2656554665148621</v>
      </c>
      <c r="T78045">
        <v>78035</v>
      </c>
      <c r="U78045">
        <v>0.27110075352682333</v>
      </c>
    </row>
    <row r="78046" spans="14:21" x14ac:dyDescent="0.3">
      <c r="N78046">
        <v>78044</v>
      </c>
      <c r="O78046">
        <v>0.31586686715687762</v>
      </c>
      <c r="T78046">
        <v>78036</v>
      </c>
      <c r="U78046">
        <v>0.27110075352682333</v>
      </c>
    </row>
    <row r="78047" spans="14:21" x14ac:dyDescent="0.3">
      <c r="N78047">
        <v>78045</v>
      </c>
      <c r="O78047">
        <v>0.25948260208682028</v>
      </c>
      <c r="T78047">
        <v>78037</v>
      </c>
      <c r="U78047">
        <v>0.27110075352682333</v>
      </c>
    </row>
    <row r="78048" spans="14:21" x14ac:dyDescent="0.3">
      <c r="N78048">
        <v>78046</v>
      </c>
      <c r="O78048">
        <v>0.25830752898747056</v>
      </c>
      <c r="T78048">
        <v>78038</v>
      </c>
      <c r="U78048">
        <v>0.27110075352682333</v>
      </c>
    </row>
    <row r="78049" spans="14:21" x14ac:dyDescent="0.3">
      <c r="N78049">
        <v>78047</v>
      </c>
      <c r="O78049">
        <v>0.25339511293298206</v>
      </c>
      <c r="T78049">
        <v>78039</v>
      </c>
      <c r="U78049">
        <v>0.27110075352682333</v>
      </c>
    </row>
    <row r="78050" spans="14:21" x14ac:dyDescent="0.3">
      <c r="N78050">
        <v>78048</v>
      </c>
      <c r="O78050">
        <v>0.27464553417305815</v>
      </c>
      <c r="T78050">
        <v>78040</v>
      </c>
      <c r="U78050">
        <v>0.27110075352682333</v>
      </c>
    </row>
    <row r="78051" spans="14:21" x14ac:dyDescent="0.3">
      <c r="N78051">
        <v>78049</v>
      </c>
      <c r="O78051">
        <v>0.23414091753668834</v>
      </c>
      <c r="T78051">
        <v>78041</v>
      </c>
      <c r="U78051">
        <v>0.27110075352682333</v>
      </c>
    </row>
    <row r="78052" spans="14:21" x14ac:dyDescent="0.3">
      <c r="N78052">
        <v>78050</v>
      </c>
      <c r="O78052">
        <v>0.26650762066544137</v>
      </c>
      <c r="T78052">
        <v>78042</v>
      </c>
      <c r="U78052">
        <v>0.27110075352682333</v>
      </c>
    </row>
    <row r="78053" spans="14:21" x14ac:dyDescent="0.3">
      <c r="N78053">
        <v>78051</v>
      </c>
      <c r="O78053">
        <v>0.22477002434511609</v>
      </c>
      <c r="T78053">
        <v>78043</v>
      </c>
      <c r="U78053">
        <v>0.27110075352682333</v>
      </c>
    </row>
    <row r="78054" spans="14:21" x14ac:dyDescent="0.3">
      <c r="N78054">
        <v>78052</v>
      </c>
      <c r="O78054">
        <v>0.2492679477095319</v>
      </c>
      <c r="T78054">
        <v>78044</v>
      </c>
      <c r="U78054">
        <v>0.27110075352682333</v>
      </c>
    </row>
    <row r="78055" spans="14:21" x14ac:dyDescent="0.3">
      <c r="N78055">
        <v>78053</v>
      </c>
      <c r="O78055">
        <v>0.23664829638421958</v>
      </c>
      <c r="T78055">
        <v>78045</v>
      </c>
      <c r="U78055">
        <v>0.27110075352682333</v>
      </c>
    </row>
    <row r="78056" spans="14:21" x14ac:dyDescent="0.3">
      <c r="N78056">
        <v>78054</v>
      </c>
      <c r="O78056">
        <v>0.2488113308832901</v>
      </c>
      <c r="T78056">
        <v>78046</v>
      </c>
      <c r="U78056">
        <v>0.27110075352682333</v>
      </c>
    </row>
    <row r="78057" spans="14:21" x14ac:dyDescent="0.3">
      <c r="N78057">
        <v>78055</v>
      </c>
      <c r="O78057">
        <v>0.25175996431254088</v>
      </c>
      <c r="T78057">
        <v>78047</v>
      </c>
      <c r="U78057">
        <v>0.27110075352682333</v>
      </c>
    </row>
    <row r="78058" spans="14:21" x14ac:dyDescent="0.3">
      <c r="N78058">
        <v>78056</v>
      </c>
      <c r="O78058">
        <v>0.20246876371016892</v>
      </c>
      <c r="T78058">
        <v>78048</v>
      </c>
      <c r="U78058">
        <v>0.27110075352682333</v>
      </c>
    </row>
    <row r="78059" spans="14:21" x14ac:dyDescent="0.3">
      <c r="N78059">
        <v>78057</v>
      </c>
      <c r="O78059">
        <v>0.29210100952147217</v>
      </c>
      <c r="T78059">
        <v>78049</v>
      </c>
      <c r="U78059">
        <v>0.27110075352682333</v>
      </c>
    </row>
    <row r="78060" spans="14:21" x14ac:dyDescent="0.3">
      <c r="N78060">
        <v>78058</v>
      </c>
      <c r="O78060">
        <v>0.27749198692983901</v>
      </c>
      <c r="T78060">
        <v>78050</v>
      </c>
      <c r="U78060">
        <v>0.27110075352682333</v>
      </c>
    </row>
    <row r="78061" spans="14:21" x14ac:dyDescent="0.3">
      <c r="N78061">
        <v>78059</v>
      </c>
      <c r="O78061">
        <v>0.27739505889749588</v>
      </c>
      <c r="T78061">
        <v>78051</v>
      </c>
      <c r="U78061">
        <v>0.27110075352682333</v>
      </c>
    </row>
    <row r="78062" spans="14:21" x14ac:dyDescent="0.3">
      <c r="N78062">
        <v>78060</v>
      </c>
      <c r="O78062">
        <v>0.22200244374371728</v>
      </c>
      <c r="T78062">
        <v>78052</v>
      </c>
      <c r="U78062">
        <v>0.27110075352682333</v>
      </c>
    </row>
    <row r="78063" spans="14:21" x14ac:dyDescent="0.3">
      <c r="N78063">
        <v>78061</v>
      </c>
      <c r="O78063">
        <v>0.27804577965163457</v>
      </c>
      <c r="T78063">
        <v>78053</v>
      </c>
      <c r="U78063">
        <v>0.27110075352682333</v>
      </c>
    </row>
    <row r="78064" spans="14:21" x14ac:dyDescent="0.3">
      <c r="N78064">
        <v>78062</v>
      </c>
      <c r="O78064">
        <v>0.27984066076881065</v>
      </c>
      <c r="T78064">
        <v>78054</v>
      </c>
      <c r="U78064">
        <v>0.27110075352682333</v>
      </c>
    </row>
    <row r="78065" spans="14:21" x14ac:dyDescent="0.3">
      <c r="N78065">
        <v>78063</v>
      </c>
      <c r="O78065">
        <v>0.25300839012052984</v>
      </c>
      <c r="T78065">
        <v>78055</v>
      </c>
      <c r="U78065">
        <v>0.27110075352682333</v>
      </c>
    </row>
    <row r="78066" spans="14:21" x14ac:dyDescent="0.3">
      <c r="N78066">
        <v>78064</v>
      </c>
      <c r="O78066">
        <v>0.30175479120292931</v>
      </c>
      <c r="T78066">
        <v>78056</v>
      </c>
      <c r="U78066">
        <v>0.27110075352682333</v>
      </c>
    </row>
    <row r="78067" spans="14:21" x14ac:dyDescent="0.3">
      <c r="N78067">
        <v>78065</v>
      </c>
      <c r="O78067">
        <v>0.27529006680553481</v>
      </c>
      <c r="T78067">
        <v>78057</v>
      </c>
      <c r="U78067">
        <v>0.27110075352682333</v>
      </c>
    </row>
    <row r="78068" spans="14:21" x14ac:dyDescent="0.3">
      <c r="N78068">
        <v>78066</v>
      </c>
      <c r="O78068">
        <v>0.23662425631445955</v>
      </c>
      <c r="T78068">
        <v>78058</v>
      </c>
      <c r="U78068">
        <v>0.27110075352682333</v>
      </c>
    </row>
    <row r="78069" spans="14:21" x14ac:dyDescent="0.3">
      <c r="N78069">
        <v>78067</v>
      </c>
      <c r="O78069">
        <v>0.28402101561025639</v>
      </c>
      <c r="T78069">
        <v>78059</v>
      </c>
      <c r="U78069">
        <v>0.27110075352682333</v>
      </c>
    </row>
    <row r="78070" spans="14:21" x14ac:dyDescent="0.3">
      <c r="N78070">
        <v>78068</v>
      </c>
      <c r="O78070">
        <v>0.26921686785072091</v>
      </c>
      <c r="T78070">
        <v>78060</v>
      </c>
      <c r="U78070">
        <v>0.27110075352682333</v>
      </c>
    </row>
    <row r="78071" spans="14:21" x14ac:dyDescent="0.3">
      <c r="N78071">
        <v>78069</v>
      </c>
      <c r="O78071">
        <v>0.20362254316089098</v>
      </c>
      <c r="T78071">
        <v>78061</v>
      </c>
      <c r="U78071">
        <v>0.27110075352682333</v>
      </c>
    </row>
    <row r="78072" spans="14:21" x14ac:dyDescent="0.3">
      <c r="N78072">
        <v>78070</v>
      </c>
      <c r="O78072">
        <v>0.2528557686357798</v>
      </c>
      <c r="T78072">
        <v>78062</v>
      </c>
      <c r="U78072">
        <v>0.27110075352682333</v>
      </c>
    </row>
    <row r="78073" spans="14:21" x14ac:dyDescent="0.3">
      <c r="N78073">
        <v>78071</v>
      </c>
      <c r="O78073">
        <v>0.27652001446718011</v>
      </c>
      <c r="T78073">
        <v>78063</v>
      </c>
      <c r="U78073">
        <v>0.27110075352682333</v>
      </c>
    </row>
    <row r="78074" spans="14:21" x14ac:dyDescent="0.3">
      <c r="N78074">
        <v>78072</v>
      </c>
      <c r="O78074">
        <v>0.28265679661287557</v>
      </c>
      <c r="T78074">
        <v>78064</v>
      </c>
      <c r="U78074">
        <v>0.27110075352682333</v>
      </c>
    </row>
    <row r="78075" spans="14:21" x14ac:dyDescent="0.3">
      <c r="N78075">
        <v>78073</v>
      </c>
      <c r="O78075">
        <v>0.30701244669255429</v>
      </c>
      <c r="T78075">
        <v>78065</v>
      </c>
      <c r="U78075">
        <v>0.27110075352682333</v>
      </c>
    </row>
    <row r="78076" spans="14:21" x14ac:dyDescent="0.3">
      <c r="N78076">
        <v>78074</v>
      </c>
      <c r="O78076">
        <v>0.27585410763611695</v>
      </c>
      <c r="T78076">
        <v>78066</v>
      </c>
      <c r="U78076">
        <v>0.27110075352682333</v>
      </c>
    </row>
    <row r="78077" spans="14:21" x14ac:dyDescent="0.3">
      <c r="N78077">
        <v>78075</v>
      </c>
      <c r="O78077">
        <v>0.27962716496318313</v>
      </c>
      <c r="T78077">
        <v>78067</v>
      </c>
      <c r="U78077">
        <v>0.27110075352682333</v>
      </c>
    </row>
    <row r="78078" spans="14:21" x14ac:dyDescent="0.3">
      <c r="N78078">
        <v>78076</v>
      </c>
      <c r="O78078">
        <v>0.22374292845852381</v>
      </c>
      <c r="T78078">
        <v>78068</v>
      </c>
      <c r="U78078">
        <v>0.27110075352682333</v>
      </c>
    </row>
    <row r="78079" spans="14:21" x14ac:dyDescent="0.3">
      <c r="N78079">
        <v>78077</v>
      </c>
      <c r="O78079">
        <v>0.27735206862252687</v>
      </c>
      <c r="T78079">
        <v>78069</v>
      </c>
      <c r="U78079">
        <v>0.27110075352682333</v>
      </c>
    </row>
    <row r="78080" spans="14:21" x14ac:dyDescent="0.3">
      <c r="N78080">
        <v>78078</v>
      </c>
      <c r="O78080">
        <v>0.25913873731159381</v>
      </c>
      <c r="T78080">
        <v>78070</v>
      </c>
      <c r="U78080">
        <v>0.27110075352682333</v>
      </c>
    </row>
    <row r="78081" spans="14:21" x14ac:dyDescent="0.3">
      <c r="N78081">
        <v>78079</v>
      </c>
      <c r="O78081">
        <v>0.25276521126872359</v>
      </c>
      <c r="T78081">
        <v>78071</v>
      </c>
      <c r="U78081">
        <v>0.27110075352682333</v>
      </c>
    </row>
    <row r="78082" spans="14:21" x14ac:dyDescent="0.3">
      <c r="N78082">
        <v>78080</v>
      </c>
      <c r="O78082">
        <v>0.24202475475754273</v>
      </c>
      <c r="T78082">
        <v>78072</v>
      </c>
      <c r="U78082">
        <v>0.27110075352682333</v>
      </c>
    </row>
    <row r="78083" spans="14:21" x14ac:dyDescent="0.3">
      <c r="N78083">
        <v>78081</v>
      </c>
      <c r="O78083">
        <v>0.28824990602201978</v>
      </c>
      <c r="T78083">
        <v>78073</v>
      </c>
      <c r="U78083">
        <v>0.27110075352682333</v>
      </c>
    </row>
    <row r="78084" spans="14:21" x14ac:dyDescent="0.3">
      <c r="N78084">
        <v>78082</v>
      </c>
      <c r="O78084">
        <v>0.2670588795694897</v>
      </c>
      <c r="T78084">
        <v>78074</v>
      </c>
      <c r="U78084">
        <v>0.27110075352682333</v>
      </c>
    </row>
    <row r="78085" spans="14:21" x14ac:dyDescent="0.3">
      <c r="N78085">
        <v>78083</v>
      </c>
      <c r="O78085">
        <v>0.26981568087511676</v>
      </c>
      <c r="T78085">
        <v>78075</v>
      </c>
      <c r="U78085">
        <v>0.27110075352682333</v>
      </c>
    </row>
    <row r="78086" spans="14:21" x14ac:dyDescent="0.3">
      <c r="N78086">
        <v>78084</v>
      </c>
      <c r="O78086">
        <v>0.31357770465164059</v>
      </c>
      <c r="T78086">
        <v>78076</v>
      </c>
      <c r="U78086">
        <v>0.27110075352682333</v>
      </c>
    </row>
    <row r="78087" spans="14:21" x14ac:dyDescent="0.3">
      <c r="N78087">
        <v>78085</v>
      </c>
      <c r="O78087">
        <v>0.28051834263481229</v>
      </c>
      <c r="T78087">
        <v>78077</v>
      </c>
      <c r="U78087">
        <v>0.27110075352682333</v>
      </c>
    </row>
    <row r="78088" spans="14:21" x14ac:dyDescent="0.3">
      <c r="N78088">
        <v>78086</v>
      </c>
      <c r="O78088">
        <v>0.25300839012052984</v>
      </c>
      <c r="T78088">
        <v>78078</v>
      </c>
      <c r="U78088">
        <v>0.27110075352682333</v>
      </c>
    </row>
    <row r="78089" spans="14:21" x14ac:dyDescent="0.3">
      <c r="N78089">
        <v>78087</v>
      </c>
      <c r="O78089">
        <v>0.27724716476575328</v>
      </c>
      <c r="T78089">
        <v>78079</v>
      </c>
      <c r="U78089">
        <v>0.27110075352682333</v>
      </c>
    </row>
    <row r="78090" spans="14:21" x14ac:dyDescent="0.3">
      <c r="N78090">
        <v>78088</v>
      </c>
      <c r="O78090">
        <v>0.24884644121887625</v>
      </c>
      <c r="T78090">
        <v>78080</v>
      </c>
      <c r="U78090">
        <v>0.27110075352682333</v>
      </c>
    </row>
    <row r="78091" spans="14:21" x14ac:dyDescent="0.3">
      <c r="N78091">
        <v>78089</v>
      </c>
      <c r="O78091">
        <v>0.26067046296359719</v>
      </c>
      <c r="T78091">
        <v>78081</v>
      </c>
      <c r="U78091">
        <v>0.27110075352682333</v>
      </c>
    </row>
    <row r="78092" spans="14:21" x14ac:dyDescent="0.3">
      <c r="N78092">
        <v>78090</v>
      </c>
      <c r="O78092">
        <v>0.25982654857038129</v>
      </c>
      <c r="T78092">
        <v>78082</v>
      </c>
      <c r="U78092">
        <v>0.27110075352682333</v>
      </c>
    </row>
    <row r="78093" spans="14:21" x14ac:dyDescent="0.3">
      <c r="N78093">
        <v>78091</v>
      </c>
      <c r="O78093">
        <v>0.26932659716205681</v>
      </c>
      <c r="T78093">
        <v>78083</v>
      </c>
      <c r="U78093">
        <v>0.27110075352682333</v>
      </c>
    </row>
    <row r="78094" spans="14:21" x14ac:dyDescent="0.3">
      <c r="N78094">
        <v>78092</v>
      </c>
      <c r="O78094">
        <v>0.29299760243715428</v>
      </c>
      <c r="T78094">
        <v>78084</v>
      </c>
      <c r="U78094">
        <v>0.27110075352682333</v>
      </c>
    </row>
    <row r="78095" spans="14:21" x14ac:dyDescent="0.3">
      <c r="N78095">
        <v>78093</v>
      </c>
      <c r="O78095">
        <v>0.27209188421465419</v>
      </c>
      <c r="T78095">
        <v>78085</v>
      </c>
      <c r="U78095">
        <v>0.27110075352682333</v>
      </c>
    </row>
    <row r="78096" spans="14:21" x14ac:dyDescent="0.3">
      <c r="N78096">
        <v>78094</v>
      </c>
      <c r="O78096">
        <v>0.30267637606110009</v>
      </c>
      <c r="T78096">
        <v>78086</v>
      </c>
      <c r="U78096">
        <v>0.27110075352682333</v>
      </c>
    </row>
    <row r="78097" spans="14:21" x14ac:dyDescent="0.3">
      <c r="N78097">
        <v>78095</v>
      </c>
      <c r="O78097">
        <v>0.23987467015876973</v>
      </c>
      <c r="T78097">
        <v>78087</v>
      </c>
      <c r="U78097">
        <v>0.27110075352682333</v>
      </c>
    </row>
    <row r="78098" spans="14:21" x14ac:dyDescent="0.3">
      <c r="N78098">
        <v>78096</v>
      </c>
      <c r="O78098">
        <v>0.19867391853870933</v>
      </c>
      <c r="T78098">
        <v>78088</v>
      </c>
      <c r="U78098">
        <v>0.27110075352682333</v>
      </c>
    </row>
    <row r="78099" spans="14:21" x14ac:dyDescent="0.3">
      <c r="N78099">
        <v>78097</v>
      </c>
      <c r="O78099">
        <v>0.2876896012681982</v>
      </c>
      <c r="T78099">
        <v>78089</v>
      </c>
      <c r="U78099">
        <v>0.27110075352682333</v>
      </c>
    </row>
    <row r="78100" spans="14:21" x14ac:dyDescent="0.3">
      <c r="N78100">
        <v>78098</v>
      </c>
      <c r="O78100">
        <v>0.32305155178509176</v>
      </c>
      <c r="T78100">
        <v>78090</v>
      </c>
      <c r="U78100">
        <v>0.27110075352682333</v>
      </c>
    </row>
    <row r="78101" spans="14:21" x14ac:dyDescent="0.3">
      <c r="N78101">
        <v>78099</v>
      </c>
      <c r="O78101">
        <v>0.27072481985303282</v>
      </c>
      <c r="T78101">
        <v>78091</v>
      </c>
      <c r="U78101">
        <v>0.27110075352682333</v>
      </c>
    </row>
    <row r="78102" spans="14:21" x14ac:dyDescent="0.3">
      <c r="N78102">
        <v>78100</v>
      </c>
      <c r="O78102">
        <v>0.28840861536811441</v>
      </c>
      <c r="T78102">
        <v>78092</v>
      </c>
      <c r="U78102">
        <v>0.27110075352682333</v>
      </c>
    </row>
    <row r="78103" spans="14:21" x14ac:dyDescent="0.3">
      <c r="N78103">
        <v>78101</v>
      </c>
      <c r="O78103">
        <v>0.21837431933230711</v>
      </c>
      <c r="T78103">
        <v>78093</v>
      </c>
      <c r="U78103">
        <v>0.27110075352682333</v>
      </c>
    </row>
    <row r="78104" spans="14:21" x14ac:dyDescent="0.3">
      <c r="N78104">
        <v>78102</v>
      </c>
      <c r="O78104">
        <v>0.25116641678608109</v>
      </c>
      <c r="T78104">
        <v>78094</v>
      </c>
      <c r="U78104">
        <v>0.27110075352682333</v>
      </c>
    </row>
    <row r="78105" spans="14:21" x14ac:dyDescent="0.3">
      <c r="N78105">
        <v>78103</v>
      </c>
      <c r="O78105">
        <v>0.28241585892589449</v>
      </c>
      <c r="T78105">
        <v>78095</v>
      </c>
      <c r="U78105">
        <v>0.27110075352682333</v>
      </c>
    </row>
    <row r="78106" spans="14:21" x14ac:dyDescent="0.3">
      <c r="N78106">
        <v>78104</v>
      </c>
      <c r="O78106">
        <v>0.2158311285184418</v>
      </c>
      <c r="T78106">
        <v>78096</v>
      </c>
      <c r="U78106">
        <v>0.27110075352682333</v>
      </c>
    </row>
    <row r="78107" spans="14:21" x14ac:dyDescent="0.3">
      <c r="N78107">
        <v>78105</v>
      </c>
      <c r="O78107">
        <v>0.2364984082965261</v>
      </c>
      <c r="T78107">
        <v>78097</v>
      </c>
      <c r="U78107">
        <v>0.27110075352682333</v>
      </c>
    </row>
    <row r="78108" spans="14:21" x14ac:dyDescent="0.3">
      <c r="N78108">
        <v>78106</v>
      </c>
      <c r="O78108">
        <v>0.28708671779697731</v>
      </c>
      <c r="T78108">
        <v>78098</v>
      </c>
      <c r="U78108">
        <v>0.27110075352682333</v>
      </c>
    </row>
    <row r="78109" spans="14:21" x14ac:dyDescent="0.3">
      <c r="N78109">
        <v>78107</v>
      </c>
      <c r="O78109">
        <v>0.27749198692983901</v>
      </c>
      <c r="T78109">
        <v>78099</v>
      </c>
      <c r="U78109">
        <v>0.27110075352682333</v>
      </c>
    </row>
    <row r="78110" spans="14:21" x14ac:dyDescent="0.3">
      <c r="N78110">
        <v>78108</v>
      </c>
      <c r="O78110">
        <v>0.26179464017719717</v>
      </c>
      <c r="T78110">
        <v>78100</v>
      </c>
      <c r="U78110">
        <v>0.27110075352682333</v>
      </c>
    </row>
    <row r="78111" spans="14:21" x14ac:dyDescent="0.3">
      <c r="N78111">
        <v>78109</v>
      </c>
      <c r="O78111">
        <v>0.28895610215598561</v>
      </c>
      <c r="T78111">
        <v>78101</v>
      </c>
      <c r="U78111">
        <v>0.27110075352682333</v>
      </c>
    </row>
    <row r="78112" spans="14:21" x14ac:dyDescent="0.3">
      <c r="N78112">
        <v>78110</v>
      </c>
      <c r="O78112">
        <v>0.26083698008119099</v>
      </c>
      <c r="T78112">
        <v>78102</v>
      </c>
      <c r="U78112">
        <v>0.27110075352682333</v>
      </c>
    </row>
    <row r="78113" spans="14:21" x14ac:dyDescent="0.3">
      <c r="N78113">
        <v>78111</v>
      </c>
      <c r="O78113">
        <v>0.25375374391116334</v>
      </c>
      <c r="T78113">
        <v>78103</v>
      </c>
      <c r="U78113">
        <v>0.27110075352682333</v>
      </c>
    </row>
    <row r="78114" spans="14:21" x14ac:dyDescent="0.3">
      <c r="N78114">
        <v>78112</v>
      </c>
      <c r="O78114">
        <v>0.26618294660355546</v>
      </c>
      <c r="T78114">
        <v>78104</v>
      </c>
      <c r="U78114">
        <v>0.27110075352682333</v>
      </c>
    </row>
    <row r="78115" spans="14:21" x14ac:dyDescent="0.3">
      <c r="N78115">
        <v>78113</v>
      </c>
      <c r="O78115">
        <v>0.24440401475496806</v>
      </c>
      <c r="T78115">
        <v>78105</v>
      </c>
      <c r="U78115">
        <v>0.27110075352682333</v>
      </c>
    </row>
    <row r="78116" spans="14:21" x14ac:dyDescent="0.3">
      <c r="N78116">
        <v>78114</v>
      </c>
      <c r="O78116">
        <v>0.26752869279055863</v>
      </c>
      <c r="T78116">
        <v>78106</v>
      </c>
      <c r="U78116">
        <v>0.27110075352682333</v>
      </c>
    </row>
    <row r="78117" spans="14:21" x14ac:dyDescent="0.3">
      <c r="N78117">
        <v>78115</v>
      </c>
      <c r="O78117">
        <v>0.26924864744455773</v>
      </c>
      <c r="T78117">
        <v>78107</v>
      </c>
      <c r="U78117">
        <v>0.27110075352682333</v>
      </c>
    </row>
    <row r="78118" spans="14:21" x14ac:dyDescent="0.3">
      <c r="N78118">
        <v>78116</v>
      </c>
      <c r="O78118">
        <v>0.25652032612982562</v>
      </c>
      <c r="T78118">
        <v>78108</v>
      </c>
      <c r="U78118">
        <v>0.27110075352682333</v>
      </c>
    </row>
    <row r="78119" spans="14:21" x14ac:dyDescent="0.3">
      <c r="N78119">
        <v>78117</v>
      </c>
      <c r="O78119">
        <v>0.26597666525167896</v>
      </c>
      <c r="T78119">
        <v>78109</v>
      </c>
      <c r="U78119">
        <v>0.27110075352682333</v>
      </c>
    </row>
    <row r="78120" spans="14:21" x14ac:dyDescent="0.3">
      <c r="N78120">
        <v>78118</v>
      </c>
      <c r="O78120">
        <v>0.27652001446718011</v>
      </c>
      <c r="T78120">
        <v>78110</v>
      </c>
      <c r="U78120">
        <v>0.27110075352682333</v>
      </c>
    </row>
    <row r="78121" spans="14:21" x14ac:dyDescent="0.3">
      <c r="N78121">
        <v>78119</v>
      </c>
      <c r="O78121">
        <v>0.24747437207007367</v>
      </c>
      <c r="T78121">
        <v>78111</v>
      </c>
      <c r="U78121">
        <v>0.27110075352682333</v>
      </c>
    </row>
    <row r="78122" spans="14:21" x14ac:dyDescent="0.3">
      <c r="N78122">
        <v>78120</v>
      </c>
      <c r="O78122">
        <v>0.2610995533576409</v>
      </c>
      <c r="T78122">
        <v>78112</v>
      </c>
      <c r="U78122">
        <v>0.27110075352682333</v>
      </c>
    </row>
    <row r="78123" spans="14:21" x14ac:dyDescent="0.3">
      <c r="N78123">
        <v>78121</v>
      </c>
      <c r="O78123">
        <v>0.27111020562884591</v>
      </c>
      <c r="T78123">
        <v>78113</v>
      </c>
      <c r="U78123">
        <v>0.27110075352682333</v>
      </c>
    </row>
    <row r="78124" spans="14:21" x14ac:dyDescent="0.3">
      <c r="N78124">
        <v>78122</v>
      </c>
      <c r="O78124">
        <v>0.30266958110364484</v>
      </c>
      <c r="T78124">
        <v>78114</v>
      </c>
      <c r="U78124">
        <v>0.27110075352682333</v>
      </c>
    </row>
    <row r="78125" spans="14:21" x14ac:dyDescent="0.3">
      <c r="N78125">
        <v>78123</v>
      </c>
      <c r="O78125">
        <v>0.26950962520710836</v>
      </c>
      <c r="T78125">
        <v>78115</v>
      </c>
      <c r="U78125">
        <v>0.27110075352682333</v>
      </c>
    </row>
    <row r="78126" spans="14:21" x14ac:dyDescent="0.3">
      <c r="N78126">
        <v>78124</v>
      </c>
      <c r="O78126">
        <v>3.2048166593627934E-2</v>
      </c>
      <c r="T78126">
        <v>78116</v>
      </c>
      <c r="U78126">
        <v>0.27110075352682333</v>
      </c>
    </row>
    <row r="78127" spans="14:21" x14ac:dyDescent="0.3">
      <c r="N78127">
        <v>78125</v>
      </c>
      <c r="O78127">
        <v>0.26595607349423711</v>
      </c>
      <c r="T78127">
        <v>78117</v>
      </c>
      <c r="U78127">
        <v>0.27110075352682333</v>
      </c>
    </row>
    <row r="78128" spans="14:21" x14ac:dyDescent="0.3">
      <c r="N78128">
        <v>78126</v>
      </c>
      <c r="O78128">
        <v>0.31022161192360248</v>
      </c>
      <c r="T78128">
        <v>78118</v>
      </c>
      <c r="U78128">
        <v>0.27110075352682333</v>
      </c>
    </row>
    <row r="78129" spans="14:21" x14ac:dyDescent="0.3">
      <c r="N78129">
        <v>78127</v>
      </c>
      <c r="O78129">
        <v>0.24098854479551807</v>
      </c>
      <c r="T78129">
        <v>78119</v>
      </c>
      <c r="U78129">
        <v>0.27110075352682333</v>
      </c>
    </row>
    <row r="78130" spans="14:21" x14ac:dyDescent="0.3">
      <c r="N78130">
        <v>78128</v>
      </c>
      <c r="O78130">
        <v>0.22351971274822369</v>
      </c>
      <c r="T78130">
        <v>78120</v>
      </c>
      <c r="U78130">
        <v>0.27110075352682333</v>
      </c>
    </row>
    <row r="78131" spans="14:21" x14ac:dyDescent="0.3">
      <c r="N78131">
        <v>78129</v>
      </c>
      <c r="O78131">
        <v>0.26207330410238344</v>
      </c>
      <c r="T78131">
        <v>78121</v>
      </c>
      <c r="U78131">
        <v>0.27110075352682333</v>
      </c>
    </row>
    <row r="78132" spans="14:21" x14ac:dyDescent="0.3">
      <c r="N78132">
        <v>78130</v>
      </c>
      <c r="O78132">
        <v>0.24820572297160101</v>
      </c>
      <c r="T78132">
        <v>78122</v>
      </c>
      <c r="U78132">
        <v>0.27110075352682333</v>
      </c>
    </row>
    <row r="78133" spans="14:21" x14ac:dyDescent="0.3">
      <c r="N78133">
        <v>78131</v>
      </c>
      <c r="O78133">
        <v>0.26818670520396942</v>
      </c>
      <c r="T78133">
        <v>78123</v>
      </c>
      <c r="U78133">
        <v>0.27110075352682333</v>
      </c>
    </row>
    <row r="78134" spans="14:21" x14ac:dyDescent="0.3">
      <c r="N78134">
        <v>78132</v>
      </c>
      <c r="O78134">
        <v>0.25812439572730689</v>
      </c>
      <c r="T78134">
        <v>78124</v>
      </c>
      <c r="U78134">
        <v>0.27110075352682333</v>
      </c>
    </row>
    <row r="78135" spans="14:21" x14ac:dyDescent="0.3">
      <c r="N78135">
        <v>78133</v>
      </c>
      <c r="O78135">
        <v>0.2752551239322033</v>
      </c>
      <c r="T78135">
        <v>78125</v>
      </c>
      <c r="U78135">
        <v>0.27110075352682333</v>
      </c>
    </row>
    <row r="78136" spans="14:21" x14ac:dyDescent="0.3">
      <c r="N78136">
        <v>78134</v>
      </c>
      <c r="O78136">
        <v>0.27303024197514758</v>
      </c>
      <c r="T78136">
        <v>78126</v>
      </c>
      <c r="U78136">
        <v>0.27110075352682333</v>
      </c>
    </row>
    <row r="78137" spans="14:21" x14ac:dyDescent="0.3">
      <c r="N78137">
        <v>78135</v>
      </c>
      <c r="O78137">
        <v>0.24813556460375172</v>
      </c>
      <c r="T78137">
        <v>78127</v>
      </c>
      <c r="U78137">
        <v>0.27110075352682333</v>
      </c>
    </row>
    <row r="78138" spans="14:21" x14ac:dyDescent="0.3">
      <c r="N78138">
        <v>78136</v>
      </c>
      <c r="O78138">
        <v>0.27464553417305815</v>
      </c>
      <c r="T78138">
        <v>78128</v>
      </c>
      <c r="U78138">
        <v>0.27110075352682333</v>
      </c>
    </row>
    <row r="78139" spans="14:21" x14ac:dyDescent="0.3">
      <c r="N78139">
        <v>78137</v>
      </c>
      <c r="O78139">
        <v>0.27386894056979239</v>
      </c>
      <c r="T78139">
        <v>78129</v>
      </c>
      <c r="U78139">
        <v>0.27110075352682333</v>
      </c>
    </row>
    <row r="78140" spans="14:21" x14ac:dyDescent="0.3">
      <c r="N78140">
        <v>78138</v>
      </c>
      <c r="O78140">
        <v>0.21737075493284183</v>
      </c>
      <c r="T78140">
        <v>78130</v>
      </c>
      <c r="U78140">
        <v>0.27110075352682333</v>
      </c>
    </row>
    <row r="78141" spans="14:21" x14ac:dyDescent="0.3">
      <c r="N78141">
        <v>78139</v>
      </c>
      <c r="O78141">
        <v>0.25894967913908512</v>
      </c>
      <c r="T78141">
        <v>78131</v>
      </c>
      <c r="U78141">
        <v>0.27110075352682333</v>
      </c>
    </row>
    <row r="78142" spans="14:21" x14ac:dyDescent="0.3">
      <c r="N78142">
        <v>78140</v>
      </c>
      <c r="O78142">
        <v>0.21957541252970414</v>
      </c>
      <c r="T78142">
        <v>78132</v>
      </c>
      <c r="U78142">
        <v>0.27110075352682333</v>
      </c>
    </row>
    <row r="78143" spans="14:21" x14ac:dyDescent="0.3">
      <c r="N78143">
        <v>78141</v>
      </c>
      <c r="O78143">
        <v>0.23819427881453228</v>
      </c>
      <c r="T78143">
        <v>78133</v>
      </c>
      <c r="U78143">
        <v>0.27110075352682333</v>
      </c>
    </row>
    <row r="78144" spans="14:21" x14ac:dyDescent="0.3">
      <c r="N78144">
        <v>78142</v>
      </c>
      <c r="O78144">
        <v>0.27076362710971147</v>
      </c>
      <c r="T78144">
        <v>78134</v>
      </c>
      <c r="U78144">
        <v>0.27110075352682333</v>
      </c>
    </row>
    <row r="78145" spans="14:21" x14ac:dyDescent="0.3">
      <c r="N78145">
        <v>78143</v>
      </c>
      <c r="O78145">
        <v>0.24301640334904923</v>
      </c>
      <c r="T78145">
        <v>78135</v>
      </c>
      <c r="U78145">
        <v>0.27110075352682333</v>
      </c>
    </row>
    <row r="78146" spans="14:21" x14ac:dyDescent="0.3">
      <c r="N78146">
        <v>78144</v>
      </c>
      <c r="O78146">
        <v>0.23844858400845123</v>
      </c>
      <c r="T78146">
        <v>78136</v>
      </c>
      <c r="U78146">
        <v>0.27110075352682333</v>
      </c>
    </row>
    <row r="78147" spans="14:21" x14ac:dyDescent="0.3">
      <c r="N78147">
        <v>78145</v>
      </c>
      <c r="O78147">
        <v>0.23367498776740256</v>
      </c>
      <c r="T78147">
        <v>78137</v>
      </c>
      <c r="U78147">
        <v>0.27110075352682333</v>
      </c>
    </row>
    <row r="78148" spans="14:21" x14ac:dyDescent="0.3">
      <c r="N78148">
        <v>78146</v>
      </c>
      <c r="O78148">
        <v>0.2805954202461195</v>
      </c>
      <c r="T78148">
        <v>78138</v>
      </c>
      <c r="U78148">
        <v>0.27110075352682333</v>
      </c>
    </row>
    <row r="78149" spans="14:21" x14ac:dyDescent="0.3">
      <c r="N78149">
        <v>78147</v>
      </c>
      <c r="O78149">
        <v>0.29984463059262345</v>
      </c>
      <c r="T78149">
        <v>78139</v>
      </c>
      <c r="U78149">
        <v>0.27110075352682333</v>
      </c>
    </row>
    <row r="78150" spans="14:21" x14ac:dyDescent="0.3">
      <c r="N78150">
        <v>78148</v>
      </c>
      <c r="O78150">
        <v>0.34949994444257754</v>
      </c>
      <c r="T78150">
        <v>78140</v>
      </c>
      <c r="U78150">
        <v>0.27110075352682333</v>
      </c>
    </row>
    <row r="78151" spans="14:21" x14ac:dyDescent="0.3">
      <c r="N78151">
        <v>78149</v>
      </c>
      <c r="O78151">
        <v>0.2623835207934353</v>
      </c>
      <c r="T78151">
        <v>78141</v>
      </c>
      <c r="U78151">
        <v>0.27110075352682333</v>
      </c>
    </row>
    <row r="78152" spans="14:21" x14ac:dyDescent="0.3">
      <c r="N78152">
        <v>78150</v>
      </c>
      <c r="O78152">
        <v>0.25063800822842242</v>
      </c>
      <c r="T78152">
        <v>78142</v>
      </c>
      <c r="U78152">
        <v>0.27110075352682333</v>
      </c>
    </row>
    <row r="78153" spans="14:21" x14ac:dyDescent="0.3">
      <c r="N78153">
        <v>78151</v>
      </c>
      <c r="O78153">
        <v>0.27598645139027783</v>
      </c>
      <c r="T78153">
        <v>78143</v>
      </c>
      <c r="U78153">
        <v>0.27110075352682333</v>
      </c>
    </row>
    <row r="78154" spans="14:21" x14ac:dyDescent="0.3">
      <c r="N78154">
        <v>78152</v>
      </c>
      <c r="O78154">
        <v>0.25693732269599578</v>
      </c>
      <c r="T78154">
        <v>78144</v>
      </c>
      <c r="U78154">
        <v>0.27110075352682333</v>
      </c>
    </row>
    <row r="78155" spans="14:21" x14ac:dyDescent="0.3">
      <c r="N78155">
        <v>78153</v>
      </c>
      <c r="O78155">
        <v>0.27166500490412149</v>
      </c>
      <c r="T78155">
        <v>78145</v>
      </c>
      <c r="U78155">
        <v>0.27110075352682333</v>
      </c>
    </row>
    <row r="78156" spans="14:21" x14ac:dyDescent="0.3">
      <c r="N78156">
        <v>78154</v>
      </c>
      <c r="O78156">
        <v>0.2537059683403301</v>
      </c>
      <c r="T78156">
        <v>78146</v>
      </c>
      <c r="U78156">
        <v>0.27110075352682333</v>
      </c>
    </row>
    <row r="78157" spans="14:21" x14ac:dyDescent="0.3">
      <c r="N78157">
        <v>78155</v>
      </c>
      <c r="O78157">
        <v>0.28525903397817859</v>
      </c>
      <c r="T78157">
        <v>78147</v>
      </c>
      <c r="U78157">
        <v>0.27110075352682333</v>
      </c>
    </row>
    <row r="78158" spans="14:21" x14ac:dyDescent="0.3">
      <c r="N78158">
        <v>78156</v>
      </c>
      <c r="O78158">
        <v>0.28187704291879884</v>
      </c>
      <c r="T78158">
        <v>78148</v>
      </c>
      <c r="U78158">
        <v>0.27110075352682333</v>
      </c>
    </row>
    <row r="78159" spans="14:21" x14ac:dyDescent="0.3">
      <c r="N78159">
        <v>78157</v>
      </c>
      <c r="O78159">
        <v>0.25830315554715932</v>
      </c>
      <c r="T78159">
        <v>78149</v>
      </c>
      <c r="U78159">
        <v>0.27110075352682333</v>
      </c>
    </row>
    <row r="78160" spans="14:21" x14ac:dyDescent="0.3">
      <c r="N78160">
        <v>78158</v>
      </c>
      <c r="O78160">
        <v>0.26834547861101743</v>
      </c>
      <c r="T78160">
        <v>78150</v>
      </c>
      <c r="U78160">
        <v>0.27110075352682333</v>
      </c>
    </row>
    <row r="78161" spans="14:21" x14ac:dyDescent="0.3">
      <c r="N78161">
        <v>78159</v>
      </c>
      <c r="O78161">
        <v>0.32115993342084503</v>
      </c>
      <c r="T78161">
        <v>78151</v>
      </c>
      <c r="U78161">
        <v>0.27110075352682333</v>
      </c>
    </row>
    <row r="78162" spans="14:21" x14ac:dyDescent="0.3">
      <c r="N78162">
        <v>78160</v>
      </c>
      <c r="O78162">
        <v>0.2726428355376001</v>
      </c>
      <c r="T78162">
        <v>78152</v>
      </c>
      <c r="U78162">
        <v>0.27110075352682333</v>
      </c>
    </row>
    <row r="78163" spans="14:21" x14ac:dyDescent="0.3">
      <c r="N78163">
        <v>78161</v>
      </c>
      <c r="O78163">
        <v>0.24623918240094214</v>
      </c>
      <c r="T78163">
        <v>78153</v>
      </c>
      <c r="U78163">
        <v>0.27110075352682333</v>
      </c>
    </row>
    <row r="78164" spans="14:21" x14ac:dyDescent="0.3">
      <c r="N78164">
        <v>78162</v>
      </c>
      <c r="O78164">
        <v>0.27110080242820617</v>
      </c>
      <c r="T78164">
        <v>78154</v>
      </c>
      <c r="U78164">
        <v>0.27110075352682333</v>
      </c>
    </row>
    <row r="78165" spans="14:21" x14ac:dyDescent="0.3">
      <c r="N78165">
        <v>78163</v>
      </c>
      <c r="O78165">
        <v>0.31363779043196843</v>
      </c>
      <c r="T78165">
        <v>78155</v>
      </c>
      <c r="U78165">
        <v>0.27110075352682333</v>
      </c>
    </row>
    <row r="78166" spans="14:21" x14ac:dyDescent="0.3">
      <c r="N78166">
        <v>78164</v>
      </c>
      <c r="O78166">
        <v>0.24731242068221965</v>
      </c>
      <c r="T78166">
        <v>78156</v>
      </c>
      <c r="U78166">
        <v>0.27110075352682333</v>
      </c>
    </row>
    <row r="78167" spans="14:21" x14ac:dyDescent="0.3">
      <c r="N78167">
        <v>78165</v>
      </c>
      <c r="O78167">
        <v>0.23563450765065072</v>
      </c>
      <c r="T78167">
        <v>78157</v>
      </c>
      <c r="U78167">
        <v>0.27110075352682333</v>
      </c>
    </row>
    <row r="78168" spans="14:21" x14ac:dyDescent="0.3">
      <c r="N78168">
        <v>78166</v>
      </c>
      <c r="O78168">
        <v>0.2790007063589704</v>
      </c>
      <c r="T78168">
        <v>78158</v>
      </c>
      <c r="U78168">
        <v>0.27110075352682333</v>
      </c>
    </row>
    <row r="78169" spans="14:21" x14ac:dyDescent="0.3">
      <c r="N78169">
        <v>78167</v>
      </c>
      <c r="O78169">
        <v>0.28928592932053843</v>
      </c>
      <c r="T78169">
        <v>78159</v>
      </c>
      <c r="U78169">
        <v>0.27110075352682333</v>
      </c>
    </row>
    <row r="78170" spans="14:21" x14ac:dyDescent="0.3">
      <c r="N78170">
        <v>78168</v>
      </c>
      <c r="O78170">
        <v>0.28145154752866008</v>
      </c>
      <c r="T78170">
        <v>78160</v>
      </c>
      <c r="U78170">
        <v>0.27110075352682333</v>
      </c>
    </row>
    <row r="78171" spans="14:21" x14ac:dyDescent="0.3">
      <c r="N78171">
        <v>78169</v>
      </c>
      <c r="O78171">
        <v>0.27467639763694596</v>
      </c>
      <c r="T78171">
        <v>78161</v>
      </c>
      <c r="U78171">
        <v>0.27110075352682333</v>
      </c>
    </row>
    <row r="78172" spans="14:21" x14ac:dyDescent="0.3">
      <c r="N78172">
        <v>78170</v>
      </c>
      <c r="O78172">
        <v>0.26464131027929344</v>
      </c>
      <c r="T78172">
        <v>78162</v>
      </c>
      <c r="U78172">
        <v>0.27110075352682333</v>
      </c>
    </row>
    <row r="78173" spans="14:21" x14ac:dyDescent="0.3">
      <c r="N78173">
        <v>78171</v>
      </c>
      <c r="O78173">
        <v>0.26899299063202936</v>
      </c>
      <c r="T78173">
        <v>78163</v>
      </c>
      <c r="U78173">
        <v>0.27110075352682333</v>
      </c>
    </row>
    <row r="78174" spans="14:21" x14ac:dyDescent="0.3">
      <c r="N78174">
        <v>78172</v>
      </c>
      <c r="O78174">
        <v>0.30468392362574315</v>
      </c>
      <c r="T78174">
        <v>78164</v>
      </c>
      <c r="U78174">
        <v>0.27110075352682333</v>
      </c>
    </row>
    <row r="78175" spans="14:21" x14ac:dyDescent="0.3">
      <c r="N78175">
        <v>78173</v>
      </c>
      <c r="O78175">
        <v>0.22824780189885235</v>
      </c>
      <c r="T78175">
        <v>78165</v>
      </c>
      <c r="U78175">
        <v>0.27110075352682333</v>
      </c>
    </row>
    <row r="78176" spans="14:21" x14ac:dyDescent="0.3">
      <c r="N78176">
        <v>78174</v>
      </c>
      <c r="O78176">
        <v>0.20246876371016892</v>
      </c>
      <c r="T78176">
        <v>78166</v>
      </c>
      <c r="U78176">
        <v>0.27110075352682333</v>
      </c>
    </row>
    <row r="78177" spans="14:21" x14ac:dyDescent="0.3">
      <c r="N78177">
        <v>78175</v>
      </c>
      <c r="O78177">
        <v>0.27138143330292952</v>
      </c>
      <c r="T78177">
        <v>78167</v>
      </c>
      <c r="U78177">
        <v>0.27110075352682333</v>
      </c>
    </row>
    <row r="78178" spans="14:21" x14ac:dyDescent="0.3">
      <c r="N78178">
        <v>78176</v>
      </c>
      <c r="O78178">
        <v>0.21348839145441048</v>
      </c>
      <c r="T78178">
        <v>78168</v>
      </c>
      <c r="U78178">
        <v>0.27110075352682333</v>
      </c>
    </row>
    <row r="78179" spans="14:21" x14ac:dyDescent="0.3">
      <c r="N78179">
        <v>78177</v>
      </c>
      <c r="O78179">
        <v>0.24640065393709021</v>
      </c>
      <c r="T78179">
        <v>78169</v>
      </c>
      <c r="U78179">
        <v>0.27110075352682333</v>
      </c>
    </row>
    <row r="78180" spans="14:21" x14ac:dyDescent="0.3">
      <c r="N78180">
        <v>78178</v>
      </c>
      <c r="O78180">
        <v>0.25223053439073551</v>
      </c>
      <c r="T78180">
        <v>78170</v>
      </c>
      <c r="U78180">
        <v>0.27110075352682333</v>
      </c>
    </row>
    <row r="78181" spans="14:21" x14ac:dyDescent="0.3">
      <c r="N78181">
        <v>78179</v>
      </c>
      <c r="O78181">
        <v>0.24410788773305928</v>
      </c>
      <c r="T78181">
        <v>78171</v>
      </c>
      <c r="U78181">
        <v>0.27110075352682333</v>
      </c>
    </row>
    <row r="78182" spans="14:21" x14ac:dyDescent="0.3">
      <c r="N78182">
        <v>78180</v>
      </c>
      <c r="O78182">
        <v>0.23564295950005909</v>
      </c>
      <c r="T78182">
        <v>78172</v>
      </c>
      <c r="U78182">
        <v>0.27110075352682333</v>
      </c>
    </row>
    <row r="78183" spans="14:21" x14ac:dyDescent="0.3">
      <c r="N78183">
        <v>78181</v>
      </c>
      <c r="O78183">
        <v>0.27884409363829071</v>
      </c>
      <c r="T78183">
        <v>78173</v>
      </c>
      <c r="U78183">
        <v>0.27110075352682333</v>
      </c>
    </row>
    <row r="78184" spans="14:21" x14ac:dyDescent="0.3">
      <c r="N78184">
        <v>78182</v>
      </c>
      <c r="O78184">
        <v>0.28417620712173475</v>
      </c>
      <c r="T78184">
        <v>78174</v>
      </c>
      <c r="U78184">
        <v>0.27110075352682333</v>
      </c>
    </row>
    <row r="78185" spans="14:21" x14ac:dyDescent="0.3">
      <c r="N78185">
        <v>78183</v>
      </c>
      <c r="O78185">
        <v>0.2377492508014121</v>
      </c>
      <c r="T78185">
        <v>78175</v>
      </c>
      <c r="U78185">
        <v>0.27110075352682333</v>
      </c>
    </row>
    <row r="78186" spans="14:21" x14ac:dyDescent="0.3">
      <c r="N78186">
        <v>78184</v>
      </c>
      <c r="O78186">
        <v>0.25229603312928917</v>
      </c>
      <c r="T78186">
        <v>78176</v>
      </c>
      <c r="U78186">
        <v>0.27110075352682333</v>
      </c>
    </row>
    <row r="78187" spans="14:21" x14ac:dyDescent="0.3">
      <c r="N78187">
        <v>78185</v>
      </c>
      <c r="O78187">
        <v>0.15576729229067338</v>
      </c>
      <c r="T78187">
        <v>78177</v>
      </c>
      <c r="U78187">
        <v>0.27110075352682333</v>
      </c>
    </row>
    <row r="78188" spans="14:21" x14ac:dyDescent="0.3">
      <c r="N78188">
        <v>78186</v>
      </c>
      <c r="O78188">
        <v>0.24437255115527642</v>
      </c>
      <c r="T78188">
        <v>78178</v>
      </c>
      <c r="U78188">
        <v>0.27110075352682333</v>
      </c>
    </row>
    <row r="78189" spans="14:21" x14ac:dyDescent="0.3">
      <c r="N78189">
        <v>78187</v>
      </c>
      <c r="O78189">
        <v>0.26293667814847504</v>
      </c>
      <c r="T78189">
        <v>78179</v>
      </c>
      <c r="U78189">
        <v>0.27110075352682333</v>
      </c>
    </row>
    <row r="78190" spans="14:21" x14ac:dyDescent="0.3">
      <c r="N78190">
        <v>78188</v>
      </c>
      <c r="O78190">
        <v>0.30701244669255429</v>
      </c>
      <c r="T78190">
        <v>78180</v>
      </c>
      <c r="U78190">
        <v>0.27110075352682333</v>
      </c>
    </row>
    <row r="78191" spans="14:21" x14ac:dyDescent="0.3">
      <c r="N78191">
        <v>78189</v>
      </c>
      <c r="O78191">
        <v>0.2796288731015833</v>
      </c>
      <c r="T78191">
        <v>78181</v>
      </c>
      <c r="U78191">
        <v>0.27110075352682333</v>
      </c>
    </row>
    <row r="78192" spans="14:21" x14ac:dyDescent="0.3">
      <c r="N78192">
        <v>78190</v>
      </c>
      <c r="O78192">
        <v>0.29663848455310965</v>
      </c>
      <c r="T78192">
        <v>78182</v>
      </c>
      <c r="U78192">
        <v>0.27110075352682333</v>
      </c>
    </row>
    <row r="78193" spans="14:21" x14ac:dyDescent="0.3">
      <c r="N78193">
        <v>78191</v>
      </c>
      <c r="O78193">
        <v>0.2968773599329495</v>
      </c>
      <c r="T78193">
        <v>78183</v>
      </c>
      <c r="U78193">
        <v>0.27110075352682333</v>
      </c>
    </row>
    <row r="78194" spans="14:21" x14ac:dyDescent="0.3">
      <c r="N78194">
        <v>78192</v>
      </c>
      <c r="O78194">
        <v>0.26464131027929344</v>
      </c>
      <c r="T78194">
        <v>78184</v>
      </c>
      <c r="U78194">
        <v>0.27110075352682333</v>
      </c>
    </row>
    <row r="78195" spans="14:21" x14ac:dyDescent="0.3">
      <c r="N78195">
        <v>78193</v>
      </c>
      <c r="O78195">
        <v>0.20432638143158094</v>
      </c>
      <c r="T78195">
        <v>78185</v>
      </c>
      <c r="U78195">
        <v>0.27110075352682333</v>
      </c>
    </row>
    <row r="78196" spans="14:21" x14ac:dyDescent="0.3">
      <c r="N78196">
        <v>78194</v>
      </c>
      <c r="O78196">
        <v>0.24431393062837797</v>
      </c>
      <c r="T78196">
        <v>78186</v>
      </c>
      <c r="U78196">
        <v>0.27110075352682333</v>
      </c>
    </row>
    <row r="78197" spans="14:21" x14ac:dyDescent="0.3">
      <c r="N78197">
        <v>78195</v>
      </c>
      <c r="O78197">
        <v>0.290358418239681</v>
      </c>
      <c r="T78197">
        <v>78187</v>
      </c>
      <c r="U78197">
        <v>0.27110075352682333</v>
      </c>
    </row>
    <row r="78198" spans="14:21" x14ac:dyDescent="0.3">
      <c r="N78198">
        <v>78196</v>
      </c>
      <c r="O78198">
        <v>0.27108047759481507</v>
      </c>
      <c r="T78198">
        <v>78188</v>
      </c>
      <c r="U78198">
        <v>0.27110075352682333</v>
      </c>
    </row>
    <row r="78199" spans="14:21" x14ac:dyDescent="0.3">
      <c r="N78199">
        <v>78197</v>
      </c>
      <c r="O78199">
        <v>0.20244006665671638</v>
      </c>
      <c r="T78199">
        <v>78189</v>
      </c>
      <c r="U78199">
        <v>0.27110075352682333</v>
      </c>
    </row>
    <row r="78200" spans="14:21" x14ac:dyDescent="0.3">
      <c r="N78200">
        <v>78198</v>
      </c>
      <c r="O78200">
        <v>0.23353485338474475</v>
      </c>
      <c r="T78200">
        <v>78190</v>
      </c>
      <c r="U78200">
        <v>0.27110075352682333</v>
      </c>
    </row>
    <row r="78201" spans="14:21" x14ac:dyDescent="0.3">
      <c r="N78201">
        <v>78199</v>
      </c>
      <c r="O78201">
        <v>0.29033368388936487</v>
      </c>
      <c r="T78201">
        <v>78191</v>
      </c>
      <c r="U78201">
        <v>0.27110075352682333</v>
      </c>
    </row>
    <row r="78202" spans="14:21" x14ac:dyDescent="0.3">
      <c r="N78202">
        <v>78200</v>
      </c>
      <c r="O78202">
        <v>0.26083698008119099</v>
      </c>
      <c r="T78202">
        <v>78192</v>
      </c>
      <c r="U78202">
        <v>0.27110075352682333</v>
      </c>
    </row>
    <row r="78203" spans="14:21" x14ac:dyDescent="0.3">
      <c r="N78203">
        <v>78201</v>
      </c>
      <c r="O78203">
        <v>0.27189604534516731</v>
      </c>
      <c r="T78203">
        <v>78193</v>
      </c>
      <c r="U78203">
        <v>0.27110075352682333</v>
      </c>
    </row>
    <row r="78204" spans="14:21" x14ac:dyDescent="0.3">
      <c r="N78204">
        <v>78202</v>
      </c>
      <c r="O78204">
        <v>0.2661954870820335</v>
      </c>
      <c r="T78204">
        <v>78194</v>
      </c>
      <c r="U78204">
        <v>0.27110075352682333</v>
      </c>
    </row>
    <row r="78205" spans="14:21" x14ac:dyDescent="0.3">
      <c r="N78205">
        <v>78203</v>
      </c>
      <c r="O78205">
        <v>0.25564140547260744</v>
      </c>
      <c r="T78205">
        <v>78195</v>
      </c>
      <c r="U78205">
        <v>0.27110075352682333</v>
      </c>
    </row>
    <row r="78206" spans="14:21" x14ac:dyDescent="0.3">
      <c r="N78206">
        <v>78204</v>
      </c>
      <c r="O78206">
        <v>0.29420645572445342</v>
      </c>
      <c r="T78206">
        <v>78196</v>
      </c>
      <c r="U78206">
        <v>0.27110075352682333</v>
      </c>
    </row>
    <row r="78207" spans="14:21" x14ac:dyDescent="0.3">
      <c r="N78207">
        <v>78205</v>
      </c>
      <c r="O78207">
        <v>0.26752752491532655</v>
      </c>
      <c r="T78207">
        <v>78197</v>
      </c>
      <c r="U78207">
        <v>0.27110075352682333</v>
      </c>
    </row>
    <row r="78208" spans="14:21" x14ac:dyDescent="0.3">
      <c r="N78208">
        <v>78206</v>
      </c>
      <c r="O78208">
        <v>0.29521026929551097</v>
      </c>
      <c r="T78208">
        <v>78198</v>
      </c>
      <c r="U78208">
        <v>0.27110075352682333</v>
      </c>
    </row>
    <row r="78209" spans="14:21" x14ac:dyDescent="0.3">
      <c r="N78209">
        <v>78207</v>
      </c>
      <c r="O78209">
        <v>0.28928592932053843</v>
      </c>
      <c r="T78209">
        <v>78199</v>
      </c>
      <c r="U78209">
        <v>0.27110075352682333</v>
      </c>
    </row>
    <row r="78210" spans="14:21" x14ac:dyDescent="0.3">
      <c r="N78210">
        <v>78208</v>
      </c>
      <c r="O78210">
        <v>0.26067046296359719</v>
      </c>
      <c r="T78210">
        <v>78200</v>
      </c>
      <c r="U78210">
        <v>0.27110075352682333</v>
      </c>
    </row>
    <row r="78211" spans="14:21" x14ac:dyDescent="0.3">
      <c r="N78211">
        <v>78209</v>
      </c>
      <c r="O78211">
        <v>0.15576729229067338</v>
      </c>
      <c r="T78211">
        <v>78201</v>
      </c>
      <c r="U78211">
        <v>0.27110075352682333</v>
      </c>
    </row>
    <row r="78212" spans="14:21" x14ac:dyDescent="0.3">
      <c r="N78212">
        <v>78210</v>
      </c>
      <c r="O78212">
        <v>0.25577178063292622</v>
      </c>
      <c r="T78212">
        <v>78202</v>
      </c>
      <c r="U78212">
        <v>0.27110075352682333</v>
      </c>
    </row>
    <row r="78213" spans="14:21" x14ac:dyDescent="0.3">
      <c r="N78213">
        <v>78211</v>
      </c>
      <c r="O78213">
        <v>0.29571661821502393</v>
      </c>
      <c r="T78213">
        <v>78203</v>
      </c>
      <c r="U78213">
        <v>0.27110075352682333</v>
      </c>
    </row>
    <row r="78214" spans="14:21" x14ac:dyDescent="0.3">
      <c r="N78214">
        <v>78212</v>
      </c>
      <c r="O78214">
        <v>0.27079585478327162</v>
      </c>
      <c r="T78214">
        <v>78204</v>
      </c>
      <c r="U78214">
        <v>0.27110075352682333</v>
      </c>
    </row>
    <row r="78215" spans="14:21" x14ac:dyDescent="0.3">
      <c r="N78215">
        <v>78213</v>
      </c>
      <c r="O78215">
        <v>0.27311194878443268</v>
      </c>
      <c r="T78215">
        <v>78205</v>
      </c>
      <c r="U78215">
        <v>0.27110075352682333</v>
      </c>
    </row>
    <row r="78216" spans="14:21" x14ac:dyDescent="0.3">
      <c r="N78216">
        <v>78214</v>
      </c>
      <c r="O78216">
        <v>0.24521808618046129</v>
      </c>
      <c r="T78216">
        <v>78206</v>
      </c>
      <c r="U78216">
        <v>0.27110075352682333</v>
      </c>
    </row>
    <row r="78217" spans="14:21" x14ac:dyDescent="0.3">
      <c r="N78217">
        <v>78215</v>
      </c>
      <c r="O78217">
        <v>0.25525939470535514</v>
      </c>
      <c r="T78217">
        <v>78207</v>
      </c>
      <c r="U78217">
        <v>0.27110075352682333</v>
      </c>
    </row>
    <row r="78218" spans="14:21" x14ac:dyDescent="0.3">
      <c r="N78218">
        <v>78216</v>
      </c>
      <c r="O78218">
        <v>0.1933185097682531</v>
      </c>
      <c r="T78218">
        <v>78208</v>
      </c>
      <c r="U78218">
        <v>0.27110075352682333</v>
      </c>
    </row>
    <row r="78219" spans="14:21" x14ac:dyDescent="0.3">
      <c r="N78219">
        <v>78217</v>
      </c>
      <c r="O78219">
        <v>0.25893366866170575</v>
      </c>
      <c r="T78219">
        <v>78209</v>
      </c>
      <c r="U78219">
        <v>0.27110075352682333</v>
      </c>
    </row>
    <row r="78220" spans="14:21" x14ac:dyDescent="0.3">
      <c r="N78220">
        <v>78218</v>
      </c>
      <c r="O78220">
        <v>0.29764945455861375</v>
      </c>
      <c r="T78220">
        <v>78210</v>
      </c>
      <c r="U78220">
        <v>0.27110075352682333</v>
      </c>
    </row>
    <row r="78221" spans="14:21" x14ac:dyDescent="0.3">
      <c r="N78221">
        <v>78219</v>
      </c>
      <c r="O78221">
        <v>0.24640065393709021</v>
      </c>
      <c r="T78221">
        <v>78211</v>
      </c>
      <c r="U78221">
        <v>0.27110075352682333</v>
      </c>
    </row>
    <row r="78222" spans="14:21" x14ac:dyDescent="0.3">
      <c r="N78222">
        <v>78220</v>
      </c>
      <c r="O78222">
        <v>0.27363406036229743</v>
      </c>
      <c r="T78222">
        <v>78212</v>
      </c>
      <c r="U78222">
        <v>0.27110075352682333</v>
      </c>
    </row>
    <row r="78223" spans="14:21" x14ac:dyDescent="0.3">
      <c r="N78223">
        <v>78221</v>
      </c>
      <c r="O78223">
        <v>0.23874228304827039</v>
      </c>
      <c r="T78223">
        <v>78213</v>
      </c>
      <c r="U78223">
        <v>0.27110075352682333</v>
      </c>
    </row>
    <row r="78224" spans="14:21" x14ac:dyDescent="0.3">
      <c r="N78224">
        <v>78222</v>
      </c>
      <c r="O78224">
        <v>0.26062171862161415</v>
      </c>
      <c r="T78224">
        <v>78214</v>
      </c>
      <c r="U78224">
        <v>0.27110075352682333</v>
      </c>
    </row>
    <row r="78225" spans="14:21" x14ac:dyDescent="0.3">
      <c r="N78225">
        <v>78223</v>
      </c>
      <c r="O78225">
        <v>0.26398317749397587</v>
      </c>
      <c r="T78225">
        <v>78215</v>
      </c>
      <c r="U78225">
        <v>0.27110075352682333</v>
      </c>
    </row>
    <row r="78226" spans="14:21" x14ac:dyDescent="0.3">
      <c r="N78226">
        <v>78224</v>
      </c>
      <c r="O78226">
        <v>0.25851683778980183</v>
      </c>
      <c r="T78226">
        <v>78216</v>
      </c>
      <c r="U78226">
        <v>0.27110075352682333</v>
      </c>
    </row>
    <row r="78227" spans="14:21" x14ac:dyDescent="0.3">
      <c r="N78227">
        <v>78225</v>
      </c>
      <c r="O78227">
        <v>0.24744636594148808</v>
      </c>
      <c r="T78227">
        <v>78217</v>
      </c>
      <c r="U78227">
        <v>0.27110075352682333</v>
      </c>
    </row>
    <row r="78228" spans="14:21" x14ac:dyDescent="0.3">
      <c r="N78228">
        <v>78226</v>
      </c>
      <c r="O78228">
        <v>0.27092516670657868</v>
      </c>
      <c r="T78228">
        <v>78218</v>
      </c>
      <c r="U78228">
        <v>0.27110075352682333</v>
      </c>
    </row>
    <row r="78229" spans="14:21" x14ac:dyDescent="0.3">
      <c r="N78229">
        <v>78227</v>
      </c>
      <c r="O78229">
        <v>0.21765065452615326</v>
      </c>
      <c r="T78229">
        <v>78219</v>
      </c>
      <c r="U78229">
        <v>0.27110075352682333</v>
      </c>
    </row>
    <row r="78230" spans="14:21" x14ac:dyDescent="0.3">
      <c r="N78230">
        <v>78228</v>
      </c>
      <c r="O78230">
        <v>0.27776533994443597</v>
      </c>
      <c r="T78230">
        <v>78220</v>
      </c>
      <c r="U78230">
        <v>0.27110075352682333</v>
      </c>
    </row>
    <row r="78231" spans="14:21" x14ac:dyDescent="0.3">
      <c r="N78231">
        <v>78229</v>
      </c>
      <c r="O78231">
        <v>0.29701847838788292</v>
      </c>
      <c r="T78231">
        <v>78221</v>
      </c>
      <c r="U78231">
        <v>0.27110075352682333</v>
      </c>
    </row>
    <row r="78232" spans="14:21" x14ac:dyDescent="0.3">
      <c r="N78232">
        <v>78230</v>
      </c>
      <c r="O78232">
        <v>0.25473073889096631</v>
      </c>
      <c r="T78232">
        <v>78222</v>
      </c>
      <c r="U78232">
        <v>0.27110075352682333</v>
      </c>
    </row>
    <row r="78233" spans="14:21" x14ac:dyDescent="0.3">
      <c r="N78233">
        <v>78231</v>
      </c>
      <c r="O78233">
        <v>0.26748995510605345</v>
      </c>
      <c r="T78233">
        <v>78223</v>
      </c>
      <c r="U78233">
        <v>0.27110075352682333</v>
      </c>
    </row>
    <row r="78234" spans="14:21" x14ac:dyDescent="0.3">
      <c r="N78234">
        <v>78232</v>
      </c>
      <c r="O78234">
        <v>0.22351971274822369</v>
      </c>
      <c r="T78234">
        <v>78224</v>
      </c>
      <c r="U78234">
        <v>0.27110075352682333</v>
      </c>
    </row>
    <row r="78235" spans="14:21" x14ac:dyDescent="0.3">
      <c r="N78235">
        <v>78233</v>
      </c>
      <c r="O78235">
        <v>0.2265252788021615</v>
      </c>
      <c r="T78235">
        <v>78225</v>
      </c>
      <c r="U78235">
        <v>0.27110075352682333</v>
      </c>
    </row>
    <row r="78236" spans="14:21" x14ac:dyDescent="0.3">
      <c r="N78236">
        <v>78234</v>
      </c>
      <c r="O78236">
        <v>0.31453317347529564</v>
      </c>
      <c r="T78236">
        <v>78226</v>
      </c>
      <c r="U78236">
        <v>0.27110075352682333</v>
      </c>
    </row>
    <row r="78237" spans="14:21" x14ac:dyDescent="0.3">
      <c r="N78237">
        <v>78235</v>
      </c>
      <c r="O78237">
        <v>0.26416047548226645</v>
      </c>
      <c r="T78237">
        <v>78227</v>
      </c>
      <c r="U78237">
        <v>0.27110075352682333</v>
      </c>
    </row>
    <row r="78238" spans="14:21" x14ac:dyDescent="0.3">
      <c r="N78238">
        <v>78236</v>
      </c>
      <c r="O78238">
        <v>0.2414538859187999</v>
      </c>
      <c r="T78238">
        <v>78228</v>
      </c>
      <c r="U78238">
        <v>0.27110075352682333</v>
      </c>
    </row>
    <row r="78239" spans="14:21" x14ac:dyDescent="0.3">
      <c r="N78239">
        <v>78237</v>
      </c>
      <c r="O78239">
        <v>0.28525903397817859</v>
      </c>
      <c r="T78239">
        <v>78229</v>
      </c>
      <c r="U78239">
        <v>0.27110075352682333</v>
      </c>
    </row>
    <row r="78240" spans="14:21" x14ac:dyDescent="0.3">
      <c r="N78240">
        <v>78238</v>
      </c>
      <c r="O78240">
        <v>0.2761346360549049</v>
      </c>
      <c r="T78240">
        <v>78230</v>
      </c>
      <c r="U78240">
        <v>0.27110075352682333</v>
      </c>
    </row>
    <row r="78241" spans="14:21" x14ac:dyDescent="0.3">
      <c r="N78241">
        <v>78239</v>
      </c>
      <c r="O78241">
        <v>0.26918036663612799</v>
      </c>
      <c r="T78241">
        <v>78231</v>
      </c>
      <c r="U78241">
        <v>0.27110075352682333</v>
      </c>
    </row>
    <row r="78242" spans="14:21" x14ac:dyDescent="0.3">
      <c r="N78242">
        <v>78240</v>
      </c>
      <c r="O78242">
        <v>0.2726314973353518</v>
      </c>
      <c r="T78242">
        <v>78232</v>
      </c>
      <c r="U78242">
        <v>0.27110075352682333</v>
      </c>
    </row>
    <row r="78243" spans="14:21" x14ac:dyDescent="0.3">
      <c r="N78243">
        <v>78241</v>
      </c>
      <c r="O78243">
        <v>0.26083698008119099</v>
      </c>
      <c r="T78243">
        <v>78233</v>
      </c>
      <c r="U78243">
        <v>0.27110075352682333</v>
      </c>
    </row>
    <row r="78244" spans="14:21" x14ac:dyDescent="0.3">
      <c r="N78244">
        <v>78242</v>
      </c>
      <c r="O78244">
        <v>0.2793444372876468</v>
      </c>
      <c r="T78244">
        <v>78234</v>
      </c>
      <c r="U78244">
        <v>0.27110075352682333</v>
      </c>
    </row>
    <row r="78245" spans="14:21" x14ac:dyDescent="0.3">
      <c r="N78245">
        <v>78243</v>
      </c>
      <c r="O78245">
        <v>0.30266958110364484</v>
      </c>
      <c r="T78245">
        <v>78235</v>
      </c>
      <c r="U78245">
        <v>0.27110075352682333</v>
      </c>
    </row>
    <row r="78246" spans="14:21" x14ac:dyDescent="0.3">
      <c r="N78246">
        <v>78244</v>
      </c>
      <c r="O78246">
        <v>0.26921686785072091</v>
      </c>
      <c r="T78246">
        <v>78236</v>
      </c>
      <c r="U78246">
        <v>0.27110075352682333</v>
      </c>
    </row>
    <row r="78247" spans="14:21" x14ac:dyDescent="0.3">
      <c r="N78247">
        <v>78245</v>
      </c>
      <c r="O78247">
        <v>0.23996554158943231</v>
      </c>
      <c r="T78247">
        <v>78237</v>
      </c>
      <c r="U78247">
        <v>0.27110075352682333</v>
      </c>
    </row>
    <row r="78248" spans="14:21" x14ac:dyDescent="0.3">
      <c r="N78248">
        <v>78246</v>
      </c>
      <c r="O78248">
        <v>0.28163647296181588</v>
      </c>
      <c r="T78248">
        <v>78238</v>
      </c>
      <c r="U78248">
        <v>0.27110075352682333</v>
      </c>
    </row>
    <row r="78249" spans="14:21" x14ac:dyDescent="0.3">
      <c r="N78249">
        <v>78247</v>
      </c>
      <c r="O78249">
        <v>0.22915272634970033</v>
      </c>
      <c r="T78249">
        <v>78239</v>
      </c>
      <c r="U78249">
        <v>0.27110075352682333</v>
      </c>
    </row>
    <row r="78250" spans="14:21" x14ac:dyDescent="0.3">
      <c r="N78250">
        <v>78248</v>
      </c>
      <c r="O78250">
        <v>0.2694118280367136</v>
      </c>
      <c r="T78250">
        <v>78240</v>
      </c>
      <c r="U78250">
        <v>0.27110075352682333</v>
      </c>
    </row>
    <row r="78251" spans="14:21" x14ac:dyDescent="0.3">
      <c r="N78251">
        <v>78249</v>
      </c>
      <c r="O78251">
        <v>0.28260807337421467</v>
      </c>
      <c r="T78251">
        <v>78241</v>
      </c>
      <c r="U78251">
        <v>0.27110075352682333</v>
      </c>
    </row>
    <row r="78252" spans="14:21" x14ac:dyDescent="0.3">
      <c r="N78252">
        <v>78250</v>
      </c>
      <c r="O78252">
        <v>0.28907829624365611</v>
      </c>
      <c r="T78252">
        <v>78242</v>
      </c>
      <c r="U78252">
        <v>0.27110075352682333</v>
      </c>
    </row>
    <row r="78253" spans="14:21" x14ac:dyDescent="0.3">
      <c r="N78253">
        <v>78251</v>
      </c>
      <c r="O78253">
        <v>0.28347605971802359</v>
      </c>
      <c r="T78253">
        <v>78243</v>
      </c>
      <c r="U78253">
        <v>0.27110075352682333</v>
      </c>
    </row>
    <row r="78254" spans="14:21" x14ac:dyDescent="0.3">
      <c r="N78254">
        <v>78252</v>
      </c>
      <c r="O78254">
        <v>0.26570175225508597</v>
      </c>
      <c r="T78254">
        <v>78244</v>
      </c>
      <c r="U78254">
        <v>0.27110075352682333</v>
      </c>
    </row>
    <row r="78255" spans="14:21" x14ac:dyDescent="0.3">
      <c r="N78255">
        <v>78253</v>
      </c>
      <c r="O78255">
        <v>0.25525939470535514</v>
      </c>
      <c r="T78255">
        <v>78245</v>
      </c>
      <c r="U78255">
        <v>0.27110075352682333</v>
      </c>
    </row>
    <row r="78256" spans="14:21" x14ac:dyDescent="0.3">
      <c r="N78256">
        <v>78254</v>
      </c>
      <c r="O78256">
        <v>0.26679982618321946</v>
      </c>
      <c r="T78256">
        <v>78246</v>
      </c>
      <c r="U78256">
        <v>0.27110075352682333</v>
      </c>
    </row>
    <row r="78257" spans="14:21" x14ac:dyDescent="0.3">
      <c r="N78257">
        <v>78255</v>
      </c>
      <c r="O78257">
        <v>0.41332036630301816</v>
      </c>
      <c r="T78257">
        <v>78247</v>
      </c>
      <c r="U78257">
        <v>0.27110075352682333</v>
      </c>
    </row>
    <row r="78258" spans="14:21" x14ac:dyDescent="0.3">
      <c r="N78258">
        <v>78256</v>
      </c>
      <c r="O78258">
        <v>0.27409856041577912</v>
      </c>
      <c r="T78258">
        <v>78248</v>
      </c>
      <c r="U78258">
        <v>0.27110075352682333</v>
      </c>
    </row>
    <row r="78259" spans="14:21" x14ac:dyDescent="0.3">
      <c r="N78259">
        <v>78257</v>
      </c>
      <c r="O78259">
        <v>0.25471141568482669</v>
      </c>
      <c r="T78259">
        <v>78249</v>
      </c>
      <c r="U78259">
        <v>0.27110075352682333</v>
      </c>
    </row>
    <row r="78260" spans="14:21" x14ac:dyDescent="0.3">
      <c r="N78260">
        <v>78258</v>
      </c>
      <c r="O78260">
        <v>0.26212215519627047</v>
      </c>
      <c r="T78260">
        <v>78250</v>
      </c>
      <c r="U78260">
        <v>0.27110075352682333</v>
      </c>
    </row>
    <row r="78261" spans="14:21" x14ac:dyDescent="0.3">
      <c r="N78261">
        <v>78259</v>
      </c>
      <c r="O78261">
        <v>0.27768200141258925</v>
      </c>
      <c r="T78261">
        <v>78251</v>
      </c>
      <c r="U78261">
        <v>0.27110075352682333</v>
      </c>
    </row>
    <row r="78262" spans="14:21" x14ac:dyDescent="0.3">
      <c r="N78262">
        <v>78260</v>
      </c>
      <c r="O78262">
        <v>0.254674842934764</v>
      </c>
      <c r="T78262">
        <v>78252</v>
      </c>
      <c r="U78262">
        <v>0.27110075352682333</v>
      </c>
    </row>
    <row r="78263" spans="14:21" x14ac:dyDescent="0.3">
      <c r="N78263">
        <v>78261</v>
      </c>
      <c r="O78263">
        <v>0.20459780456867657</v>
      </c>
      <c r="T78263">
        <v>78253</v>
      </c>
      <c r="U78263">
        <v>0.27110075352682333</v>
      </c>
    </row>
    <row r="78264" spans="14:21" x14ac:dyDescent="0.3">
      <c r="N78264">
        <v>78262</v>
      </c>
      <c r="O78264">
        <v>0.25920138860470499</v>
      </c>
      <c r="T78264">
        <v>78254</v>
      </c>
      <c r="U78264">
        <v>0.27110075352682333</v>
      </c>
    </row>
    <row r="78265" spans="14:21" x14ac:dyDescent="0.3">
      <c r="N78265">
        <v>78263</v>
      </c>
      <c r="O78265">
        <v>0.22202687942807467</v>
      </c>
      <c r="T78265">
        <v>78255</v>
      </c>
      <c r="U78265">
        <v>0.27110075352682333</v>
      </c>
    </row>
    <row r="78266" spans="14:21" x14ac:dyDescent="0.3">
      <c r="N78266">
        <v>78264</v>
      </c>
      <c r="O78266">
        <v>0.26372259738122783</v>
      </c>
      <c r="T78266">
        <v>78256</v>
      </c>
      <c r="U78266">
        <v>0.27110075352682333</v>
      </c>
    </row>
    <row r="78267" spans="14:21" x14ac:dyDescent="0.3">
      <c r="N78267">
        <v>78265</v>
      </c>
      <c r="O78267">
        <v>0.26827637883473099</v>
      </c>
      <c r="T78267">
        <v>78257</v>
      </c>
      <c r="U78267">
        <v>0.27110075352682333</v>
      </c>
    </row>
    <row r="78268" spans="14:21" x14ac:dyDescent="0.3">
      <c r="N78268">
        <v>78266</v>
      </c>
      <c r="O78268">
        <v>0.26597666525167896</v>
      </c>
      <c r="T78268">
        <v>78258</v>
      </c>
      <c r="U78268">
        <v>0.27110075352682333</v>
      </c>
    </row>
    <row r="78269" spans="14:21" x14ac:dyDescent="0.3">
      <c r="N78269">
        <v>78267</v>
      </c>
      <c r="O78269">
        <v>0.26582290309586815</v>
      </c>
      <c r="T78269">
        <v>78259</v>
      </c>
      <c r="U78269">
        <v>0.27110075352682333</v>
      </c>
    </row>
    <row r="78270" spans="14:21" x14ac:dyDescent="0.3">
      <c r="N78270">
        <v>78268</v>
      </c>
      <c r="O78270">
        <v>0.26246782025092635</v>
      </c>
      <c r="T78270">
        <v>78260</v>
      </c>
      <c r="U78270">
        <v>0.27110075352682333</v>
      </c>
    </row>
    <row r="78271" spans="14:21" x14ac:dyDescent="0.3">
      <c r="N78271">
        <v>78269</v>
      </c>
      <c r="O78271">
        <v>0.25778438187908781</v>
      </c>
      <c r="T78271">
        <v>78261</v>
      </c>
      <c r="U78271">
        <v>0.27110075352682333</v>
      </c>
    </row>
    <row r="78272" spans="14:21" x14ac:dyDescent="0.3">
      <c r="N78272">
        <v>78270</v>
      </c>
      <c r="O78272">
        <v>0.23500149260061901</v>
      </c>
      <c r="T78272">
        <v>78262</v>
      </c>
      <c r="U78272">
        <v>0.27110075352682333</v>
      </c>
    </row>
    <row r="78273" spans="14:21" x14ac:dyDescent="0.3">
      <c r="N78273">
        <v>78271</v>
      </c>
      <c r="O78273">
        <v>0.25710991268715172</v>
      </c>
      <c r="T78273">
        <v>78263</v>
      </c>
      <c r="U78273">
        <v>0.27110075352682333</v>
      </c>
    </row>
    <row r="78274" spans="14:21" x14ac:dyDescent="0.3">
      <c r="N78274">
        <v>78272</v>
      </c>
      <c r="O78274">
        <v>0.25116086232830254</v>
      </c>
      <c r="T78274">
        <v>78264</v>
      </c>
      <c r="U78274">
        <v>0.27110075352682333</v>
      </c>
    </row>
    <row r="78275" spans="14:21" x14ac:dyDescent="0.3">
      <c r="N78275">
        <v>78273</v>
      </c>
      <c r="O78275">
        <v>0.28708669167051304</v>
      </c>
      <c r="T78275">
        <v>78265</v>
      </c>
      <c r="U78275">
        <v>0.27110075352682333</v>
      </c>
    </row>
    <row r="78276" spans="14:21" x14ac:dyDescent="0.3">
      <c r="N78276">
        <v>78274</v>
      </c>
      <c r="O78276">
        <v>0.25491980260842484</v>
      </c>
      <c r="T78276">
        <v>78266</v>
      </c>
      <c r="U78276">
        <v>0.27110075352682333</v>
      </c>
    </row>
    <row r="78277" spans="14:21" x14ac:dyDescent="0.3">
      <c r="N78277">
        <v>78275</v>
      </c>
      <c r="O78277">
        <v>0.27947324409102431</v>
      </c>
      <c r="T78277">
        <v>78267</v>
      </c>
      <c r="U78277">
        <v>0.27110075352682333</v>
      </c>
    </row>
    <row r="78278" spans="14:21" x14ac:dyDescent="0.3">
      <c r="N78278">
        <v>78276</v>
      </c>
      <c r="O78278">
        <v>0.28498265702563436</v>
      </c>
      <c r="T78278">
        <v>78268</v>
      </c>
      <c r="U78278">
        <v>0.27110075352682333</v>
      </c>
    </row>
    <row r="78279" spans="14:21" x14ac:dyDescent="0.3">
      <c r="N78279">
        <v>78277</v>
      </c>
      <c r="O78279">
        <v>0.28545917935429288</v>
      </c>
      <c r="T78279">
        <v>78269</v>
      </c>
      <c r="U78279">
        <v>0.27110075352682333</v>
      </c>
    </row>
    <row r="78280" spans="14:21" x14ac:dyDescent="0.3">
      <c r="N78280">
        <v>78278</v>
      </c>
      <c r="O78280">
        <v>0.28971247582170373</v>
      </c>
      <c r="T78280">
        <v>78270</v>
      </c>
      <c r="U78280">
        <v>0.27110075352682333</v>
      </c>
    </row>
    <row r="78281" spans="14:21" x14ac:dyDescent="0.3">
      <c r="N78281">
        <v>78279</v>
      </c>
      <c r="O78281">
        <v>0.2621497103662202</v>
      </c>
      <c r="T78281">
        <v>78271</v>
      </c>
      <c r="U78281">
        <v>0.27110075352682333</v>
      </c>
    </row>
    <row r="78282" spans="14:21" x14ac:dyDescent="0.3">
      <c r="N78282">
        <v>78280</v>
      </c>
      <c r="O78282">
        <v>0.28182039086552729</v>
      </c>
      <c r="T78282">
        <v>78272</v>
      </c>
      <c r="U78282">
        <v>0.27110075352682333</v>
      </c>
    </row>
    <row r="78283" spans="14:21" x14ac:dyDescent="0.3">
      <c r="N78283">
        <v>78281</v>
      </c>
      <c r="O78283">
        <v>0.29540829676931574</v>
      </c>
      <c r="T78283">
        <v>78273</v>
      </c>
      <c r="U78283">
        <v>0.27110075352682333</v>
      </c>
    </row>
    <row r="78284" spans="14:21" x14ac:dyDescent="0.3">
      <c r="N78284">
        <v>78282</v>
      </c>
      <c r="O78284">
        <v>0.23372640869568806</v>
      </c>
      <c r="T78284">
        <v>78274</v>
      </c>
      <c r="U78284">
        <v>0.27110075352682333</v>
      </c>
    </row>
    <row r="78285" spans="14:21" x14ac:dyDescent="0.3">
      <c r="N78285">
        <v>78283</v>
      </c>
      <c r="O78285">
        <v>0.23680774574168331</v>
      </c>
      <c r="T78285">
        <v>78275</v>
      </c>
      <c r="U78285">
        <v>0.27110075352682333</v>
      </c>
    </row>
    <row r="78286" spans="14:21" x14ac:dyDescent="0.3">
      <c r="N78286">
        <v>78284</v>
      </c>
      <c r="O78286">
        <v>0.26841731190353035</v>
      </c>
      <c r="T78286">
        <v>78276</v>
      </c>
      <c r="U78286">
        <v>0.27110075352682333</v>
      </c>
    </row>
    <row r="78287" spans="14:21" x14ac:dyDescent="0.3">
      <c r="N78287">
        <v>78285</v>
      </c>
      <c r="O78287">
        <v>0.26251374939614491</v>
      </c>
      <c r="T78287">
        <v>78277</v>
      </c>
      <c r="U78287">
        <v>0.27110075352682333</v>
      </c>
    </row>
    <row r="78288" spans="14:21" x14ac:dyDescent="0.3">
      <c r="N78288">
        <v>78286</v>
      </c>
      <c r="O78288">
        <v>0.26328624420623536</v>
      </c>
      <c r="T78288">
        <v>78278</v>
      </c>
      <c r="U78288">
        <v>0.27110075352682333</v>
      </c>
    </row>
    <row r="78289" spans="14:21" x14ac:dyDescent="0.3">
      <c r="N78289">
        <v>78287</v>
      </c>
      <c r="O78289">
        <v>0.25869798722676696</v>
      </c>
      <c r="T78289">
        <v>78279</v>
      </c>
      <c r="U78289">
        <v>0.27110075352682333</v>
      </c>
    </row>
    <row r="78290" spans="14:21" x14ac:dyDescent="0.3">
      <c r="N78290">
        <v>78288</v>
      </c>
      <c r="O78290">
        <v>0.26313383496712978</v>
      </c>
      <c r="T78290">
        <v>78280</v>
      </c>
      <c r="U78290">
        <v>0.27110075352682333</v>
      </c>
    </row>
    <row r="78291" spans="14:21" x14ac:dyDescent="0.3">
      <c r="N78291">
        <v>78289</v>
      </c>
      <c r="O78291">
        <v>0.27468024464512725</v>
      </c>
      <c r="T78291">
        <v>78281</v>
      </c>
      <c r="U78291">
        <v>0.27110075352682333</v>
      </c>
    </row>
    <row r="78292" spans="14:21" x14ac:dyDescent="0.3">
      <c r="N78292">
        <v>78290</v>
      </c>
      <c r="O78292">
        <v>0.25389542617317606</v>
      </c>
      <c r="T78292">
        <v>78282</v>
      </c>
      <c r="U78292">
        <v>0.27110075352682333</v>
      </c>
    </row>
    <row r="78293" spans="14:21" x14ac:dyDescent="0.3">
      <c r="N78293">
        <v>78291</v>
      </c>
      <c r="O78293">
        <v>0.27852363470981784</v>
      </c>
      <c r="T78293">
        <v>78283</v>
      </c>
      <c r="U78293">
        <v>0.27110075352682333</v>
      </c>
    </row>
    <row r="78294" spans="14:21" x14ac:dyDescent="0.3">
      <c r="N78294">
        <v>78292</v>
      </c>
      <c r="O78294">
        <v>0.29154782436708543</v>
      </c>
      <c r="T78294">
        <v>78284</v>
      </c>
      <c r="U78294">
        <v>0.27110075352682333</v>
      </c>
    </row>
    <row r="78295" spans="14:21" x14ac:dyDescent="0.3">
      <c r="N78295">
        <v>78293</v>
      </c>
      <c r="O78295">
        <v>0.26542354685142266</v>
      </c>
      <c r="T78295">
        <v>78285</v>
      </c>
      <c r="U78295">
        <v>0.27110075352682333</v>
      </c>
    </row>
    <row r="78296" spans="14:21" x14ac:dyDescent="0.3">
      <c r="N78296">
        <v>78294</v>
      </c>
      <c r="O78296">
        <v>0.24271355869167252</v>
      </c>
      <c r="T78296">
        <v>78286</v>
      </c>
      <c r="U78296">
        <v>0.27110075352682333</v>
      </c>
    </row>
    <row r="78297" spans="14:21" x14ac:dyDescent="0.3">
      <c r="N78297">
        <v>78295</v>
      </c>
      <c r="O78297">
        <v>0.27504164759573196</v>
      </c>
      <c r="T78297">
        <v>78287</v>
      </c>
      <c r="U78297">
        <v>0.27110075352682333</v>
      </c>
    </row>
    <row r="78298" spans="14:21" x14ac:dyDescent="0.3">
      <c r="N78298">
        <v>78296</v>
      </c>
      <c r="O78298">
        <v>0.26956668060018385</v>
      </c>
      <c r="T78298">
        <v>78288</v>
      </c>
      <c r="U78298">
        <v>0.27110075352682333</v>
      </c>
    </row>
    <row r="78299" spans="14:21" x14ac:dyDescent="0.3">
      <c r="N78299">
        <v>78297</v>
      </c>
      <c r="O78299">
        <v>0.27609743628650169</v>
      </c>
      <c r="T78299">
        <v>78289</v>
      </c>
      <c r="U78299">
        <v>0.27110075352682333</v>
      </c>
    </row>
    <row r="78300" spans="14:21" x14ac:dyDescent="0.3">
      <c r="N78300">
        <v>78298</v>
      </c>
      <c r="O78300">
        <v>0.28493207314194763</v>
      </c>
      <c r="T78300">
        <v>78290</v>
      </c>
      <c r="U78300">
        <v>0.27110075352682333</v>
      </c>
    </row>
    <row r="78301" spans="14:21" x14ac:dyDescent="0.3">
      <c r="N78301">
        <v>78299</v>
      </c>
      <c r="O78301">
        <v>0.2548491211239074</v>
      </c>
      <c r="T78301">
        <v>78291</v>
      </c>
      <c r="U78301">
        <v>0.27110075352682333</v>
      </c>
    </row>
    <row r="78302" spans="14:21" x14ac:dyDescent="0.3">
      <c r="N78302">
        <v>78300</v>
      </c>
      <c r="O78302">
        <v>0.21275445432555495</v>
      </c>
      <c r="T78302">
        <v>78292</v>
      </c>
      <c r="U78302">
        <v>0.27110075352682333</v>
      </c>
    </row>
    <row r="78303" spans="14:21" x14ac:dyDescent="0.3">
      <c r="N78303">
        <v>78301</v>
      </c>
      <c r="O78303">
        <v>0.28138222546664093</v>
      </c>
      <c r="T78303">
        <v>78293</v>
      </c>
      <c r="U78303">
        <v>0.27110075352682333</v>
      </c>
    </row>
    <row r="78304" spans="14:21" x14ac:dyDescent="0.3">
      <c r="N78304">
        <v>78302</v>
      </c>
      <c r="O78304">
        <v>0.24054140830846957</v>
      </c>
      <c r="T78304">
        <v>78294</v>
      </c>
      <c r="U78304">
        <v>0.27110075352682333</v>
      </c>
    </row>
    <row r="78305" spans="14:21" x14ac:dyDescent="0.3">
      <c r="N78305">
        <v>78303</v>
      </c>
      <c r="O78305">
        <v>0.2726428355376001</v>
      </c>
      <c r="T78305">
        <v>78295</v>
      </c>
      <c r="U78305">
        <v>0.27110075352682333</v>
      </c>
    </row>
    <row r="78306" spans="14:21" x14ac:dyDescent="0.3">
      <c r="N78306">
        <v>78304</v>
      </c>
      <c r="O78306">
        <v>0.27937696913099686</v>
      </c>
      <c r="T78306">
        <v>78296</v>
      </c>
      <c r="U78306">
        <v>0.27110075352682333</v>
      </c>
    </row>
    <row r="78307" spans="14:21" x14ac:dyDescent="0.3">
      <c r="N78307">
        <v>78305</v>
      </c>
      <c r="O78307">
        <v>0.26251782282079439</v>
      </c>
      <c r="T78307">
        <v>78297</v>
      </c>
      <c r="U78307">
        <v>0.27110075352682333</v>
      </c>
    </row>
    <row r="78308" spans="14:21" x14ac:dyDescent="0.3">
      <c r="N78308">
        <v>78306</v>
      </c>
      <c r="O78308">
        <v>0.26835984668815965</v>
      </c>
      <c r="T78308">
        <v>78298</v>
      </c>
      <c r="U78308">
        <v>0.27110075352682333</v>
      </c>
    </row>
    <row r="78309" spans="14:21" x14ac:dyDescent="0.3">
      <c r="N78309">
        <v>78307</v>
      </c>
      <c r="O78309">
        <v>0.24290723804690537</v>
      </c>
      <c r="T78309">
        <v>78299</v>
      </c>
      <c r="U78309">
        <v>0.27110075352682333</v>
      </c>
    </row>
    <row r="78310" spans="14:21" x14ac:dyDescent="0.3">
      <c r="N78310">
        <v>78308</v>
      </c>
      <c r="O78310">
        <v>0.22103567008924807</v>
      </c>
      <c r="T78310">
        <v>78300</v>
      </c>
      <c r="U78310">
        <v>0.27110075352682333</v>
      </c>
    </row>
    <row r="78311" spans="14:21" x14ac:dyDescent="0.3">
      <c r="N78311">
        <v>78309</v>
      </c>
      <c r="O78311">
        <v>0.31602979745605303</v>
      </c>
      <c r="T78311">
        <v>78301</v>
      </c>
      <c r="U78311">
        <v>0.27110075352682333</v>
      </c>
    </row>
    <row r="78312" spans="14:21" x14ac:dyDescent="0.3">
      <c r="N78312">
        <v>78310</v>
      </c>
      <c r="O78312">
        <v>0.28317073294911471</v>
      </c>
      <c r="T78312">
        <v>78302</v>
      </c>
      <c r="U78312">
        <v>0.27110075352682333</v>
      </c>
    </row>
    <row r="78313" spans="14:21" x14ac:dyDescent="0.3">
      <c r="N78313">
        <v>78311</v>
      </c>
      <c r="O78313">
        <v>0.27107448342636387</v>
      </c>
      <c r="T78313">
        <v>78303</v>
      </c>
      <c r="U78313">
        <v>0.27110075352682333</v>
      </c>
    </row>
    <row r="78314" spans="14:21" x14ac:dyDescent="0.3">
      <c r="N78314">
        <v>78312</v>
      </c>
      <c r="O78314">
        <v>0.28747163610208826</v>
      </c>
      <c r="T78314">
        <v>78304</v>
      </c>
      <c r="U78314">
        <v>0.27110075352682333</v>
      </c>
    </row>
    <row r="78315" spans="14:21" x14ac:dyDescent="0.3">
      <c r="N78315">
        <v>78313</v>
      </c>
      <c r="O78315">
        <v>0.29894296712737056</v>
      </c>
      <c r="T78315">
        <v>78305</v>
      </c>
      <c r="U78315">
        <v>0.27110075352682333</v>
      </c>
    </row>
    <row r="78316" spans="14:21" x14ac:dyDescent="0.3">
      <c r="N78316">
        <v>78314</v>
      </c>
      <c r="O78316">
        <v>0.264162260815821</v>
      </c>
      <c r="T78316">
        <v>78306</v>
      </c>
      <c r="U78316">
        <v>0.27110075352682333</v>
      </c>
    </row>
    <row r="78317" spans="14:21" x14ac:dyDescent="0.3">
      <c r="N78317">
        <v>78315</v>
      </c>
      <c r="O78317">
        <v>0.28171720185283849</v>
      </c>
      <c r="T78317">
        <v>78307</v>
      </c>
      <c r="U78317">
        <v>0.27110075352682333</v>
      </c>
    </row>
    <row r="78318" spans="14:21" x14ac:dyDescent="0.3">
      <c r="N78318">
        <v>78316</v>
      </c>
      <c r="O78318">
        <v>0.27361337906701633</v>
      </c>
      <c r="T78318">
        <v>78308</v>
      </c>
      <c r="U78318">
        <v>0.27110075352682333</v>
      </c>
    </row>
    <row r="78319" spans="14:21" x14ac:dyDescent="0.3">
      <c r="N78319">
        <v>78317</v>
      </c>
      <c r="O78319">
        <v>0.25701458237197061</v>
      </c>
      <c r="T78319">
        <v>78309</v>
      </c>
      <c r="U78319">
        <v>0.27110075352682333</v>
      </c>
    </row>
    <row r="78320" spans="14:21" x14ac:dyDescent="0.3">
      <c r="N78320">
        <v>78318</v>
      </c>
      <c r="O78320">
        <v>0.2661954870820335</v>
      </c>
      <c r="T78320">
        <v>78310</v>
      </c>
      <c r="U78320">
        <v>0.27110075352682333</v>
      </c>
    </row>
    <row r="78321" spans="14:21" x14ac:dyDescent="0.3">
      <c r="N78321">
        <v>78319</v>
      </c>
      <c r="O78321">
        <v>0.2442029639449608</v>
      </c>
      <c r="T78321">
        <v>78311</v>
      </c>
      <c r="U78321">
        <v>0.27110075352682333</v>
      </c>
    </row>
    <row r="78322" spans="14:21" x14ac:dyDescent="0.3">
      <c r="N78322">
        <v>78320</v>
      </c>
      <c r="O78322">
        <v>0.28265679661287557</v>
      </c>
      <c r="T78322">
        <v>78312</v>
      </c>
      <c r="U78322">
        <v>0.27110075352682333</v>
      </c>
    </row>
    <row r="78323" spans="14:21" x14ac:dyDescent="0.3">
      <c r="N78323">
        <v>78321</v>
      </c>
      <c r="O78323">
        <v>0.2703184301744877</v>
      </c>
      <c r="T78323">
        <v>78313</v>
      </c>
      <c r="U78323">
        <v>0.27110075352682333</v>
      </c>
    </row>
    <row r="78324" spans="14:21" x14ac:dyDescent="0.3">
      <c r="N78324">
        <v>78322</v>
      </c>
      <c r="O78324">
        <v>0.21392302914809891</v>
      </c>
      <c r="T78324">
        <v>78314</v>
      </c>
      <c r="U78324">
        <v>0.27110075352682333</v>
      </c>
    </row>
    <row r="78325" spans="14:21" x14ac:dyDescent="0.3">
      <c r="N78325">
        <v>78323</v>
      </c>
      <c r="O78325">
        <v>0.25362466318586985</v>
      </c>
      <c r="T78325">
        <v>78315</v>
      </c>
      <c r="U78325">
        <v>0.27110075352682333</v>
      </c>
    </row>
    <row r="78326" spans="14:21" x14ac:dyDescent="0.3">
      <c r="N78326">
        <v>78324</v>
      </c>
      <c r="O78326">
        <v>0.25096971889749653</v>
      </c>
      <c r="T78326">
        <v>78316</v>
      </c>
      <c r="U78326">
        <v>0.27110075352682333</v>
      </c>
    </row>
    <row r="78327" spans="14:21" x14ac:dyDescent="0.3">
      <c r="N78327">
        <v>78325</v>
      </c>
      <c r="O78327">
        <v>0.27761625716133026</v>
      </c>
      <c r="T78327">
        <v>78317</v>
      </c>
      <c r="U78327">
        <v>0.27110075352682333</v>
      </c>
    </row>
    <row r="78328" spans="14:21" x14ac:dyDescent="0.3">
      <c r="N78328">
        <v>78326</v>
      </c>
      <c r="O78328">
        <v>0.25473073889096631</v>
      </c>
      <c r="T78328">
        <v>78318</v>
      </c>
      <c r="U78328">
        <v>0.27110075352682333</v>
      </c>
    </row>
    <row r="78329" spans="14:21" x14ac:dyDescent="0.3">
      <c r="N78329">
        <v>78327</v>
      </c>
      <c r="O78329">
        <v>0.27187112225643389</v>
      </c>
      <c r="T78329">
        <v>78319</v>
      </c>
      <c r="U78329">
        <v>0.27110075352682333</v>
      </c>
    </row>
    <row r="78330" spans="14:21" x14ac:dyDescent="0.3">
      <c r="N78330">
        <v>78328</v>
      </c>
      <c r="O78330">
        <v>0.25153805253225864</v>
      </c>
      <c r="T78330">
        <v>78320</v>
      </c>
      <c r="U78330">
        <v>0.27110075352682333</v>
      </c>
    </row>
    <row r="78331" spans="14:21" x14ac:dyDescent="0.3">
      <c r="N78331">
        <v>78329</v>
      </c>
      <c r="O78331">
        <v>0.27325995483710619</v>
      </c>
      <c r="T78331">
        <v>78321</v>
      </c>
      <c r="U78331">
        <v>0.27110075352682333</v>
      </c>
    </row>
    <row r="78332" spans="14:21" x14ac:dyDescent="0.3">
      <c r="N78332">
        <v>78330</v>
      </c>
      <c r="O78332">
        <v>0.27947338155569645</v>
      </c>
      <c r="T78332">
        <v>78322</v>
      </c>
      <c r="U78332">
        <v>0.27110075352682333</v>
      </c>
    </row>
    <row r="78333" spans="14:21" x14ac:dyDescent="0.3">
      <c r="N78333">
        <v>78331</v>
      </c>
      <c r="O78333">
        <v>0.32115993342084503</v>
      </c>
      <c r="T78333">
        <v>78323</v>
      </c>
      <c r="U78333">
        <v>0.27110075352682333</v>
      </c>
    </row>
    <row r="78334" spans="14:21" x14ac:dyDescent="0.3">
      <c r="N78334">
        <v>78332</v>
      </c>
      <c r="O78334">
        <v>0.35975625339597861</v>
      </c>
      <c r="T78334">
        <v>78324</v>
      </c>
      <c r="U78334">
        <v>0.27110075352682333</v>
      </c>
    </row>
    <row r="78335" spans="14:21" x14ac:dyDescent="0.3">
      <c r="N78335">
        <v>78333</v>
      </c>
      <c r="O78335">
        <v>0.27939762562811443</v>
      </c>
      <c r="T78335">
        <v>78325</v>
      </c>
      <c r="U78335">
        <v>0.27110075352682333</v>
      </c>
    </row>
    <row r="78336" spans="14:21" x14ac:dyDescent="0.3">
      <c r="N78336">
        <v>78334</v>
      </c>
      <c r="O78336">
        <v>0.24878229469193372</v>
      </c>
      <c r="T78336">
        <v>78326</v>
      </c>
      <c r="U78336">
        <v>0.27110075352682333</v>
      </c>
    </row>
    <row r="78337" spans="14:21" x14ac:dyDescent="0.3">
      <c r="N78337">
        <v>78335</v>
      </c>
      <c r="O78337">
        <v>0.28385615012319687</v>
      </c>
      <c r="T78337">
        <v>78327</v>
      </c>
      <c r="U78337">
        <v>0.27110075352682333</v>
      </c>
    </row>
    <row r="78338" spans="14:21" x14ac:dyDescent="0.3">
      <c r="N78338">
        <v>78336</v>
      </c>
      <c r="O78338">
        <v>0.28811595900197678</v>
      </c>
      <c r="T78338">
        <v>78328</v>
      </c>
      <c r="U78338">
        <v>0.27110075352682333</v>
      </c>
    </row>
    <row r="78339" spans="14:21" x14ac:dyDescent="0.3">
      <c r="N78339">
        <v>78337</v>
      </c>
      <c r="O78339">
        <v>0.20675193629559857</v>
      </c>
      <c r="T78339">
        <v>78329</v>
      </c>
      <c r="U78339">
        <v>0.27110075352682333</v>
      </c>
    </row>
    <row r="78340" spans="14:21" x14ac:dyDescent="0.3">
      <c r="N78340">
        <v>78338</v>
      </c>
      <c r="O78340">
        <v>0.25276521126872359</v>
      </c>
      <c r="T78340">
        <v>78330</v>
      </c>
      <c r="U78340">
        <v>0.27110075352682333</v>
      </c>
    </row>
    <row r="78341" spans="14:21" x14ac:dyDescent="0.3">
      <c r="N78341">
        <v>78339</v>
      </c>
      <c r="O78341">
        <v>0.24486185129221288</v>
      </c>
      <c r="T78341">
        <v>78331</v>
      </c>
      <c r="U78341">
        <v>0.27110075352682333</v>
      </c>
    </row>
    <row r="78342" spans="14:21" x14ac:dyDescent="0.3">
      <c r="N78342">
        <v>78340</v>
      </c>
      <c r="O78342">
        <v>0.24717864908044168</v>
      </c>
      <c r="T78342">
        <v>78332</v>
      </c>
      <c r="U78342">
        <v>0.27110075352682333</v>
      </c>
    </row>
    <row r="78343" spans="14:21" x14ac:dyDescent="0.3">
      <c r="N78343">
        <v>78341</v>
      </c>
      <c r="O78343">
        <v>0.254674842934764</v>
      </c>
      <c r="T78343">
        <v>78333</v>
      </c>
      <c r="U78343">
        <v>0.27110075352682333</v>
      </c>
    </row>
    <row r="78344" spans="14:21" x14ac:dyDescent="0.3">
      <c r="N78344">
        <v>78342</v>
      </c>
      <c r="O78344">
        <v>0.27907057098731342</v>
      </c>
      <c r="T78344">
        <v>78334</v>
      </c>
      <c r="U78344">
        <v>0.27110075352682333</v>
      </c>
    </row>
    <row r="78345" spans="14:21" x14ac:dyDescent="0.3">
      <c r="N78345">
        <v>78343</v>
      </c>
      <c r="O78345">
        <v>0.246799523562966</v>
      </c>
      <c r="T78345">
        <v>78335</v>
      </c>
      <c r="U78345">
        <v>0.27110075352682333</v>
      </c>
    </row>
    <row r="78346" spans="14:21" x14ac:dyDescent="0.3">
      <c r="N78346">
        <v>78344</v>
      </c>
      <c r="O78346">
        <v>0.33941250500438458</v>
      </c>
      <c r="T78346">
        <v>78336</v>
      </c>
      <c r="U78346">
        <v>0.27110075352682333</v>
      </c>
    </row>
    <row r="78347" spans="14:21" x14ac:dyDescent="0.3">
      <c r="N78347">
        <v>78345</v>
      </c>
      <c r="O78347">
        <v>0.26268825440199417</v>
      </c>
      <c r="T78347">
        <v>78337</v>
      </c>
      <c r="U78347">
        <v>0.27110075352682333</v>
      </c>
    </row>
    <row r="78348" spans="14:21" x14ac:dyDescent="0.3">
      <c r="N78348">
        <v>78346</v>
      </c>
      <c r="O78348">
        <v>0.2408536194649453</v>
      </c>
      <c r="T78348">
        <v>78338</v>
      </c>
      <c r="U78348">
        <v>0.27110075352682333</v>
      </c>
    </row>
    <row r="78349" spans="14:21" x14ac:dyDescent="0.3">
      <c r="N78349">
        <v>78347</v>
      </c>
      <c r="O78349">
        <v>0.29210100952147217</v>
      </c>
      <c r="T78349">
        <v>78339</v>
      </c>
      <c r="U78349">
        <v>0.27110075352682333</v>
      </c>
    </row>
    <row r="78350" spans="14:21" x14ac:dyDescent="0.3">
      <c r="N78350">
        <v>78348</v>
      </c>
      <c r="O78350">
        <v>0.27509852978880417</v>
      </c>
      <c r="T78350">
        <v>78340</v>
      </c>
      <c r="U78350">
        <v>0.27110075352682333</v>
      </c>
    </row>
    <row r="78351" spans="14:21" x14ac:dyDescent="0.3">
      <c r="N78351">
        <v>78349</v>
      </c>
      <c r="O78351">
        <v>0.27167550987685335</v>
      </c>
      <c r="T78351">
        <v>78341</v>
      </c>
      <c r="U78351">
        <v>0.27110075352682333</v>
      </c>
    </row>
    <row r="78352" spans="14:21" x14ac:dyDescent="0.3">
      <c r="N78352">
        <v>78350</v>
      </c>
      <c r="O78352">
        <v>0.25982654857038129</v>
      </c>
      <c r="T78352">
        <v>78342</v>
      </c>
      <c r="U78352">
        <v>0.27110075352682333</v>
      </c>
    </row>
    <row r="78353" spans="14:21" x14ac:dyDescent="0.3">
      <c r="N78353">
        <v>78351</v>
      </c>
      <c r="O78353">
        <v>0.2904932015431328</v>
      </c>
      <c r="T78353">
        <v>78343</v>
      </c>
      <c r="U78353">
        <v>0.27110075352682333</v>
      </c>
    </row>
    <row r="78354" spans="14:21" x14ac:dyDescent="0.3">
      <c r="N78354">
        <v>78352</v>
      </c>
      <c r="O78354">
        <v>0.21392302914809891</v>
      </c>
      <c r="T78354">
        <v>78344</v>
      </c>
      <c r="U78354">
        <v>0.27110075352682333</v>
      </c>
    </row>
    <row r="78355" spans="14:21" x14ac:dyDescent="0.3">
      <c r="N78355">
        <v>78353</v>
      </c>
      <c r="O78355">
        <v>0.23418564850826554</v>
      </c>
      <c r="T78355">
        <v>78345</v>
      </c>
      <c r="U78355">
        <v>0.27110075352682333</v>
      </c>
    </row>
    <row r="78356" spans="14:21" x14ac:dyDescent="0.3">
      <c r="N78356">
        <v>78354</v>
      </c>
      <c r="O78356">
        <v>0.25652032612982562</v>
      </c>
      <c r="T78356">
        <v>78346</v>
      </c>
      <c r="U78356">
        <v>0.27110075352682333</v>
      </c>
    </row>
    <row r="78357" spans="14:21" x14ac:dyDescent="0.3">
      <c r="N78357">
        <v>78355</v>
      </c>
      <c r="O78357">
        <v>0.28417620712173475</v>
      </c>
      <c r="T78357">
        <v>78347</v>
      </c>
      <c r="U78357">
        <v>0.27110075352682333</v>
      </c>
    </row>
    <row r="78358" spans="14:21" x14ac:dyDescent="0.3">
      <c r="N78358">
        <v>78356</v>
      </c>
      <c r="O78358">
        <v>0.27947324409102431</v>
      </c>
      <c r="T78358">
        <v>78348</v>
      </c>
      <c r="U78358">
        <v>0.27110075352682333</v>
      </c>
    </row>
    <row r="78359" spans="14:21" x14ac:dyDescent="0.3">
      <c r="N78359">
        <v>78357</v>
      </c>
      <c r="O78359">
        <v>0.2442029639449608</v>
      </c>
      <c r="T78359">
        <v>78349</v>
      </c>
      <c r="U78359">
        <v>0.27110075352682333</v>
      </c>
    </row>
    <row r="78360" spans="14:21" x14ac:dyDescent="0.3">
      <c r="N78360">
        <v>78358</v>
      </c>
      <c r="O78360">
        <v>0.25025223682916065</v>
      </c>
      <c r="T78360">
        <v>78350</v>
      </c>
      <c r="U78360">
        <v>0.27110075352682333</v>
      </c>
    </row>
    <row r="78361" spans="14:21" x14ac:dyDescent="0.3">
      <c r="N78361">
        <v>78359</v>
      </c>
      <c r="O78361">
        <v>0.27608967259280093</v>
      </c>
      <c r="T78361">
        <v>78351</v>
      </c>
      <c r="U78361">
        <v>0.27110075352682333</v>
      </c>
    </row>
    <row r="78362" spans="14:21" x14ac:dyDescent="0.3">
      <c r="N78362">
        <v>78360</v>
      </c>
      <c r="O78362">
        <v>0.26211881901047551</v>
      </c>
      <c r="T78362">
        <v>78352</v>
      </c>
      <c r="U78362">
        <v>0.27110075352682333</v>
      </c>
    </row>
    <row r="78363" spans="14:21" x14ac:dyDescent="0.3">
      <c r="N78363">
        <v>78361</v>
      </c>
      <c r="O78363">
        <v>0.27468024464512725</v>
      </c>
      <c r="T78363">
        <v>78353</v>
      </c>
      <c r="U78363">
        <v>0.27110075352682333</v>
      </c>
    </row>
    <row r="78364" spans="14:21" x14ac:dyDescent="0.3">
      <c r="N78364">
        <v>78362</v>
      </c>
      <c r="O78364">
        <v>0.18882736706618522</v>
      </c>
      <c r="T78364">
        <v>78354</v>
      </c>
      <c r="U78364">
        <v>0.27110075352682333</v>
      </c>
    </row>
    <row r="78365" spans="14:21" x14ac:dyDescent="0.3">
      <c r="N78365">
        <v>78363</v>
      </c>
      <c r="O78365">
        <v>0.24916381548630134</v>
      </c>
      <c r="T78365">
        <v>78355</v>
      </c>
      <c r="U78365">
        <v>0.27110075352682333</v>
      </c>
    </row>
    <row r="78366" spans="14:21" x14ac:dyDescent="0.3">
      <c r="N78366">
        <v>78364</v>
      </c>
      <c r="O78366">
        <v>0.24373719489775625</v>
      </c>
      <c r="T78366">
        <v>78356</v>
      </c>
      <c r="U78366">
        <v>0.27110075352682333</v>
      </c>
    </row>
    <row r="78367" spans="14:21" x14ac:dyDescent="0.3">
      <c r="N78367">
        <v>78365</v>
      </c>
      <c r="O78367">
        <v>0.23505656932314203</v>
      </c>
      <c r="T78367">
        <v>78357</v>
      </c>
      <c r="U78367">
        <v>0.27110075352682333</v>
      </c>
    </row>
    <row r="78368" spans="14:21" x14ac:dyDescent="0.3">
      <c r="N78368">
        <v>78366</v>
      </c>
      <c r="O78368">
        <v>0.31067114008031477</v>
      </c>
      <c r="T78368">
        <v>78358</v>
      </c>
      <c r="U78368">
        <v>0.27110075352682333</v>
      </c>
    </row>
    <row r="78369" spans="14:21" x14ac:dyDescent="0.3">
      <c r="N78369">
        <v>78367</v>
      </c>
      <c r="O78369">
        <v>0.26368080363926338</v>
      </c>
      <c r="T78369">
        <v>78359</v>
      </c>
      <c r="U78369">
        <v>0.27110075352682333</v>
      </c>
    </row>
    <row r="78370" spans="14:21" x14ac:dyDescent="0.3">
      <c r="N78370">
        <v>78368</v>
      </c>
      <c r="O78370">
        <v>0.26321811428967651</v>
      </c>
      <c r="T78370">
        <v>78360</v>
      </c>
      <c r="U78370">
        <v>0.27110075352682333</v>
      </c>
    </row>
    <row r="78371" spans="14:21" x14ac:dyDescent="0.3">
      <c r="N78371">
        <v>78369</v>
      </c>
      <c r="O78371">
        <v>0.22989872642680328</v>
      </c>
      <c r="T78371">
        <v>78361</v>
      </c>
      <c r="U78371">
        <v>0.27110075352682333</v>
      </c>
    </row>
    <row r="78372" spans="14:21" x14ac:dyDescent="0.3">
      <c r="N78372">
        <v>78370</v>
      </c>
      <c r="O78372">
        <v>0.28804348776794958</v>
      </c>
      <c r="T78372">
        <v>78362</v>
      </c>
      <c r="U78372">
        <v>0.27110075352682333</v>
      </c>
    </row>
    <row r="78373" spans="14:21" x14ac:dyDescent="0.3">
      <c r="N78373">
        <v>78371</v>
      </c>
      <c r="O78373">
        <v>0.26207330410238344</v>
      </c>
      <c r="T78373">
        <v>78363</v>
      </c>
      <c r="U78373">
        <v>0.27110075352682333</v>
      </c>
    </row>
    <row r="78374" spans="14:21" x14ac:dyDescent="0.3">
      <c r="N78374">
        <v>78372</v>
      </c>
      <c r="O78374">
        <v>0.27391193747240178</v>
      </c>
      <c r="T78374">
        <v>78364</v>
      </c>
      <c r="U78374">
        <v>0.27110075352682333</v>
      </c>
    </row>
    <row r="78375" spans="14:21" x14ac:dyDescent="0.3">
      <c r="N78375">
        <v>78373</v>
      </c>
      <c r="O78375">
        <v>0.28325449252240148</v>
      </c>
      <c r="T78375">
        <v>78365</v>
      </c>
      <c r="U78375">
        <v>0.27110075352682333</v>
      </c>
    </row>
    <row r="78376" spans="14:21" x14ac:dyDescent="0.3">
      <c r="N78376">
        <v>78374</v>
      </c>
      <c r="O78376">
        <v>0.24285225483581668</v>
      </c>
      <c r="T78376">
        <v>78366</v>
      </c>
      <c r="U78376">
        <v>0.27110075352682333</v>
      </c>
    </row>
    <row r="78377" spans="14:21" x14ac:dyDescent="0.3">
      <c r="N78377">
        <v>78375</v>
      </c>
      <c r="O78377">
        <v>0.28005928855392487</v>
      </c>
      <c r="T78377">
        <v>78367</v>
      </c>
      <c r="U78377">
        <v>0.27110075352682333</v>
      </c>
    </row>
    <row r="78378" spans="14:21" x14ac:dyDescent="0.3">
      <c r="N78378">
        <v>78376</v>
      </c>
      <c r="O78378">
        <v>0.27135557421554607</v>
      </c>
      <c r="T78378">
        <v>78368</v>
      </c>
      <c r="U78378">
        <v>0.27110075352682333</v>
      </c>
    </row>
    <row r="78379" spans="14:21" x14ac:dyDescent="0.3">
      <c r="N78379">
        <v>78377</v>
      </c>
      <c r="O78379">
        <v>0.21559829846674267</v>
      </c>
      <c r="T78379">
        <v>78369</v>
      </c>
      <c r="U78379">
        <v>0.27110075352682333</v>
      </c>
    </row>
    <row r="78380" spans="14:21" x14ac:dyDescent="0.3">
      <c r="N78380">
        <v>78378</v>
      </c>
      <c r="O78380">
        <v>0.27457894888191586</v>
      </c>
      <c r="T78380">
        <v>78370</v>
      </c>
      <c r="U78380">
        <v>0.27110075352682333</v>
      </c>
    </row>
    <row r="78381" spans="14:21" x14ac:dyDescent="0.3">
      <c r="N78381">
        <v>78379</v>
      </c>
      <c r="O78381">
        <v>0.29219461094772592</v>
      </c>
      <c r="T78381">
        <v>78371</v>
      </c>
      <c r="U78381">
        <v>0.27110075352682333</v>
      </c>
    </row>
    <row r="78382" spans="14:21" x14ac:dyDescent="0.3">
      <c r="N78382">
        <v>78380</v>
      </c>
      <c r="O78382">
        <v>0.25377908597257337</v>
      </c>
      <c r="T78382">
        <v>78372</v>
      </c>
      <c r="U78382">
        <v>0.27110075352682333</v>
      </c>
    </row>
    <row r="78383" spans="14:21" x14ac:dyDescent="0.3">
      <c r="N78383">
        <v>78381</v>
      </c>
      <c r="O78383">
        <v>0.25771924546273395</v>
      </c>
      <c r="T78383">
        <v>78373</v>
      </c>
      <c r="U78383">
        <v>0.27110075352682333</v>
      </c>
    </row>
    <row r="78384" spans="14:21" x14ac:dyDescent="0.3">
      <c r="N78384">
        <v>78382</v>
      </c>
      <c r="O78384">
        <v>0.25195456745705341</v>
      </c>
      <c r="T78384">
        <v>78374</v>
      </c>
      <c r="U78384">
        <v>0.27110075352682333</v>
      </c>
    </row>
    <row r="78385" spans="14:21" x14ac:dyDescent="0.3">
      <c r="N78385">
        <v>78383</v>
      </c>
      <c r="O78385">
        <v>0.2752551239322033</v>
      </c>
      <c r="T78385">
        <v>78375</v>
      </c>
      <c r="U78385">
        <v>0.27110075352682333</v>
      </c>
    </row>
    <row r="78386" spans="14:21" x14ac:dyDescent="0.3">
      <c r="N78386">
        <v>78384</v>
      </c>
      <c r="O78386">
        <v>0.30631977093504886</v>
      </c>
      <c r="T78386">
        <v>78376</v>
      </c>
      <c r="U78386">
        <v>0.27110075352682333</v>
      </c>
    </row>
    <row r="78387" spans="14:21" x14ac:dyDescent="0.3">
      <c r="N78387">
        <v>78385</v>
      </c>
      <c r="O78387">
        <v>0.26360719914486563</v>
      </c>
      <c r="T78387">
        <v>78377</v>
      </c>
      <c r="U78387">
        <v>0.27110075352682333</v>
      </c>
    </row>
    <row r="78388" spans="14:21" x14ac:dyDescent="0.3">
      <c r="N78388">
        <v>78386</v>
      </c>
      <c r="O78388">
        <v>0.24271355869167252</v>
      </c>
      <c r="T78388">
        <v>78378</v>
      </c>
      <c r="U78388">
        <v>0.27110075352682333</v>
      </c>
    </row>
    <row r="78389" spans="14:21" x14ac:dyDescent="0.3">
      <c r="N78389">
        <v>78387</v>
      </c>
      <c r="O78389">
        <v>0.25701458237197061</v>
      </c>
      <c r="T78389">
        <v>78379</v>
      </c>
      <c r="U78389">
        <v>0.27110075352682333</v>
      </c>
    </row>
    <row r="78390" spans="14:21" x14ac:dyDescent="0.3">
      <c r="N78390">
        <v>78388</v>
      </c>
      <c r="O78390">
        <v>0.31395396062945102</v>
      </c>
      <c r="T78390">
        <v>78380</v>
      </c>
      <c r="U78390">
        <v>0.27110075352682333</v>
      </c>
    </row>
    <row r="78391" spans="14:21" x14ac:dyDescent="0.3">
      <c r="N78391">
        <v>78389</v>
      </c>
      <c r="O78391">
        <v>0.26517264362611415</v>
      </c>
      <c r="T78391">
        <v>78381</v>
      </c>
      <c r="U78391">
        <v>0.27110075352682333</v>
      </c>
    </row>
    <row r="78392" spans="14:21" x14ac:dyDescent="0.3">
      <c r="N78392">
        <v>78390</v>
      </c>
      <c r="O78392">
        <v>0.284553404234626</v>
      </c>
      <c r="T78392">
        <v>78382</v>
      </c>
      <c r="U78392">
        <v>0.27110075352682333</v>
      </c>
    </row>
    <row r="78393" spans="14:21" x14ac:dyDescent="0.3">
      <c r="N78393">
        <v>78391</v>
      </c>
      <c r="O78393">
        <v>0.2310059284661391</v>
      </c>
      <c r="T78393">
        <v>78383</v>
      </c>
      <c r="U78393">
        <v>0.27110075352682333</v>
      </c>
    </row>
    <row r="78394" spans="14:21" x14ac:dyDescent="0.3">
      <c r="N78394">
        <v>78392</v>
      </c>
      <c r="O78394">
        <v>0.2301396707067937</v>
      </c>
      <c r="T78394">
        <v>78384</v>
      </c>
      <c r="U78394">
        <v>0.27110075352682333</v>
      </c>
    </row>
    <row r="78395" spans="14:21" x14ac:dyDescent="0.3">
      <c r="N78395">
        <v>78393</v>
      </c>
      <c r="O78395">
        <v>0.27454003645561548</v>
      </c>
      <c r="T78395">
        <v>78385</v>
      </c>
      <c r="U78395">
        <v>0.27110075352682333</v>
      </c>
    </row>
    <row r="78396" spans="14:21" x14ac:dyDescent="0.3">
      <c r="N78396">
        <v>78394</v>
      </c>
      <c r="O78396">
        <v>0.29010978993692138</v>
      </c>
      <c r="T78396">
        <v>78386</v>
      </c>
      <c r="U78396">
        <v>0.27110075352682333</v>
      </c>
    </row>
    <row r="78397" spans="14:21" x14ac:dyDescent="0.3">
      <c r="N78397">
        <v>78395</v>
      </c>
      <c r="O78397">
        <v>0.2573588481114833</v>
      </c>
      <c r="T78397">
        <v>78387</v>
      </c>
      <c r="U78397">
        <v>0.27110075352682333</v>
      </c>
    </row>
    <row r="78398" spans="14:21" x14ac:dyDescent="0.3">
      <c r="N78398">
        <v>78396</v>
      </c>
      <c r="O78398">
        <v>0.20362254316089098</v>
      </c>
      <c r="T78398">
        <v>78388</v>
      </c>
      <c r="U78398">
        <v>0.27110075352682333</v>
      </c>
    </row>
    <row r="78399" spans="14:21" x14ac:dyDescent="0.3">
      <c r="N78399">
        <v>78397</v>
      </c>
      <c r="O78399">
        <v>0.26455691254811359</v>
      </c>
      <c r="T78399">
        <v>78389</v>
      </c>
      <c r="U78399">
        <v>0.27110075352682333</v>
      </c>
    </row>
    <row r="78400" spans="14:21" x14ac:dyDescent="0.3">
      <c r="N78400">
        <v>78398</v>
      </c>
      <c r="O78400">
        <v>0.22915272634970033</v>
      </c>
      <c r="T78400">
        <v>78390</v>
      </c>
      <c r="U78400">
        <v>0.27110075352682333</v>
      </c>
    </row>
    <row r="78401" spans="14:21" x14ac:dyDescent="0.3">
      <c r="N78401">
        <v>78399</v>
      </c>
      <c r="O78401">
        <v>0.25590836968727937</v>
      </c>
      <c r="T78401">
        <v>78391</v>
      </c>
      <c r="U78401">
        <v>0.27110075352682333</v>
      </c>
    </row>
    <row r="78402" spans="14:21" x14ac:dyDescent="0.3">
      <c r="N78402">
        <v>78400</v>
      </c>
      <c r="O78402">
        <v>0.26898659429888255</v>
      </c>
      <c r="T78402">
        <v>78392</v>
      </c>
      <c r="U78402">
        <v>0.27110075352682333</v>
      </c>
    </row>
    <row r="78403" spans="14:21" x14ac:dyDescent="0.3">
      <c r="N78403">
        <v>78401</v>
      </c>
      <c r="O78403">
        <v>0.26167916211761294</v>
      </c>
      <c r="T78403">
        <v>78393</v>
      </c>
      <c r="U78403">
        <v>0.27110075352682333</v>
      </c>
    </row>
    <row r="78404" spans="14:21" x14ac:dyDescent="0.3">
      <c r="N78404">
        <v>78402</v>
      </c>
      <c r="O78404">
        <v>0.23854971224112981</v>
      </c>
      <c r="T78404">
        <v>78394</v>
      </c>
      <c r="U78404">
        <v>0.27110075352682333</v>
      </c>
    </row>
    <row r="78405" spans="14:21" x14ac:dyDescent="0.3">
      <c r="N78405">
        <v>78403</v>
      </c>
      <c r="O78405">
        <v>0.28131198424926701</v>
      </c>
      <c r="T78405">
        <v>78395</v>
      </c>
      <c r="U78405">
        <v>0.27110075352682333</v>
      </c>
    </row>
    <row r="78406" spans="14:21" x14ac:dyDescent="0.3">
      <c r="N78406">
        <v>78404</v>
      </c>
      <c r="O78406">
        <v>0.28171720185283849</v>
      </c>
      <c r="T78406">
        <v>78396</v>
      </c>
      <c r="U78406">
        <v>0.27110075352682333</v>
      </c>
    </row>
    <row r="78407" spans="14:21" x14ac:dyDescent="0.3">
      <c r="N78407">
        <v>78405</v>
      </c>
      <c r="O78407">
        <v>0.26899299063202936</v>
      </c>
      <c r="T78407">
        <v>78397</v>
      </c>
      <c r="U78407">
        <v>0.27110075352682333</v>
      </c>
    </row>
    <row r="78408" spans="14:21" x14ac:dyDescent="0.3">
      <c r="N78408">
        <v>78406</v>
      </c>
      <c r="O78408">
        <v>0.26860295324775801</v>
      </c>
      <c r="T78408">
        <v>78398</v>
      </c>
      <c r="U78408">
        <v>0.27110075352682333</v>
      </c>
    </row>
    <row r="78409" spans="14:21" x14ac:dyDescent="0.3">
      <c r="N78409">
        <v>78407</v>
      </c>
      <c r="O78409">
        <v>0.26127462009205593</v>
      </c>
      <c r="T78409">
        <v>78399</v>
      </c>
      <c r="U78409">
        <v>0.27110075352682333</v>
      </c>
    </row>
    <row r="78410" spans="14:21" x14ac:dyDescent="0.3">
      <c r="N78410">
        <v>78408</v>
      </c>
      <c r="O78410">
        <v>0.2728600585035576</v>
      </c>
      <c r="T78410">
        <v>78400</v>
      </c>
      <c r="U78410">
        <v>0.27110075352682333</v>
      </c>
    </row>
    <row r="78411" spans="14:21" x14ac:dyDescent="0.3">
      <c r="N78411">
        <v>78409</v>
      </c>
      <c r="O78411">
        <v>0.26920481849513994</v>
      </c>
      <c r="T78411">
        <v>78401</v>
      </c>
      <c r="U78411">
        <v>0.27110075352682333</v>
      </c>
    </row>
    <row r="78412" spans="14:21" x14ac:dyDescent="0.3">
      <c r="N78412">
        <v>78410</v>
      </c>
      <c r="O78412">
        <v>0.25324448397344818</v>
      </c>
      <c r="T78412">
        <v>78402</v>
      </c>
      <c r="U78412">
        <v>0.27110075352682333</v>
      </c>
    </row>
    <row r="78413" spans="14:21" x14ac:dyDescent="0.3">
      <c r="N78413">
        <v>78411</v>
      </c>
      <c r="O78413">
        <v>0.26435563576781002</v>
      </c>
      <c r="T78413">
        <v>78403</v>
      </c>
      <c r="U78413">
        <v>0.27110075352682333</v>
      </c>
    </row>
    <row r="78414" spans="14:21" x14ac:dyDescent="0.3">
      <c r="N78414">
        <v>78412</v>
      </c>
      <c r="O78414">
        <v>0.30052008886935322</v>
      </c>
      <c r="T78414">
        <v>78404</v>
      </c>
      <c r="U78414">
        <v>0.27110075352682333</v>
      </c>
    </row>
    <row r="78415" spans="14:21" x14ac:dyDescent="0.3">
      <c r="N78415">
        <v>78413</v>
      </c>
      <c r="O78415">
        <v>0.27363406036229743</v>
      </c>
      <c r="T78415">
        <v>78405</v>
      </c>
      <c r="U78415">
        <v>0.27110075352682333</v>
      </c>
    </row>
    <row r="78416" spans="14:21" x14ac:dyDescent="0.3">
      <c r="N78416">
        <v>78414</v>
      </c>
      <c r="O78416">
        <v>0.28014883094861931</v>
      </c>
      <c r="T78416">
        <v>78406</v>
      </c>
      <c r="U78416">
        <v>0.27110075352682333</v>
      </c>
    </row>
    <row r="78417" spans="14:21" x14ac:dyDescent="0.3">
      <c r="N78417">
        <v>78415</v>
      </c>
      <c r="O78417">
        <v>0.3939545439444162</v>
      </c>
      <c r="T78417">
        <v>78407</v>
      </c>
      <c r="U78417">
        <v>0.27110075352682333</v>
      </c>
    </row>
    <row r="78418" spans="14:21" x14ac:dyDescent="0.3">
      <c r="N78418">
        <v>78416</v>
      </c>
      <c r="O78418">
        <v>0.20362254316089098</v>
      </c>
      <c r="T78418">
        <v>78408</v>
      </c>
      <c r="U78418">
        <v>0.27110075352682333</v>
      </c>
    </row>
    <row r="78419" spans="14:21" x14ac:dyDescent="0.3">
      <c r="N78419">
        <v>78417</v>
      </c>
      <c r="O78419">
        <v>0.29521026929551097</v>
      </c>
      <c r="T78419">
        <v>78409</v>
      </c>
      <c r="U78419">
        <v>0.27110075352682333</v>
      </c>
    </row>
    <row r="78420" spans="14:21" x14ac:dyDescent="0.3">
      <c r="N78420">
        <v>78418</v>
      </c>
      <c r="O78420">
        <v>0.26881720896788891</v>
      </c>
      <c r="T78420">
        <v>78410</v>
      </c>
      <c r="U78420">
        <v>0.27110075352682333</v>
      </c>
    </row>
    <row r="78421" spans="14:21" x14ac:dyDescent="0.3">
      <c r="N78421">
        <v>78419</v>
      </c>
      <c r="O78421">
        <v>0.2364984082965261</v>
      </c>
      <c r="T78421">
        <v>78411</v>
      </c>
      <c r="U78421">
        <v>0.27110075352682333</v>
      </c>
    </row>
    <row r="78422" spans="14:21" x14ac:dyDescent="0.3">
      <c r="N78422">
        <v>78420</v>
      </c>
      <c r="O78422">
        <v>0.31363779043196843</v>
      </c>
      <c r="T78422">
        <v>78412</v>
      </c>
      <c r="U78422">
        <v>0.27110075352682333</v>
      </c>
    </row>
    <row r="78423" spans="14:21" x14ac:dyDescent="0.3">
      <c r="N78423">
        <v>78421</v>
      </c>
      <c r="O78423">
        <v>0.23367498776740256</v>
      </c>
      <c r="T78423">
        <v>78413</v>
      </c>
      <c r="U78423">
        <v>0.27110075352682333</v>
      </c>
    </row>
    <row r="78424" spans="14:21" x14ac:dyDescent="0.3">
      <c r="N78424">
        <v>78422</v>
      </c>
      <c r="O78424">
        <v>0.28429273429080903</v>
      </c>
      <c r="T78424">
        <v>78414</v>
      </c>
      <c r="U78424">
        <v>0.27110075352682333</v>
      </c>
    </row>
    <row r="78425" spans="14:21" x14ac:dyDescent="0.3">
      <c r="N78425">
        <v>78423</v>
      </c>
      <c r="O78425">
        <v>0.26294326013649</v>
      </c>
      <c r="T78425">
        <v>78415</v>
      </c>
      <c r="U78425">
        <v>0.27110075352682333</v>
      </c>
    </row>
    <row r="78426" spans="14:21" x14ac:dyDescent="0.3">
      <c r="N78426">
        <v>78424</v>
      </c>
      <c r="O78426">
        <v>0.25676545004952017</v>
      </c>
      <c r="T78426">
        <v>78416</v>
      </c>
      <c r="U78426">
        <v>0.27110075352682333</v>
      </c>
    </row>
    <row r="78427" spans="14:21" x14ac:dyDescent="0.3">
      <c r="N78427">
        <v>78425</v>
      </c>
      <c r="O78427">
        <v>0.25294864639408604</v>
      </c>
      <c r="T78427">
        <v>78417</v>
      </c>
      <c r="U78427">
        <v>0.27110075352682333</v>
      </c>
    </row>
    <row r="78428" spans="14:21" x14ac:dyDescent="0.3">
      <c r="N78428">
        <v>78426</v>
      </c>
      <c r="O78428">
        <v>0.26767863139927772</v>
      </c>
      <c r="T78428">
        <v>78418</v>
      </c>
      <c r="U78428">
        <v>0.27110075352682333</v>
      </c>
    </row>
    <row r="78429" spans="14:21" x14ac:dyDescent="0.3">
      <c r="N78429">
        <v>78427</v>
      </c>
      <c r="O78429">
        <v>0.27703888807467109</v>
      </c>
      <c r="T78429">
        <v>78419</v>
      </c>
      <c r="U78429">
        <v>0.27110075352682333</v>
      </c>
    </row>
    <row r="78430" spans="14:21" x14ac:dyDescent="0.3">
      <c r="N78430">
        <v>78428</v>
      </c>
      <c r="O78430">
        <v>0.33941250500438458</v>
      </c>
      <c r="T78430">
        <v>78420</v>
      </c>
      <c r="U78430">
        <v>0.27110075352682333</v>
      </c>
    </row>
    <row r="78431" spans="14:21" x14ac:dyDescent="0.3">
      <c r="N78431">
        <v>78429</v>
      </c>
      <c r="O78431">
        <v>0.26679982618321946</v>
      </c>
      <c r="T78431">
        <v>78421</v>
      </c>
      <c r="U78431">
        <v>0.27110075352682333</v>
      </c>
    </row>
    <row r="78432" spans="14:21" x14ac:dyDescent="0.3">
      <c r="N78432">
        <v>78430</v>
      </c>
      <c r="O78432">
        <v>0.29010978993692138</v>
      </c>
      <c r="T78432">
        <v>78422</v>
      </c>
      <c r="U78432">
        <v>0.27110075352682333</v>
      </c>
    </row>
    <row r="78433" spans="14:21" x14ac:dyDescent="0.3">
      <c r="N78433">
        <v>78431</v>
      </c>
      <c r="O78433">
        <v>0.30002408662779917</v>
      </c>
      <c r="T78433">
        <v>78423</v>
      </c>
      <c r="U78433">
        <v>0.27110075352682333</v>
      </c>
    </row>
    <row r="78434" spans="14:21" x14ac:dyDescent="0.3">
      <c r="N78434">
        <v>78432</v>
      </c>
      <c r="O78434">
        <v>0.2364984082965261</v>
      </c>
      <c r="T78434">
        <v>78424</v>
      </c>
      <c r="U78434">
        <v>0.27110075352682333</v>
      </c>
    </row>
    <row r="78435" spans="14:21" x14ac:dyDescent="0.3">
      <c r="N78435">
        <v>78433</v>
      </c>
      <c r="O78435">
        <v>0.27609743628650169</v>
      </c>
      <c r="T78435">
        <v>78425</v>
      </c>
      <c r="U78435">
        <v>0.27110075352682333</v>
      </c>
    </row>
    <row r="78436" spans="14:21" x14ac:dyDescent="0.3">
      <c r="N78436">
        <v>78434</v>
      </c>
      <c r="O78436">
        <v>0.25893366866170575</v>
      </c>
      <c r="T78436">
        <v>78426</v>
      </c>
      <c r="U78436">
        <v>0.27110075352682333</v>
      </c>
    </row>
    <row r="78437" spans="14:21" x14ac:dyDescent="0.3">
      <c r="N78437">
        <v>78435</v>
      </c>
      <c r="O78437">
        <v>0.28049788060620012</v>
      </c>
      <c r="T78437">
        <v>78427</v>
      </c>
      <c r="U78437">
        <v>0.27110075352682333</v>
      </c>
    </row>
    <row r="78438" spans="14:21" x14ac:dyDescent="0.3">
      <c r="N78438">
        <v>78436</v>
      </c>
      <c r="O78438">
        <v>0.23227808230263078</v>
      </c>
      <c r="T78438">
        <v>78428</v>
      </c>
      <c r="U78438">
        <v>0.27110075352682333</v>
      </c>
    </row>
    <row r="78439" spans="14:21" x14ac:dyDescent="0.3">
      <c r="N78439">
        <v>78437</v>
      </c>
      <c r="O78439">
        <v>0.26956668060018385</v>
      </c>
      <c r="T78439">
        <v>78429</v>
      </c>
      <c r="U78439">
        <v>0.27110075352682333</v>
      </c>
    </row>
    <row r="78440" spans="14:21" x14ac:dyDescent="0.3">
      <c r="N78440">
        <v>78438</v>
      </c>
      <c r="O78440">
        <v>0.25682947927858607</v>
      </c>
      <c r="T78440">
        <v>78430</v>
      </c>
      <c r="U78440">
        <v>0.27110075352682333</v>
      </c>
    </row>
    <row r="78441" spans="14:21" x14ac:dyDescent="0.3">
      <c r="N78441">
        <v>78439</v>
      </c>
      <c r="O78441">
        <v>0.29154782436708543</v>
      </c>
      <c r="T78441">
        <v>78431</v>
      </c>
      <c r="U78441">
        <v>0.27110075352682333</v>
      </c>
    </row>
    <row r="78442" spans="14:21" x14ac:dyDescent="0.3">
      <c r="N78442">
        <v>78440</v>
      </c>
      <c r="O78442">
        <v>0.24699941018399049</v>
      </c>
      <c r="T78442">
        <v>78432</v>
      </c>
      <c r="U78442">
        <v>0.27110075352682333</v>
      </c>
    </row>
    <row r="78443" spans="14:21" x14ac:dyDescent="0.3">
      <c r="N78443">
        <v>78441</v>
      </c>
      <c r="O78443">
        <v>0.26343229150567171</v>
      </c>
      <c r="T78443">
        <v>78433</v>
      </c>
      <c r="U78443">
        <v>0.27110075352682333</v>
      </c>
    </row>
    <row r="78444" spans="14:21" x14ac:dyDescent="0.3">
      <c r="N78444">
        <v>78442</v>
      </c>
      <c r="O78444">
        <v>0.27409856041577912</v>
      </c>
      <c r="T78444">
        <v>78434</v>
      </c>
      <c r="U78444">
        <v>0.27110075352682333</v>
      </c>
    </row>
    <row r="78445" spans="14:21" x14ac:dyDescent="0.3">
      <c r="N78445">
        <v>78443</v>
      </c>
      <c r="O78445">
        <v>0.25008675434144539</v>
      </c>
      <c r="T78445">
        <v>78435</v>
      </c>
      <c r="U78445">
        <v>0.27110075352682333</v>
      </c>
    </row>
    <row r="78446" spans="14:21" x14ac:dyDescent="0.3">
      <c r="N78446">
        <v>78444</v>
      </c>
      <c r="O78446">
        <v>0.22838673635319737</v>
      </c>
      <c r="T78446">
        <v>78436</v>
      </c>
      <c r="U78446">
        <v>0.27110075352682333</v>
      </c>
    </row>
    <row r="78447" spans="14:21" x14ac:dyDescent="0.3">
      <c r="N78447">
        <v>78445</v>
      </c>
      <c r="O78447">
        <v>0.26841731190353035</v>
      </c>
      <c r="T78447">
        <v>78437</v>
      </c>
      <c r="U78447">
        <v>0.27110075352682333</v>
      </c>
    </row>
    <row r="78448" spans="14:21" x14ac:dyDescent="0.3">
      <c r="N78448">
        <v>78446</v>
      </c>
      <c r="O78448">
        <v>0.25830315554715932</v>
      </c>
      <c r="T78448">
        <v>78438</v>
      </c>
      <c r="U78448">
        <v>0.27110075352682333</v>
      </c>
    </row>
    <row r="78449" spans="14:21" x14ac:dyDescent="0.3">
      <c r="N78449">
        <v>78447</v>
      </c>
      <c r="O78449">
        <v>0.24395189528531183</v>
      </c>
      <c r="T78449">
        <v>78439</v>
      </c>
      <c r="U78449">
        <v>0.27110075352682333</v>
      </c>
    </row>
    <row r="78450" spans="14:21" x14ac:dyDescent="0.3">
      <c r="N78450">
        <v>78448</v>
      </c>
      <c r="O78450">
        <v>0.27363999252060323</v>
      </c>
      <c r="T78450">
        <v>78440</v>
      </c>
      <c r="U78450">
        <v>0.27110075352682333</v>
      </c>
    </row>
    <row r="78451" spans="14:21" x14ac:dyDescent="0.3">
      <c r="N78451">
        <v>78449</v>
      </c>
      <c r="O78451">
        <v>0.27667804568687882</v>
      </c>
      <c r="T78451">
        <v>78441</v>
      </c>
      <c r="U78451">
        <v>0.27110075352682333</v>
      </c>
    </row>
    <row r="78452" spans="14:21" x14ac:dyDescent="0.3">
      <c r="N78452">
        <v>78450</v>
      </c>
      <c r="O78452">
        <v>0.25830315554715932</v>
      </c>
      <c r="T78452">
        <v>78442</v>
      </c>
      <c r="U78452">
        <v>0.27110075352682333</v>
      </c>
    </row>
    <row r="78453" spans="14:21" x14ac:dyDescent="0.3">
      <c r="N78453">
        <v>78451</v>
      </c>
      <c r="O78453">
        <v>0.26802650083068552</v>
      </c>
      <c r="T78453">
        <v>78443</v>
      </c>
      <c r="U78453">
        <v>0.27110075352682333</v>
      </c>
    </row>
    <row r="78454" spans="14:21" x14ac:dyDescent="0.3">
      <c r="N78454">
        <v>78452</v>
      </c>
      <c r="O78454">
        <v>0.25577178063292622</v>
      </c>
      <c r="T78454">
        <v>78444</v>
      </c>
      <c r="U78454">
        <v>0.27110075352682333</v>
      </c>
    </row>
    <row r="78455" spans="14:21" x14ac:dyDescent="0.3">
      <c r="N78455">
        <v>78453</v>
      </c>
      <c r="O78455">
        <v>0.26006008267466174</v>
      </c>
      <c r="T78455">
        <v>78445</v>
      </c>
      <c r="U78455">
        <v>0.27110075352682333</v>
      </c>
    </row>
    <row r="78456" spans="14:21" x14ac:dyDescent="0.3">
      <c r="N78456">
        <v>78454</v>
      </c>
      <c r="O78456">
        <v>0.32641702666748723</v>
      </c>
      <c r="T78456">
        <v>78446</v>
      </c>
      <c r="U78456">
        <v>0.27110075352682333</v>
      </c>
    </row>
    <row r="78457" spans="14:21" x14ac:dyDescent="0.3">
      <c r="N78457">
        <v>78455</v>
      </c>
      <c r="O78457">
        <v>0.25294864639408604</v>
      </c>
      <c r="T78457">
        <v>78447</v>
      </c>
      <c r="U78457">
        <v>0.27110075352682333</v>
      </c>
    </row>
    <row r="78458" spans="14:21" x14ac:dyDescent="0.3">
      <c r="N78458">
        <v>78456</v>
      </c>
      <c r="O78458">
        <v>0.25671349595932735</v>
      </c>
      <c r="T78458">
        <v>78448</v>
      </c>
      <c r="U78458">
        <v>0.27110075352682333</v>
      </c>
    </row>
    <row r="78459" spans="14:21" x14ac:dyDescent="0.3">
      <c r="N78459">
        <v>78457</v>
      </c>
      <c r="O78459">
        <v>0.29944064538237536</v>
      </c>
      <c r="T78459">
        <v>78449</v>
      </c>
      <c r="U78459">
        <v>0.27110075352682333</v>
      </c>
    </row>
    <row r="78460" spans="14:21" x14ac:dyDescent="0.3">
      <c r="N78460">
        <v>78458</v>
      </c>
      <c r="O78460">
        <v>0.24301640334904923</v>
      </c>
      <c r="T78460">
        <v>78450</v>
      </c>
      <c r="U78460">
        <v>0.27110075352682333</v>
      </c>
    </row>
    <row r="78461" spans="14:21" x14ac:dyDescent="0.3">
      <c r="N78461">
        <v>78459</v>
      </c>
      <c r="O78461">
        <v>0.2784665526680436</v>
      </c>
      <c r="T78461">
        <v>78451</v>
      </c>
      <c r="U78461">
        <v>0.27110075352682333</v>
      </c>
    </row>
    <row r="78462" spans="14:21" x14ac:dyDescent="0.3">
      <c r="N78462">
        <v>78460</v>
      </c>
      <c r="O78462">
        <v>0.25339511293298206</v>
      </c>
      <c r="T78462">
        <v>78452</v>
      </c>
      <c r="U78462">
        <v>0.27110075352682333</v>
      </c>
    </row>
    <row r="78463" spans="14:21" x14ac:dyDescent="0.3">
      <c r="N78463">
        <v>78461</v>
      </c>
      <c r="O78463">
        <v>0.28406873531080234</v>
      </c>
      <c r="T78463">
        <v>78453</v>
      </c>
      <c r="U78463">
        <v>0.27110075352682333</v>
      </c>
    </row>
    <row r="78464" spans="14:21" x14ac:dyDescent="0.3">
      <c r="N78464">
        <v>78462</v>
      </c>
      <c r="O78464">
        <v>0.27135557421554607</v>
      </c>
      <c r="T78464">
        <v>78454</v>
      </c>
      <c r="U78464">
        <v>0.27110075352682333</v>
      </c>
    </row>
    <row r="78465" spans="14:21" x14ac:dyDescent="0.3">
      <c r="N78465">
        <v>78463</v>
      </c>
      <c r="O78465">
        <v>0.25008675434144539</v>
      </c>
      <c r="T78465">
        <v>78455</v>
      </c>
      <c r="U78465">
        <v>0.27110075352682333</v>
      </c>
    </row>
    <row r="78466" spans="14:21" x14ac:dyDescent="0.3">
      <c r="N78466">
        <v>78464</v>
      </c>
      <c r="O78466">
        <v>0.27008588860666216</v>
      </c>
      <c r="T78466">
        <v>78456</v>
      </c>
      <c r="U78466">
        <v>0.27110075352682333</v>
      </c>
    </row>
    <row r="78467" spans="14:21" x14ac:dyDescent="0.3">
      <c r="N78467">
        <v>78465</v>
      </c>
      <c r="O78467">
        <v>0.23239535301365558</v>
      </c>
      <c r="T78467">
        <v>78457</v>
      </c>
      <c r="U78467">
        <v>0.27110075352682333</v>
      </c>
    </row>
    <row r="78468" spans="14:21" x14ac:dyDescent="0.3">
      <c r="N78468">
        <v>78466</v>
      </c>
      <c r="O78468">
        <v>0.25021922161613425</v>
      </c>
      <c r="T78468">
        <v>78458</v>
      </c>
      <c r="U78468">
        <v>0.27110075352682333</v>
      </c>
    </row>
    <row r="78469" spans="14:21" x14ac:dyDescent="0.3">
      <c r="N78469">
        <v>78467</v>
      </c>
      <c r="O78469">
        <v>0.28787624843317411</v>
      </c>
      <c r="T78469">
        <v>78459</v>
      </c>
      <c r="U78469">
        <v>0.27110075352682333</v>
      </c>
    </row>
    <row r="78470" spans="14:21" x14ac:dyDescent="0.3">
      <c r="N78470">
        <v>78468</v>
      </c>
      <c r="O78470">
        <v>0.12865748215250208</v>
      </c>
      <c r="T78470">
        <v>78460</v>
      </c>
      <c r="U78470">
        <v>0.27110075352682333</v>
      </c>
    </row>
    <row r="78471" spans="14:21" x14ac:dyDescent="0.3">
      <c r="N78471">
        <v>78469</v>
      </c>
      <c r="O78471">
        <v>0.25645920422778257</v>
      </c>
      <c r="T78471">
        <v>78461</v>
      </c>
      <c r="U78471">
        <v>0.27110075352682333</v>
      </c>
    </row>
    <row r="78472" spans="14:21" x14ac:dyDescent="0.3">
      <c r="N78472">
        <v>78470</v>
      </c>
      <c r="O78472">
        <v>0.27509852978880417</v>
      </c>
      <c r="T78472">
        <v>78462</v>
      </c>
      <c r="U78472">
        <v>0.27110075352682333</v>
      </c>
    </row>
    <row r="78473" spans="14:21" x14ac:dyDescent="0.3">
      <c r="N78473">
        <v>78471</v>
      </c>
      <c r="O78473">
        <v>0.25239783170176883</v>
      </c>
      <c r="T78473">
        <v>78463</v>
      </c>
      <c r="U78473">
        <v>0.27110075352682333</v>
      </c>
    </row>
    <row r="78474" spans="14:21" x14ac:dyDescent="0.3">
      <c r="N78474">
        <v>78472</v>
      </c>
      <c r="O78474">
        <v>0.2579748259037864</v>
      </c>
      <c r="T78474">
        <v>78464</v>
      </c>
      <c r="U78474">
        <v>0.27110075352682333</v>
      </c>
    </row>
    <row r="78475" spans="14:21" x14ac:dyDescent="0.3">
      <c r="N78475">
        <v>78473</v>
      </c>
      <c r="O78475">
        <v>0.21219023574169624</v>
      </c>
      <c r="T78475">
        <v>78465</v>
      </c>
      <c r="U78475">
        <v>0.27110075352682333</v>
      </c>
    </row>
    <row r="78476" spans="14:21" x14ac:dyDescent="0.3">
      <c r="N78476">
        <v>78474</v>
      </c>
      <c r="O78476">
        <v>0.2265252788021615</v>
      </c>
      <c r="T78476">
        <v>78466</v>
      </c>
      <c r="U78476">
        <v>0.27110075352682333</v>
      </c>
    </row>
    <row r="78477" spans="14:21" x14ac:dyDescent="0.3">
      <c r="N78477">
        <v>78475</v>
      </c>
      <c r="O78477">
        <v>0.26226449978307842</v>
      </c>
      <c r="T78477">
        <v>78467</v>
      </c>
      <c r="U78477">
        <v>0.27110075352682333</v>
      </c>
    </row>
    <row r="78478" spans="14:21" x14ac:dyDescent="0.3">
      <c r="N78478">
        <v>78476</v>
      </c>
      <c r="O78478">
        <v>0.27505367192183638</v>
      </c>
      <c r="T78478">
        <v>78468</v>
      </c>
      <c r="U78478">
        <v>0.27110075352682333</v>
      </c>
    </row>
    <row r="78479" spans="14:21" x14ac:dyDescent="0.3">
      <c r="N78479">
        <v>78477</v>
      </c>
      <c r="O78479">
        <v>0.26226587802667006</v>
      </c>
      <c r="T78479">
        <v>78469</v>
      </c>
      <c r="U78479">
        <v>0.27110075352682333</v>
      </c>
    </row>
    <row r="78480" spans="14:21" x14ac:dyDescent="0.3">
      <c r="N78480">
        <v>78478</v>
      </c>
      <c r="O78480">
        <v>0.2878053977944382</v>
      </c>
      <c r="T78480">
        <v>78470</v>
      </c>
      <c r="U78480">
        <v>0.27110075352682333</v>
      </c>
    </row>
    <row r="78481" spans="14:21" x14ac:dyDescent="0.3">
      <c r="N78481">
        <v>78479</v>
      </c>
      <c r="O78481">
        <v>0.32912977507512337</v>
      </c>
      <c r="T78481">
        <v>78471</v>
      </c>
      <c r="U78481">
        <v>0.27110075352682333</v>
      </c>
    </row>
    <row r="78482" spans="14:21" x14ac:dyDescent="0.3">
      <c r="N78482">
        <v>78480</v>
      </c>
      <c r="O78482">
        <v>0.23109783976756515</v>
      </c>
      <c r="T78482">
        <v>78472</v>
      </c>
      <c r="U78482">
        <v>0.27110075352682333</v>
      </c>
    </row>
    <row r="78483" spans="14:21" x14ac:dyDescent="0.3">
      <c r="N78483">
        <v>78481</v>
      </c>
      <c r="O78483">
        <v>0.22701529191083877</v>
      </c>
      <c r="T78483">
        <v>78473</v>
      </c>
      <c r="U78483">
        <v>0.27110075352682333</v>
      </c>
    </row>
    <row r="78484" spans="14:21" x14ac:dyDescent="0.3">
      <c r="N78484">
        <v>78482</v>
      </c>
      <c r="O78484">
        <v>0.25551036941905358</v>
      </c>
      <c r="T78484">
        <v>78474</v>
      </c>
      <c r="U78484">
        <v>0.27110075352682333</v>
      </c>
    </row>
    <row r="78485" spans="14:21" x14ac:dyDescent="0.3">
      <c r="N78485">
        <v>78483</v>
      </c>
      <c r="O78485">
        <v>0.30067893100483478</v>
      </c>
      <c r="T78485">
        <v>78475</v>
      </c>
      <c r="U78485">
        <v>0.27110075352682333</v>
      </c>
    </row>
    <row r="78486" spans="14:21" x14ac:dyDescent="0.3">
      <c r="N78486">
        <v>78484</v>
      </c>
      <c r="O78486">
        <v>0.21348839145441048</v>
      </c>
      <c r="T78486">
        <v>78476</v>
      </c>
      <c r="U78486">
        <v>0.27110075352682333</v>
      </c>
    </row>
    <row r="78487" spans="14:21" x14ac:dyDescent="0.3">
      <c r="N78487">
        <v>78485</v>
      </c>
      <c r="O78487">
        <v>0.26501268069766271</v>
      </c>
      <c r="T78487">
        <v>78477</v>
      </c>
      <c r="U78487">
        <v>0.27110075352682333</v>
      </c>
    </row>
    <row r="78488" spans="14:21" x14ac:dyDescent="0.3">
      <c r="N78488">
        <v>78486</v>
      </c>
      <c r="O78488">
        <v>0.21348839145441048</v>
      </c>
      <c r="T78488">
        <v>78478</v>
      </c>
      <c r="U78488">
        <v>0.27110075352682333</v>
      </c>
    </row>
    <row r="78489" spans="14:21" x14ac:dyDescent="0.3">
      <c r="N78489">
        <v>78487</v>
      </c>
      <c r="O78489">
        <v>0.26297721084243958</v>
      </c>
      <c r="T78489">
        <v>78479</v>
      </c>
      <c r="U78489">
        <v>0.27110075352682333</v>
      </c>
    </row>
    <row r="78490" spans="14:21" x14ac:dyDescent="0.3">
      <c r="N78490">
        <v>78488</v>
      </c>
      <c r="O78490">
        <v>0.2352812193648724</v>
      </c>
      <c r="T78490">
        <v>78480</v>
      </c>
      <c r="U78490">
        <v>0.27110075352682333</v>
      </c>
    </row>
    <row r="78491" spans="14:21" x14ac:dyDescent="0.3">
      <c r="N78491">
        <v>78489</v>
      </c>
      <c r="O78491">
        <v>0.25731882000796114</v>
      </c>
      <c r="T78491">
        <v>78481</v>
      </c>
      <c r="U78491">
        <v>0.27110075352682333</v>
      </c>
    </row>
    <row r="78492" spans="14:21" x14ac:dyDescent="0.3">
      <c r="N78492">
        <v>78490</v>
      </c>
      <c r="O78492">
        <v>0.28898488357834273</v>
      </c>
      <c r="T78492">
        <v>78482</v>
      </c>
      <c r="U78492">
        <v>0.27110075352682333</v>
      </c>
    </row>
    <row r="78493" spans="14:21" x14ac:dyDescent="0.3">
      <c r="N78493">
        <v>78491</v>
      </c>
      <c r="O78493">
        <v>0.27634311652821425</v>
      </c>
      <c r="T78493">
        <v>78483</v>
      </c>
      <c r="U78493">
        <v>0.27110075352682333</v>
      </c>
    </row>
    <row r="78494" spans="14:21" x14ac:dyDescent="0.3">
      <c r="N78494">
        <v>78492</v>
      </c>
      <c r="O78494">
        <v>0.27625558976914866</v>
      </c>
      <c r="T78494">
        <v>78484</v>
      </c>
      <c r="U78494">
        <v>0.27110075352682333</v>
      </c>
    </row>
    <row r="78495" spans="14:21" x14ac:dyDescent="0.3">
      <c r="N78495">
        <v>78493</v>
      </c>
      <c r="O78495">
        <v>0.27346254178920126</v>
      </c>
      <c r="T78495">
        <v>78485</v>
      </c>
      <c r="U78495">
        <v>0.27110075352682333</v>
      </c>
    </row>
    <row r="78496" spans="14:21" x14ac:dyDescent="0.3">
      <c r="N78496">
        <v>78494</v>
      </c>
      <c r="O78496">
        <v>0.25758796876597578</v>
      </c>
      <c r="T78496">
        <v>78486</v>
      </c>
      <c r="U78496">
        <v>0.27110075352682333</v>
      </c>
    </row>
    <row r="78497" spans="14:21" x14ac:dyDescent="0.3">
      <c r="N78497">
        <v>78495</v>
      </c>
      <c r="O78497">
        <v>0.23161706023743883</v>
      </c>
      <c r="T78497">
        <v>78487</v>
      </c>
      <c r="U78497">
        <v>0.27110075352682333</v>
      </c>
    </row>
    <row r="78498" spans="14:21" x14ac:dyDescent="0.3">
      <c r="N78498">
        <v>78496</v>
      </c>
      <c r="O78498">
        <v>0.21348839145441048</v>
      </c>
      <c r="T78498">
        <v>78488</v>
      </c>
      <c r="U78498">
        <v>0.27110075352682333</v>
      </c>
    </row>
    <row r="78499" spans="14:21" x14ac:dyDescent="0.3">
      <c r="N78499">
        <v>78497</v>
      </c>
      <c r="O78499">
        <v>0.27128980682463738</v>
      </c>
      <c r="T78499">
        <v>78489</v>
      </c>
      <c r="U78499">
        <v>0.27110075352682333</v>
      </c>
    </row>
    <row r="78500" spans="14:21" x14ac:dyDescent="0.3">
      <c r="N78500">
        <v>78498</v>
      </c>
      <c r="O78500">
        <v>0.26293667814847504</v>
      </c>
      <c r="T78500">
        <v>78490</v>
      </c>
      <c r="U78500">
        <v>0.27110075352682333</v>
      </c>
    </row>
    <row r="78501" spans="14:21" x14ac:dyDescent="0.3">
      <c r="N78501">
        <v>78499</v>
      </c>
      <c r="O78501">
        <v>0.28302655153290701</v>
      </c>
      <c r="T78501">
        <v>78491</v>
      </c>
      <c r="U78501">
        <v>0.27110075352682333</v>
      </c>
    </row>
    <row r="78502" spans="14:21" x14ac:dyDescent="0.3">
      <c r="N78502">
        <v>78500</v>
      </c>
      <c r="O78502">
        <v>0.33441295479964561</v>
      </c>
      <c r="T78502">
        <v>78492</v>
      </c>
      <c r="U78502">
        <v>0.27110075352682333</v>
      </c>
    </row>
    <row r="78503" spans="14:21" x14ac:dyDescent="0.3">
      <c r="N78503">
        <v>78501</v>
      </c>
      <c r="O78503">
        <v>0.30175479120292931</v>
      </c>
      <c r="T78503">
        <v>78493</v>
      </c>
      <c r="U78503">
        <v>0.27110075352682333</v>
      </c>
    </row>
    <row r="78504" spans="14:21" x14ac:dyDescent="0.3">
      <c r="N78504">
        <v>78502</v>
      </c>
      <c r="O78504">
        <v>0.26597666525167896</v>
      </c>
      <c r="T78504">
        <v>78494</v>
      </c>
      <c r="U78504">
        <v>0.27110075352682333</v>
      </c>
    </row>
    <row r="78505" spans="14:21" x14ac:dyDescent="0.3">
      <c r="N78505">
        <v>78503</v>
      </c>
      <c r="O78505">
        <v>0.23257147032244421</v>
      </c>
      <c r="T78505">
        <v>78495</v>
      </c>
      <c r="U78505">
        <v>0.27110075352682333</v>
      </c>
    </row>
    <row r="78506" spans="14:21" x14ac:dyDescent="0.3">
      <c r="N78506">
        <v>78504</v>
      </c>
      <c r="O78506">
        <v>0.26339970929233558</v>
      </c>
      <c r="T78506">
        <v>78496</v>
      </c>
      <c r="U78506">
        <v>0.27110075352682333</v>
      </c>
    </row>
    <row r="78507" spans="14:21" x14ac:dyDescent="0.3">
      <c r="N78507">
        <v>78505</v>
      </c>
      <c r="O78507">
        <v>0.26094687403769479</v>
      </c>
      <c r="T78507">
        <v>78497</v>
      </c>
      <c r="U78507">
        <v>0.27110075352682333</v>
      </c>
    </row>
    <row r="78508" spans="14:21" x14ac:dyDescent="0.3">
      <c r="N78508">
        <v>78506</v>
      </c>
      <c r="O78508">
        <v>0.25948260208682028</v>
      </c>
      <c r="T78508">
        <v>78498</v>
      </c>
      <c r="U78508">
        <v>0.27110075352682333</v>
      </c>
    </row>
    <row r="78509" spans="14:21" x14ac:dyDescent="0.3">
      <c r="N78509">
        <v>78507</v>
      </c>
      <c r="O78509">
        <v>0.1754101039084705</v>
      </c>
      <c r="T78509">
        <v>78499</v>
      </c>
      <c r="U78509">
        <v>0.27110075352682333</v>
      </c>
    </row>
    <row r="78510" spans="14:21" x14ac:dyDescent="0.3">
      <c r="N78510">
        <v>78508</v>
      </c>
      <c r="O78510">
        <v>0.29521026929551097</v>
      </c>
      <c r="T78510">
        <v>78500</v>
      </c>
      <c r="U78510">
        <v>0.27110075352682333</v>
      </c>
    </row>
    <row r="78511" spans="14:21" x14ac:dyDescent="0.3">
      <c r="N78511">
        <v>78509</v>
      </c>
      <c r="O78511">
        <v>0.26954573222772898</v>
      </c>
      <c r="T78511">
        <v>78501</v>
      </c>
      <c r="U78511">
        <v>0.27110075352682333</v>
      </c>
    </row>
    <row r="78512" spans="14:21" x14ac:dyDescent="0.3">
      <c r="N78512">
        <v>78510</v>
      </c>
      <c r="O78512">
        <v>0.24977511746978387</v>
      </c>
      <c r="T78512">
        <v>78502</v>
      </c>
      <c r="U78512">
        <v>0.27110075352682333</v>
      </c>
    </row>
    <row r="78513" spans="14:21" x14ac:dyDescent="0.3">
      <c r="N78513">
        <v>78511</v>
      </c>
      <c r="O78513">
        <v>0.26127243024545427</v>
      </c>
      <c r="T78513">
        <v>78503</v>
      </c>
      <c r="U78513">
        <v>0.27110075352682333</v>
      </c>
    </row>
    <row r="78514" spans="14:21" x14ac:dyDescent="0.3">
      <c r="N78514">
        <v>78512</v>
      </c>
      <c r="O78514">
        <v>0.21484560037133213</v>
      </c>
      <c r="T78514">
        <v>78504</v>
      </c>
      <c r="U78514">
        <v>0.27110075352682333</v>
      </c>
    </row>
    <row r="78515" spans="14:21" x14ac:dyDescent="0.3">
      <c r="N78515">
        <v>78513</v>
      </c>
      <c r="O78515">
        <v>0.32154767696078884</v>
      </c>
      <c r="T78515">
        <v>78505</v>
      </c>
      <c r="U78515">
        <v>0.27110075352682333</v>
      </c>
    </row>
    <row r="78516" spans="14:21" x14ac:dyDescent="0.3">
      <c r="N78516">
        <v>78514</v>
      </c>
      <c r="O78516">
        <v>0.27477362233302682</v>
      </c>
      <c r="T78516">
        <v>78506</v>
      </c>
      <c r="U78516">
        <v>0.27110075352682333</v>
      </c>
    </row>
    <row r="78517" spans="14:21" x14ac:dyDescent="0.3">
      <c r="N78517">
        <v>78515</v>
      </c>
      <c r="O78517">
        <v>0.25590836922599791</v>
      </c>
      <c r="T78517">
        <v>78507</v>
      </c>
      <c r="U78517">
        <v>0.27110075352682333</v>
      </c>
    </row>
    <row r="78518" spans="14:21" x14ac:dyDescent="0.3">
      <c r="N78518">
        <v>78516</v>
      </c>
      <c r="O78518">
        <v>0.27257527778554985</v>
      </c>
      <c r="T78518">
        <v>78508</v>
      </c>
      <c r="U78518">
        <v>0.27110075352682333</v>
      </c>
    </row>
    <row r="78519" spans="14:21" x14ac:dyDescent="0.3">
      <c r="N78519">
        <v>78517</v>
      </c>
      <c r="O78519">
        <v>0.30309176669014332</v>
      </c>
      <c r="T78519">
        <v>78509</v>
      </c>
      <c r="U78519">
        <v>0.27110075352682333</v>
      </c>
    </row>
    <row r="78520" spans="14:21" x14ac:dyDescent="0.3">
      <c r="N78520">
        <v>78518</v>
      </c>
      <c r="O78520">
        <v>0.26433568682817593</v>
      </c>
      <c r="T78520">
        <v>78510</v>
      </c>
      <c r="U78520">
        <v>0.27110075352682333</v>
      </c>
    </row>
    <row r="78521" spans="14:21" x14ac:dyDescent="0.3">
      <c r="N78521">
        <v>78519</v>
      </c>
      <c r="O78521">
        <v>0.28900863377375696</v>
      </c>
      <c r="T78521">
        <v>78511</v>
      </c>
      <c r="U78521">
        <v>0.27110075352682333</v>
      </c>
    </row>
    <row r="78522" spans="14:21" x14ac:dyDescent="0.3">
      <c r="N78522">
        <v>78520</v>
      </c>
      <c r="O78522">
        <v>0.24995540126295773</v>
      </c>
      <c r="T78522">
        <v>78512</v>
      </c>
      <c r="U78522">
        <v>0.27110075352682333</v>
      </c>
    </row>
    <row r="78523" spans="14:21" x14ac:dyDescent="0.3">
      <c r="N78523">
        <v>78521</v>
      </c>
      <c r="O78523">
        <v>0.2322036838618998</v>
      </c>
      <c r="T78523">
        <v>78513</v>
      </c>
      <c r="U78523">
        <v>0.27110075352682333</v>
      </c>
    </row>
    <row r="78524" spans="14:21" x14ac:dyDescent="0.3">
      <c r="N78524">
        <v>78522</v>
      </c>
      <c r="O78524">
        <v>0.2108743884345872</v>
      </c>
      <c r="T78524">
        <v>78514</v>
      </c>
      <c r="U78524">
        <v>0.27110075352682333</v>
      </c>
    </row>
    <row r="78525" spans="14:21" x14ac:dyDescent="0.3">
      <c r="N78525">
        <v>78523</v>
      </c>
      <c r="O78525">
        <v>0.25731882000796114</v>
      </c>
      <c r="T78525">
        <v>78515</v>
      </c>
      <c r="U78525">
        <v>0.27110075352682333</v>
      </c>
    </row>
    <row r="78526" spans="14:21" x14ac:dyDescent="0.3">
      <c r="N78526">
        <v>78524</v>
      </c>
      <c r="O78526">
        <v>0.2904932015431328</v>
      </c>
      <c r="T78526">
        <v>78516</v>
      </c>
      <c r="U78526">
        <v>0.27110075352682333</v>
      </c>
    </row>
    <row r="78527" spans="14:21" x14ac:dyDescent="0.3">
      <c r="N78527">
        <v>78525</v>
      </c>
      <c r="O78527">
        <v>0.29513342479998911</v>
      </c>
      <c r="T78527">
        <v>78517</v>
      </c>
      <c r="U78527">
        <v>0.27110075352682333</v>
      </c>
    </row>
    <row r="78528" spans="14:21" x14ac:dyDescent="0.3">
      <c r="N78528">
        <v>78526</v>
      </c>
      <c r="O78528">
        <v>0.30239519960682021</v>
      </c>
      <c r="T78528">
        <v>78518</v>
      </c>
      <c r="U78528">
        <v>0.27110075352682333</v>
      </c>
    </row>
    <row r="78529" spans="14:21" x14ac:dyDescent="0.3">
      <c r="N78529">
        <v>78527</v>
      </c>
      <c r="O78529">
        <v>0.25682947927858607</v>
      </c>
      <c r="T78529">
        <v>78519</v>
      </c>
      <c r="U78529">
        <v>0.27110075352682333</v>
      </c>
    </row>
    <row r="78530" spans="14:21" x14ac:dyDescent="0.3">
      <c r="N78530">
        <v>78528</v>
      </c>
      <c r="O78530">
        <v>0.17681865488197904</v>
      </c>
      <c r="T78530">
        <v>78520</v>
      </c>
      <c r="U78530">
        <v>0.27110075352682333</v>
      </c>
    </row>
    <row r="78531" spans="14:21" x14ac:dyDescent="0.3">
      <c r="N78531">
        <v>78529</v>
      </c>
      <c r="O78531">
        <v>0.29891247338233778</v>
      </c>
      <c r="T78531">
        <v>78521</v>
      </c>
      <c r="U78531">
        <v>0.27110075352682333</v>
      </c>
    </row>
    <row r="78532" spans="14:21" x14ac:dyDescent="0.3">
      <c r="N78532">
        <v>78530</v>
      </c>
      <c r="O78532">
        <v>0.24633524865215298</v>
      </c>
      <c r="T78532">
        <v>78522</v>
      </c>
      <c r="U78532">
        <v>0.27110075352682333</v>
      </c>
    </row>
    <row r="78533" spans="14:21" x14ac:dyDescent="0.3">
      <c r="N78533">
        <v>78531</v>
      </c>
      <c r="O78533">
        <v>0.27008588860666216</v>
      </c>
      <c r="T78533">
        <v>78523</v>
      </c>
      <c r="U78533">
        <v>0.27110075352682333</v>
      </c>
    </row>
    <row r="78534" spans="14:21" x14ac:dyDescent="0.3">
      <c r="N78534">
        <v>78532</v>
      </c>
      <c r="O78534">
        <v>0.2968773599329495</v>
      </c>
      <c r="T78534">
        <v>78524</v>
      </c>
      <c r="U78534">
        <v>0.27110075352682333</v>
      </c>
    </row>
    <row r="78535" spans="14:21" x14ac:dyDescent="0.3">
      <c r="N78535">
        <v>78533</v>
      </c>
      <c r="O78535">
        <v>0.25525939470535514</v>
      </c>
      <c r="T78535">
        <v>78525</v>
      </c>
      <c r="U78535">
        <v>0.27110075352682333</v>
      </c>
    </row>
    <row r="78536" spans="14:21" x14ac:dyDescent="0.3">
      <c r="N78536">
        <v>78534</v>
      </c>
      <c r="O78536">
        <v>0.24180584690946552</v>
      </c>
      <c r="T78536">
        <v>78526</v>
      </c>
      <c r="U78536">
        <v>0.27110075352682333</v>
      </c>
    </row>
    <row r="78537" spans="14:21" x14ac:dyDescent="0.3">
      <c r="N78537">
        <v>78535</v>
      </c>
      <c r="O78537">
        <v>0.28182039086552729</v>
      </c>
      <c r="T78537">
        <v>78527</v>
      </c>
      <c r="U78537">
        <v>0.27110075352682333</v>
      </c>
    </row>
    <row r="78538" spans="14:21" x14ac:dyDescent="0.3">
      <c r="N78538">
        <v>78536</v>
      </c>
      <c r="O78538">
        <v>0.23342733678158814</v>
      </c>
      <c r="T78538">
        <v>78528</v>
      </c>
      <c r="U78538">
        <v>0.27110075352682333</v>
      </c>
    </row>
    <row r="78539" spans="14:21" x14ac:dyDescent="0.3">
      <c r="N78539">
        <v>78537</v>
      </c>
      <c r="O78539">
        <v>0.24593332623927747</v>
      </c>
      <c r="T78539">
        <v>78529</v>
      </c>
      <c r="U78539">
        <v>0.27110075352682333</v>
      </c>
    </row>
    <row r="78540" spans="14:21" x14ac:dyDescent="0.3">
      <c r="N78540">
        <v>78538</v>
      </c>
      <c r="O78540">
        <v>0.26555532049909836</v>
      </c>
      <c r="T78540">
        <v>78530</v>
      </c>
      <c r="U78540">
        <v>0.27110075352682333</v>
      </c>
    </row>
    <row r="78541" spans="14:21" x14ac:dyDescent="0.3">
      <c r="N78541">
        <v>78539</v>
      </c>
      <c r="O78541">
        <v>0.21219023574169624</v>
      </c>
      <c r="T78541">
        <v>78531</v>
      </c>
      <c r="U78541">
        <v>0.27110075352682333</v>
      </c>
    </row>
    <row r="78542" spans="14:21" x14ac:dyDescent="0.3">
      <c r="N78542">
        <v>78540</v>
      </c>
      <c r="O78542">
        <v>0.24820572297160101</v>
      </c>
      <c r="T78542">
        <v>78532</v>
      </c>
      <c r="U78542">
        <v>0.27110075352682333</v>
      </c>
    </row>
    <row r="78543" spans="14:21" x14ac:dyDescent="0.3">
      <c r="N78543">
        <v>78541</v>
      </c>
      <c r="O78543">
        <v>0.26460442187179795</v>
      </c>
      <c r="T78543">
        <v>78533</v>
      </c>
      <c r="U78543">
        <v>0.27110075352682333</v>
      </c>
    </row>
    <row r="78544" spans="14:21" x14ac:dyDescent="0.3">
      <c r="N78544">
        <v>78542</v>
      </c>
      <c r="O78544">
        <v>0.23268714006141533</v>
      </c>
      <c r="T78544">
        <v>78534</v>
      </c>
      <c r="U78544">
        <v>0.27110075352682333</v>
      </c>
    </row>
    <row r="78545" spans="14:21" x14ac:dyDescent="0.3">
      <c r="N78545">
        <v>78543</v>
      </c>
      <c r="O78545">
        <v>0.23966214533168909</v>
      </c>
      <c r="T78545">
        <v>78535</v>
      </c>
      <c r="U78545">
        <v>0.27110075352682333</v>
      </c>
    </row>
    <row r="78546" spans="14:21" x14ac:dyDescent="0.3">
      <c r="N78546">
        <v>78544</v>
      </c>
      <c r="O78546">
        <v>0.23095914790307856</v>
      </c>
      <c r="T78546">
        <v>78536</v>
      </c>
      <c r="U78546">
        <v>0.27110075352682333</v>
      </c>
    </row>
    <row r="78547" spans="14:21" x14ac:dyDescent="0.3">
      <c r="N78547">
        <v>78545</v>
      </c>
      <c r="O78547">
        <v>0.28178971663751634</v>
      </c>
      <c r="T78547">
        <v>78537</v>
      </c>
      <c r="U78547">
        <v>0.27110075352682333</v>
      </c>
    </row>
    <row r="78548" spans="14:21" x14ac:dyDescent="0.3">
      <c r="N78548">
        <v>78546</v>
      </c>
      <c r="O78548">
        <v>0.25167456830195423</v>
      </c>
      <c r="T78548">
        <v>78538</v>
      </c>
      <c r="U78548">
        <v>0.27110075352682333</v>
      </c>
    </row>
    <row r="78549" spans="14:21" x14ac:dyDescent="0.3">
      <c r="N78549">
        <v>78547</v>
      </c>
      <c r="O78549">
        <v>0.25852284753577703</v>
      </c>
      <c r="T78549">
        <v>78539</v>
      </c>
      <c r="U78549">
        <v>0.27110075352682333</v>
      </c>
    </row>
    <row r="78550" spans="14:21" x14ac:dyDescent="0.3">
      <c r="N78550">
        <v>78548</v>
      </c>
      <c r="O78550">
        <v>0.2301396707067937</v>
      </c>
      <c r="T78550">
        <v>78540</v>
      </c>
      <c r="U78550">
        <v>0.27110075352682333</v>
      </c>
    </row>
    <row r="78551" spans="14:21" x14ac:dyDescent="0.3">
      <c r="N78551">
        <v>78549</v>
      </c>
      <c r="O78551">
        <v>0.26060396760924776</v>
      </c>
      <c r="T78551">
        <v>78541</v>
      </c>
      <c r="U78551">
        <v>0.27110075352682333</v>
      </c>
    </row>
    <row r="78552" spans="14:21" x14ac:dyDescent="0.3">
      <c r="N78552">
        <v>78550</v>
      </c>
      <c r="O78552">
        <v>0.26676260683910152</v>
      </c>
      <c r="T78552">
        <v>78542</v>
      </c>
      <c r="U78552">
        <v>0.27110075352682333</v>
      </c>
    </row>
    <row r="78553" spans="14:21" x14ac:dyDescent="0.3">
      <c r="N78553">
        <v>78551</v>
      </c>
      <c r="O78553">
        <v>0.23874228304827039</v>
      </c>
      <c r="T78553">
        <v>78543</v>
      </c>
      <c r="U78553">
        <v>0.27110075352682333</v>
      </c>
    </row>
    <row r="78554" spans="14:21" x14ac:dyDescent="0.3">
      <c r="N78554">
        <v>78552</v>
      </c>
      <c r="O78554">
        <v>0.29540829676931574</v>
      </c>
      <c r="T78554">
        <v>78544</v>
      </c>
      <c r="U78554">
        <v>0.27110075352682333</v>
      </c>
    </row>
    <row r="78555" spans="14:21" x14ac:dyDescent="0.3">
      <c r="N78555">
        <v>78553</v>
      </c>
      <c r="O78555">
        <v>0.26921686785072091</v>
      </c>
      <c r="T78555">
        <v>78545</v>
      </c>
      <c r="U78555">
        <v>0.27110075352682333</v>
      </c>
    </row>
    <row r="78556" spans="14:21" x14ac:dyDescent="0.3">
      <c r="N78556">
        <v>78554</v>
      </c>
      <c r="O78556">
        <v>0.27166027772081985</v>
      </c>
      <c r="T78556">
        <v>78546</v>
      </c>
      <c r="U78556">
        <v>0.27110075352682333</v>
      </c>
    </row>
    <row r="78557" spans="14:21" x14ac:dyDescent="0.3">
      <c r="N78557">
        <v>78555</v>
      </c>
      <c r="O78557">
        <v>0.24031507794913326</v>
      </c>
      <c r="T78557">
        <v>78547</v>
      </c>
      <c r="U78557">
        <v>0.27110075352682333</v>
      </c>
    </row>
    <row r="78558" spans="14:21" x14ac:dyDescent="0.3">
      <c r="N78558">
        <v>78556</v>
      </c>
      <c r="O78558">
        <v>0.26617219304249862</v>
      </c>
      <c r="T78558">
        <v>78548</v>
      </c>
      <c r="U78558">
        <v>0.27110075352682333</v>
      </c>
    </row>
    <row r="78559" spans="14:21" x14ac:dyDescent="0.3">
      <c r="N78559">
        <v>78557</v>
      </c>
      <c r="O78559">
        <v>0.28895610215598561</v>
      </c>
      <c r="T78559">
        <v>78549</v>
      </c>
      <c r="U78559">
        <v>0.27110075352682333</v>
      </c>
    </row>
    <row r="78560" spans="14:21" x14ac:dyDescent="0.3">
      <c r="N78560">
        <v>78558</v>
      </c>
      <c r="O78560">
        <v>0.2752551239322033</v>
      </c>
      <c r="T78560">
        <v>78550</v>
      </c>
      <c r="U78560">
        <v>0.27110075352682333</v>
      </c>
    </row>
    <row r="78561" spans="14:21" x14ac:dyDescent="0.3">
      <c r="N78561">
        <v>78559</v>
      </c>
      <c r="O78561">
        <v>0.26802650083068552</v>
      </c>
      <c r="T78561">
        <v>78551</v>
      </c>
      <c r="U78561">
        <v>0.27110075352682333</v>
      </c>
    </row>
    <row r="78562" spans="14:21" x14ac:dyDescent="0.3">
      <c r="N78562">
        <v>78560</v>
      </c>
      <c r="O78562">
        <v>0.19879774657536042</v>
      </c>
      <c r="T78562">
        <v>78552</v>
      </c>
      <c r="U78562">
        <v>0.27110075352682333</v>
      </c>
    </row>
    <row r="78563" spans="14:21" x14ac:dyDescent="0.3">
      <c r="N78563">
        <v>78561</v>
      </c>
      <c r="O78563">
        <v>0.2773985512011079</v>
      </c>
      <c r="T78563">
        <v>78553</v>
      </c>
      <c r="U78563">
        <v>0.27110075352682333</v>
      </c>
    </row>
    <row r="78564" spans="14:21" x14ac:dyDescent="0.3">
      <c r="N78564">
        <v>78562</v>
      </c>
      <c r="O78564">
        <v>0.31022161192360248</v>
      </c>
      <c r="T78564">
        <v>78554</v>
      </c>
      <c r="U78564">
        <v>0.27110075352682333</v>
      </c>
    </row>
    <row r="78565" spans="14:21" x14ac:dyDescent="0.3">
      <c r="N78565">
        <v>78563</v>
      </c>
      <c r="O78565">
        <v>0.2853849906903223</v>
      </c>
      <c r="T78565">
        <v>78555</v>
      </c>
      <c r="U78565">
        <v>0.27110075352682333</v>
      </c>
    </row>
    <row r="78566" spans="14:21" x14ac:dyDescent="0.3">
      <c r="N78566">
        <v>78564</v>
      </c>
      <c r="O78566">
        <v>0.174951698984989</v>
      </c>
      <c r="T78566">
        <v>78556</v>
      </c>
      <c r="U78566">
        <v>0.27110075352682333</v>
      </c>
    </row>
    <row r="78567" spans="14:21" x14ac:dyDescent="0.3">
      <c r="N78567">
        <v>78565</v>
      </c>
      <c r="O78567">
        <v>0.26928637183718862</v>
      </c>
      <c r="T78567">
        <v>78557</v>
      </c>
      <c r="U78567">
        <v>0.27110075352682333</v>
      </c>
    </row>
    <row r="78568" spans="14:21" x14ac:dyDescent="0.3">
      <c r="N78568">
        <v>78566</v>
      </c>
      <c r="O78568">
        <v>0.24031507794913326</v>
      </c>
      <c r="T78568">
        <v>78558</v>
      </c>
      <c r="U78568">
        <v>0.27110075352682333</v>
      </c>
    </row>
    <row r="78569" spans="14:21" x14ac:dyDescent="0.3">
      <c r="N78569">
        <v>78567</v>
      </c>
      <c r="O78569">
        <v>0.28066527524755597</v>
      </c>
      <c r="T78569">
        <v>78559</v>
      </c>
      <c r="U78569">
        <v>0.27110075352682333</v>
      </c>
    </row>
    <row r="78570" spans="14:21" x14ac:dyDescent="0.3">
      <c r="N78570">
        <v>78568</v>
      </c>
      <c r="O78570">
        <v>0.227682999997356</v>
      </c>
      <c r="T78570">
        <v>78560</v>
      </c>
      <c r="U78570">
        <v>0.27110075352682333</v>
      </c>
    </row>
    <row r="78571" spans="14:21" x14ac:dyDescent="0.3">
      <c r="N78571">
        <v>78569</v>
      </c>
      <c r="O78571">
        <v>0.25065164937645656</v>
      </c>
      <c r="T78571">
        <v>78561</v>
      </c>
      <c r="U78571">
        <v>0.27110075352682333</v>
      </c>
    </row>
    <row r="78572" spans="14:21" x14ac:dyDescent="0.3">
      <c r="N78572">
        <v>78570</v>
      </c>
      <c r="O78572">
        <v>0.21376081608087749</v>
      </c>
      <c r="T78572">
        <v>78562</v>
      </c>
      <c r="U78572">
        <v>0.27110075352682333</v>
      </c>
    </row>
    <row r="78573" spans="14:21" x14ac:dyDescent="0.3">
      <c r="N78573">
        <v>78571</v>
      </c>
      <c r="O78573">
        <v>0.26621755949563186</v>
      </c>
      <c r="T78573">
        <v>78563</v>
      </c>
      <c r="U78573">
        <v>0.27110075352682333</v>
      </c>
    </row>
    <row r="78574" spans="14:21" x14ac:dyDescent="0.3">
      <c r="N78574">
        <v>78572</v>
      </c>
      <c r="O78574">
        <v>0.26519603800775282</v>
      </c>
      <c r="T78574">
        <v>78564</v>
      </c>
      <c r="U78574">
        <v>0.27110075352682333</v>
      </c>
    </row>
    <row r="78575" spans="14:21" x14ac:dyDescent="0.3">
      <c r="N78575">
        <v>78573</v>
      </c>
      <c r="O78575">
        <v>0.29215989583233387</v>
      </c>
      <c r="T78575">
        <v>78565</v>
      </c>
      <c r="U78575">
        <v>0.27110075352682333</v>
      </c>
    </row>
    <row r="78576" spans="14:21" x14ac:dyDescent="0.3">
      <c r="N78576">
        <v>78574</v>
      </c>
      <c r="O78576">
        <v>0.28953308276524398</v>
      </c>
      <c r="T78576">
        <v>78566</v>
      </c>
      <c r="U78576">
        <v>0.27110075352682333</v>
      </c>
    </row>
    <row r="78577" spans="14:21" x14ac:dyDescent="0.3">
      <c r="N78577">
        <v>78575</v>
      </c>
      <c r="O78577">
        <v>0.22919198088712642</v>
      </c>
      <c r="T78577">
        <v>78567</v>
      </c>
      <c r="U78577">
        <v>0.27110075352682333</v>
      </c>
    </row>
    <row r="78578" spans="14:21" x14ac:dyDescent="0.3">
      <c r="N78578">
        <v>78576</v>
      </c>
      <c r="O78578">
        <v>0.21132602655066743</v>
      </c>
      <c r="T78578">
        <v>78568</v>
      </c>
      <c r="U78578">
        <v>0.27110075352682333</v>
      </c>
    </row>
    <row r="78579" spans="14:21" x14ac:dyDescent="0.3">
      <c r="N78579">
        <v>78577</v>
      </c>
      <c r="O78579">
        <v>0.31395396062945102</v>
      </c>
      <c r="T78579">
        <v>78569</v>
      </c>
      <c r="U78579">
        <v>0.27110075352682333</v>
      </c>
    </row>
    <row r="78580" spans="14:21" x14ac:dyDescent="0.3">
      <c r="N78580">
        <v>78578</v>
      </c>
      <c r="O78580">
        <v>0.19980127266132758</v>
      </c>
      <c r="T78580">
        <v>78570</v>
      </c>
      <c r="U78580">
        <v>0.27110075352682333</v>
      </c>
    </row>
    <row r="78581" spans="14:21" x14ac:dyDescent="0.3">
      <c r="N78581">
        <v>78579</v>
      </c>
      <c r="O78581">
        <v>0.27017310199216127</v>
      </c>
      <c r="T78581">
        <v>78571</v>
      </c>
      <c r="U78581">
        <v>0.27110075352682333</v>
      </c>
    </row>
    <row r="78582" spans="14:21" x14ac:dyDescent="0.3">
      <c r="N78582">
        <v>78580</v>
      </c>
      <c r="O78582">
        <v>0.32500787405170795</v>
      </c>
      <c r="T78582">
        <v>78572</v>
      </c>
      <c r="U78582">
        <v>0.27110075352682333</v>
      </c>
    </row>
    <row r="78583" spans="14:21" x14ac:dyDescent="0.3">
      <c r="N78583">
        <v>78581</v>
      </c>
      <c r="O78583">
        <v>0.26537273052939619</v>
      </c>
      <c r="T78583">
        <v>78573</v>
      </c>
      <c r="U78583">
        <v>0.27110075352682333</v>
      </c>
    </row>
    <row r="78584" spans="14:21" x14ac:dyDescent="0.3">
      <c r="N78584">
        <v>78582</v>
      </c>
      <c r="O78584">
        <v>0.21737075493284183</v>
      </c>
      <c r="T78584">
        <v>78574</v>
      </c>
      <c r="U78584">
        <v>0.27110075352682333</v>
      </c>
    </row>
    <row r="78585" spans="14:21" x14ac:dyDescent="0.3">
      <c r="N78585">
        <v>78583</v>
      </c>
      <c r="O78585">
        <v>0.24477149256426534</v>
      </c>
      <c r="T78585">
        <v>78575</v>
      </c>
      <c r="U78585">
        <v>0.27110075352682333</v>
      </c>
    </row>
    <row r="78586" spans="14:21" x14ac:dyDescent="0.3">
      <c r="N78586">
        <v>78584</v>
      </c>
      <c r="O78586">
        <v>0.24712617050572061</v>
      </c>
      <c r="T78586">
        <v>78576</v>
      </c>
      <c r="U78586">
        <v>0.27110075352682333</v>
      </c>
    </row>
    <row r="78587" spans="14:21" x14ac:dyDescent="0.3">
      <c r="N78587">
        <v>78585</v>
      </c>
      <c r="O78587">
        <v>0.22325473728101539</v>
      </c>
      <c r="T78587">
        <v>78577</v>
      </c>
      <c r="U78587">
        <v>0.27110075352682333</v>
      </c>
    </row>
    <row r="78588" spans="14:21" x14ac:dyDescent="0.3">
      <c r="N78588">
        <v>78586</v>
      </c>
      <c r="O78588">
        <v>0.26582290309586815</v>
      </c>
      <c r="T78588">
        <v>78578</v>
      </c>
      <c r="U78588">
        <v>0.27110075352682333</v>
      </c>
    </row>
    <row r="78589" spans="14:21" x14ac:dyDescent="0.3">
      <c r="N78589">
        <v>78587</v>
      </c>
      <c r="O78589">
        <v>0.26519603800775282</v>
      </c>
      <c r="T78589">
        <v>78579</v>
      </c>
      <c r="U78589">
        <v>0.27110075352682333</v>
      </c>
    </row>
    <row r="78590" spans="14:21" x14ac:dyDescent="0.3">
      <c r="N78590">
        <v>78588</v>
      </c>
      <c r="O78590">
        <v>0.23095914790307856</v>
      </c>
      <c r="T78590">
        <v>78580</v>
      </c>
      <c r="U78590">
        <v>0.27110075352682333</v>
      </c>
    </row>
    <row r="78591" spans="14:21" x14ac:dyDescent="0.3">
      <c r="N78591">
        <v>78589</v>
      </c>
      <c r="O78591">
        <v>0.27282391945063189</v>
      </c>
      <c r="T78591">
        <v>78581</v>
      </c>
      <c r="U78591">
        <v>0.27110075352682333</v>
      </c>
    </row>
    <row r="78592" spans="14:21" x14ac:dyDescent="0.3">
      <c r="N78592">
        <v>78590</v>
      </c>
      <c r="O78592">
        <v>0.23109783976756515</v>
      </c>
      <c r="T78592">
        <v>78582</v>
      </c>
      <c r="U78592">
        <v>0.27110075352682333</v>
      </c>
    </row>
    <row r="78593" spans="14:21" x14ac:dyDescent="0.3">
      <c r="N78593">
        <v>78591</v>
      </c>
      <c r="O78593">
        <v>0.32141910339407254</v>
      </c>
      <c r="T78593">
        <v>78583</v>
      </c>
      <c r="U78593">
        <v>0.27110075352682333</v>
      </c>
    </row>
    <row r="78594" spans="14:21" x14ac:dyDescent="0.3">
      <c r="N78594">
        <v>78592</v>
      </c>
      <c r="O78594">
        <v>0.25257996408140454</v>
      </c>
      <c r="T78594">
        <v>78584</v>
      </c>
      <c r="U78594">
        <v>0.27110075352682333</v>
      </c>
    </row>
    <row r="78595" spans="14:21" x14ac:dyDescent="0.3">
      <c r="N78595">
        <v>78593</v>
      </c>
      <c r="O78595">
        <v>0.27834874878140853</v>
      </c>
      <c r="T78595">
        <v>78585</v>
      </c>
      <c r="U78595">
        <v>0.27110075352682333</v>
      </c>
    </row>
    <row r="78596" spans="14:21" x14ac:dyDescent="0.3">
      <c r="N78596">
        <v>78594</v>
      </c>
      <c r="O78596">
        <v>0.25245450786739548</v>
      </c>
      <c r="T78596">
        <v>78586</v>
      </c>
      <c r="U78596">
        <v>0.27110075352682333</v>
      </c>
    </row>
    <row r="78597" spans="14:21" x14ac:dyDescent="0.3">
      <c r="N78597">
        <v>78595</v>
      </c>
      <c r="O78597">
        <v>0.29792508897765058</v>
      </c>
      <c r="T78597">
        <v>78587</v>
      </c>
      <c r="U78597">
        <v>0.27110075352682333</v>
      </c>
    </row>
    <row r="78598" spans="14:21" x14ac:dyDescent="0.3">
      <c r="N78598">
        <v>78596</v>
      </c>
      <c r="O78598">
        <v>0.26415184482919679</v>
      </c>
      <c r="T78598">
        <v>78588</v>
      </c>
      <c r="U78598">
        <v>0.27110075352682333</v>
      </c>
    </row>
    <row r="78599" spans="14:21" x14ac:dyDescent="0.3">
      <c r="N78599">
        <v>78597</v>
      </c>
      <c r="O78599">
        <v>0.24717864908044168</v>
      </c>
      <c r="T78599">
        <v>78589</v>
      </c>
      <c r="U78599">
        <v>0.27110075352682333</v>
      </c>
    </row>
    <row r="78600" spans="14:21" x14ac:dyDescent="0.3">
      <c r="N78600">
        <v>78598</v>
      </c>
      <c r="O78600">
        <v>0.26211881901047551</v>
      </c>
      <c r="T78600">
        <v>78590</v>
      </c>
      <c r="U78600">
        <v>0.27110075352682333</v>
      </c>
    </row>
    <row r="78601" spans="14:21" x14ac:dyDescent="0.3">
      <c r="N78601">
        <v>78599</v>
      </c>
      <c r="O78601">
        <v>0.22919198088712642</v>
      </c>
      <c r="T78601">
        <v>78591</v>
      </c>
      <c r="U78601">
        <v>0.27110075352682333</v>
      </c>
    </row>
    <row r="78602" spans="14:21" x14ac:dyDescent="0.3">
      <c r="N78602">
        <v>78600</v>
      </c>
      <c r="O78602">
        <v>0.27113834899518757</v>
      </c>
      <c r="T78602">
        <v>78592</v>
      </c>
      <c r="U78602">
        <v>0.27110075352682333</v>
      </c>
    </row>
    <row r="78603" spans="14:21" x14ac:dyDescent="0.3">
      <c r="N78603">
        <v>78601</v>
      </c>
      <c r="O78603">
        <v>0.23367498776740256</v>
      </c>
      <c r="T78603">
        <v>78593</v>
      </c>
      <c r="U78603">
        <v>0.27110075352682333</v>
      </c>
    </row>
    <row r="78604" spans="14:21" x14ac:dyDescent="0.3">
      <c r="N78604">
        <v>78602</v>
      </c>
      <c r="O78604">
        <v>0.25844920710553104</v>
      </c>
      <c r="T78604">
        <v>78594</v>
      </c>
      <c r="U78604">
        <v>0.27110075352682333</v>
      </c>
    </row>
    <row r="78605" spans="14:21" x14ac:dyDescent="0.3">
      <c r="N78605">
        <v>78603</v>
      </c>
      <c r="O78605">
        <v>0.2968773599329495</v>
      </c>
      <c r="T78605">
        <v>78595</v>
      </c>
      <c r="U78605">
        <v>0.27110075352682333</v>
      </c>
    </row>
    <row r="78606" spans="14:21" x14ac:dyDescent="0.3">
      <c r="N78606">
        <v>78604</v>
      </c>
      <c r="O78606">
        <v>0.23227808230263078</v>
      </c>
      <c r="T78606">
        <v>78596</v>
      </c>
      <c r="U78606">
        <v>0.27110075352682333</v>
      </c>
    </row>
    <row r="78607" spans="14:21" x14ac:dyDescent="0.3">
      <c r="N78607">
        <v>78605</v>
      </c>
      <c r="O78607">
        <v>0.31376358825376299</v>
      </c>
      <c r="T78607">
        <v>78597</v>
      </c>
      <c r="U78607">
        <v>0.27110075352682333</v>
      </c>
    </row>
    <row r="78608" spans="14:21" x14ac:dyDescent="0.3">
      <c r="N78608">
        <v>78606</v>
      </c>
      <c r="O78608">
        <v>0.2693705772906555</v>
      </c>
      <c r="T78608">
        <v>78598</v>
      </c>
      <c r="U78608">
        <v>0.27110075352682333</v>
      </c>
    </row>
    <row r="78609" spans="14:21" x14ac:dyDescent="0.3">
      <c r="N78609">
        <v>78607</v>
      </c>
      <c r="O78609">
        <v>0.26355832556308562</v>
      </c>
      <c r="T78609">
        <v>78599</v>
      </c>
      <c r="U78609">
        <v>0.27110075352682333</v>
      </c>
    </row>
    <row r="78610" spans="14:21" x14ac:dyDescent="0.3">
      <c r="N78610">
        <v>78608</v>
      </c>
      <c r="O78610">
        <v>0.24559918616421705</v>
      </c>
      <c r="T78610">
        <v>78600</v>
      </c>
      <c r="U78610">
        <v>0.27110075352682333</v>
      </c>
    </row>
    <row r="78611" spans="14:21" x14ac:dyDescent="0.3">
      <c r="N78611">
        <v>78609</v>
      </c>
      <c r="O78611">
        <v>0.26259620051991606</v>
      </c>
      <c r="T78611">
        <v>78601</v>
      </c>
      <c r="U78611">
        <v>0.27110075352682333</v>
      </c>
    </row>
    <row r="78612" spans="14:21" x14ac:dyDescent="0.3">
      <c r="N78612">
        <v>78610</v>
      </c>
      <c r="O78612">
        <v>0.27110080242820617</v>
      </c>
      <c r="T78612">
        <v>78602</v>
      </c>
      <c r="U78612">
        <v>0.27110075352682333</v>
      </c>
    </row>
    <row r="78613" spans="14:21" x14ac:dyDescent="0.3">
      <c r="N78613">
        <v>78611</v>
      </c>
      <c r="O78613">
        <v>0.31015260240917258</v>
      </c>
      <c r="T78613">
        <v>78603</v>
      </c>
      <c r="U78613">
        <v>0.27110075352682333</v>
      </c>
    </row>
    <row r="78614" spans="14:21" x14ac:dyDescent="0.3">
      <c r="N78614">
        <v>78612</v>
      </c>
      <c r="O78614">
        <v>0.27970885701243997</v>
      </c>
      <c r="T78614">
        <v>78604</v>
      </c>
      <c r="U78614">
        <v>0.27110075352682333</v>
      </c>
    </row>
    <row r="78615" spans="14:21" x14ac:dyDescent="0.3">
      <c r="N78615">
        <v>78613</v>
      </c>
      <c r="O78615">
        <v>0.27156969758231631</v>
      </c>
      <c r="T78615">
        <v>78605</v>
      </c>
      <c r="U78615">
        <v>0.27110075352682333</v>
      </c>
    </row>
    <row r="78616" spans="14:21" x14ac:dyDescent="0.3">
      <c r="N78616">
        <v>78614</v>
      </c>
      <c r="O78616">
        <v>0.26635471874279931</v>
      </c>
      <c r="T78616">
        <v>78606</v>
      </c>
      <c r="U78616">
        <v>0.27110075352682333</v>
      </c>
    </row>
    <row r="78617" spans="14:21" x14ac:dyDescent="0.3">
      <c r="N78617">
        <v>78615</v>
      </c>
      <c r="O78617">
        <v>0.35245866913418888</v>
      </c>
      <c r="T78617">
        <v>78607</v>
      </c>
      <c r="U78617">
        <v>0.27110075352682333</v>
      </c>
    </row>
    <row r="78618" spans="14:21" x14ac:dyDescent="0.3">
      <c r="N78618">
        <v>78616</v>
      </c>
      <c r="O78618">
        <v>0.26563539834648786</v>
      </c>
      <c r="T78618">
        <v>78608</v>
      </c>
      <c r="U78618">
        <v>0.27110075352682333</v>
      </c>
    </row>
    <row r="78619" spans="14:21" x14ac:dyDescent="0.3">
      <c r="N78619">
        <v>78617</v>
      </c>
      <c r="O78619">
        <v>0.22915674256118915</v>
      </c>
      <c r="T78619">
        <v>78609</v>
      </c>
      <c r="U78619">
        <v>0.27110075352682333</v>
      </c>
    </row>
    <row r="78620" spans="14:21" x14ac:dyDescent="0.3">
      <c r="N78620">
        <v>78618</v>
      </c>
      <c r="O78620">
        <v>0.2656649214361203</v>
      </c>
      <c r="T78620">
        <v>78610</v>
      </c>
      <c r="U78620">
        <v>0.27110075352682333</v>
      </c>
    </row>
    <row r="78621" spans="14:21" x14ac:dyDescent="0.3">
      <c r="N78621">
        <v>78619</v>
      </c>
      <c r="O78621">
        <v>0.26118624198853158</v>
      </c>
      <c r="T78621">
        <v>78611</v>
      </c>
      <c r="U78621">
        <v>0.27110075352682333</v>
      </c>
    </row>
    <row r="78622" spans="14:21" x14ac:dyDescent="0.3">
      <c r="N78622">
        <v>78620</v>
      </c>
      <c r="O78622">
        <v>0.2793444372876468</v>
      </c>
      <c r="T78622">
        <v>78612</v>
      </c>
      <c r="U78622">
        <v>0.27110075352682333</v>
      </c>
    </row>
    <row r="78623" spans="14:21" x14ac:dyDescent="0.3">
      <c r="N78623">
        <v>78621</v>
      </c>
      <c r="O78623">
        <v>0.30932597477793322</v>
      </c>
      <c r="T78623">
        <v>78613</v>
      </c>
      <c r="U78623">
        <v>0.27110075352682333</v>
      </c>
    </row>
    <row r="78624" spans="14:21" x14ac:dyDescent="0.3">
      <c r="N78624">
        <v>78622</v>
      </c>
      <c r="O78624">
        <v>0.27027359127879147</v>
      </c>
      <c r="T78624">
        <v>78614</v>
      </c>
      <c r="U78624">
        <v>0.27110075352682333</v>
      </c>
    </row>
    <row r="78625" spans="14:21" x14ac:dyDescent="0.3">
      <c r="N78625">
        <v>78623</v>
      </c>
      <c r="O78625">
        <v>0.27092082065050155</v>
      </c>
      <c r="T78625">
        <v>78615</v>
      </c>
      <c r="U78625">
        <v>0.27110075352682333</v>
      </c>
    </row>
    <row r="78626" spans="14:21" x14ac:dyDescent="0.3">
      <c r="N78626">
        <v>78624</v>
      </c>
      <c r="O78626">
        <v>0.290358418239681</v>
      </c>
      <c r="T78626">
        <v>78616</v>
      </c>
      <c r="U78626">
        <v>0.27110075352682333</v>
      </c>
    </row>
    <row r="78627" spans="14:21" x14ac:dyDescent="0.3">
      <c r="N78627">
        <v>78625</v>
      </c>
      <c r="O78627">
        <v>0.2475111493672868</v>
      </c>
      <c r="T78627">
        <v>78617</v>
      </c>
      <c r="U78627">
        <v>0.27110075352682333</v>
      </c>
    </row>
    <row r="78628" spans="14:21" x14ac:dyDescent="0.3">
      <c r="N78628">
        <v>78626</v>
      </c>
      <c r="O78628">
        <v>0.24483869925165172</v>
      </c>
      <c r="T78628">
        <v>78618</v>
      </c>
      <c r="U78628">
        <v>0.27110075352682333</v>
      </c>
    </row>
    <row r="78629" spans="14:21" x14ac:dyDescent="0.3">
      <c r="N78629">
        <v>78627</v>
      </c>
      <c r="O78629">
        <v>0.27724716476575328</v>
      </c>
      <c r="T78629">
        <v>78619</v>
      </c>
      <c r="U78629">
        <v>0.27110075352682333</v>
      </c>
    </row>
    <row r="78630" spans="14:21" x14ac:dyDescent="0.3">
      <c r="N78630">
        <v>78628</v>
      </c>
      <c r="O78630">
        <v>0.28432650629492329</v>
      </c>
      <c r="T78630">
        <v>78620</v>
      </c>
      <c r="U78630">
        <v>0.27110075352682333</v>
      </c>
    </row>
    <row r="78631" spans="14:21" x14ac:dyDescent="0.3">
      <c r="N78631">
        <v>78629</v>
      </c>
      <c r="O78631">
        <v>0.26207330410238344</v>
      </c>
      <c r="T78631">
        <v>78621</v>
      </c>
      <c r="U78631">
        <v>0.27110075352682333</v>
      </c>
    </row>
    <row r="78632" spans="14:21" x14ac:dyDescent="0.3">
      <c r="N78632">
        <v>78630</v>
      </c>
      <c r="O78632">
        <v>0.25869798722676696</v>
      </c>
      <c r="T78632">
        <v>78622</v>
      </c>
      <c r="U78632">
        <v>0.27110075352682333</v>
      </c>
    </row>
    <row r="78633" spans="14:21" x14ac:dyDescent="0.3">
      <c r="N78633">
        <v>78631</v>
      </c>
      <c r="O78633">
        <v>0.23372640869568806</v>
      </c>
      <c r="T78633">
        <v>78623</v>
      </c>
      <c r="U78633">
        <v>0.27110075352682333</v>
      </c>
    </row>
    <row r="78634" spans="14:21" x14ac:dyDescent="0.3">
      <c r="N78634">
        <v>78632</v>
      </c>
      <c r="O78634">
        <v>0.26617219304249862</v>
      </c>
      <c r="T78634">
        <v>78624</v>
      </c>
      <c r="U78634">
        <v>0.27110075352682333</v>
      </c>
    </row>
    <row r="78635" spans="14:21" x14ac:dyDescent="0.3">
      <c r="N78635">
        <v>78633</v>
      </c>
      <c r="O78635">
        <v>0.26826306402257838</v>
      </c>
      <c r="T78635">
        <v>78625</v>
      </c>
      <c r="U78635">
        <v>0.27110075352682333</v>
      </c>
    </row>
    <row r="78636" spans="14:21" x14ac:dyDescent="0.3">
      <c r="N78636">
        <v>78634</v>
      </c>
      <c r="O78636">
        <v>0.24241518495347178</v>
      </c>
      <c r="T78636">
        <v>78626</v>
      </c>
      <c r="U78636">
        <v>0.27110075352682333</v>
      </c>
    </row>
    <row r="78637" spans="14:21" x14ac:dyDescent="0.3">
      <c r="N78637">
        <v>78635</v>
      </c>
      <c r="O78637">
        <v>0.23292730784594831</v>
      </c>
      <c r="T78637">
        <v>78627</v>
      </c>
      <c r="U78637">
        <v>0.27110075352682333</v>
      </c>
    </row>
    <row r="78638" spans="14:21" x14ac:dyDescent="0.3">
      <c r="N78638">
        <v>78636</v>
      </c>
      <c r="O78638">
        <v>0.2968773599329495</v>
      </c>
      <c r="T78638">
        <v>78628</v>
      </c>
      <c r="U78638">
        <v>0.27110075352682333</v>
      </c>
    </row>
    <row r="78639" spans="14:21" x14ac:dyDescent="0.3">
      <c r="N78639">
        <v>78637</v>
      </c>
      <c r="O78639">
        <v>0.23367498776740256</v>
      </c>
      <c r="T78639">
        <v>78629</v>
      </c>
      <c r="U78639">
        <v>0.27110075352682333</v>
      </c>
    </row>
    <row r="78640" spans="14:21" x14ac:dyDescent="0.3">
      <c r="N78640">
        <v>78638</v>
      </c>
      <c r="O78640">
        <v>0.28179601940404059</v>
      </c>
      <c r="T78640">
        <v>78630</v>
      </c>
      <c r="U78640">
        <v>0.27110075352682333</v>
      </c>
    </row>
    <row r="78641" spans="14:21" x14ac:dyDescent="0.3">
      <c r="N78641">
        <v>78639</v>
      </c>
      <c r="O78641">
        <v>0.22175323199332719</v>
      </c>
      <c r="T78641">
        <v>78631</v>
      </c>
      <c r="U78641">
        <v>0.27110075352682333</v>
      </c>
    </row>
    <row r="78642" spans="14:21" x14ac:dyDescent="0.3">
      <c r="N78642">
        <v>78640</v>
      </c>
      <c r="O78642">
        <v>0.27236749504959856</v>
      </c>
      <c r="T78642">
        <v>78632</v>
      </c>
      <c r="U78642">
        <v>0.27110075352682333</v>
      </c>
    </row>
    <row r="78643" spans="14:21" x14ac:dyDescent="0.3">
      <c r="N78643">
        <v>78641</v>
      </c>
      <c r="O78643">
        <v>0.26435563576781002</v>
      </c>
      <c r="T78643">
        <v>78633</v>
      </c>
      <c r="U78643">
        <v>0.27110075352682333</v>
      </c>
    </row>
    <row r="78644" spans="14:21" x14ac:dyDescent="0.3">
      <c r="N78644">
        <v>78642</v>
      </c>
      <c r="O78644">
        <v>0.2726314973353518</v>
      </c>
      <c r="T78644">
        <v>78634</v>
      </c>
      <c r="U78644">
        <v>0.27110075352682333</v>
      </c>
    </row>
    <row r="78645" spans="14:21" x14ac:dyDescent="0.3">
      <c r="N78645">
        <v>78643</v>
      </c>
      <c r="O78645">
        <v>0.2846925713802182</v>
      </c>
      <c r="T78645">
        <v>78635</v>
      </c>
      <c r="U78645">
        <v>0.27110075352682333</v>
      </c>
    </row>
    <row r="78646" spans="14:21" x14ac:dyDescent="0.3">
      <c r="N78646">
        <v>78644</v>
      </c>
      <c r="O78646">
        <v>0.28547157979129978</v>
      </c>
      <c r="T78646">
        <v>78636</v>
      </c>
      <c r="U78646">
        <v>0.27110075352682333</v>
      </c>
    </row>
    <row r="78647" spans="14:21" x14ac:dyDescent="0.3">
      <c r="N78647">
        <v>78645</v>
      </c>
      <c r="O78647">
        <v>0.27656260099214919</v>
      </c>
      <c r="T78647">
        <v>78637</v>
      </c>
      <c r="U78647">
        <v>0.27110075352682333</v>
      </c>
    </row>
    <row r="78648" spans="14:21" x14ac:dyDescent="0.3">
      <c r="N78648">
        <v>78646</v>
      </c>
      <c r="O78648">
        <v>0.27113834899518757</v>
      </c>
      <c r="T78648">
        <v>78638</v>
      </c>
      <c r="U78648">
        <v>0.27110075352682333</v>
      </c>
    </row>
    <row r="78649" spans="14:21" x14ac:dyDescent="0.3">
      <c r="N78649">
        <v>78647</v>
      </c>
      <c r="O78649">
        <v>0.29764945455861375</v>
      </c>
      <c r="T78649">
        <v>78639</v>
      </c>
      <c r="U78649">
        <v>0.27110075352682333</v>
      </c>
    </row>
    <row r="78650" spans="14:21" x14ac:dyDescent="0.3">
      <c r="N78650">
        <v>78648</v>
      </c>
      <c r="O78650">
        <v>0.24699941018399049</v>
      </c>
      <c r="T78650">
        <v>78640</v>
      </c>
      <c r="U78650">
        <v>0.27110075352682333</v>
      </c>
    </row>
    <row r="78651" spans="14:21" x14ac:dyDescent="0.3">
      <c r="N78651">
        <v>78649</v>
      </c>
      <c r="O78651">
        <v>0.29571256906211252</v>
      </c>
      <c r="T78651">
        <v>78641</v>
      </c>
      <c r="U78651">
        <v>0.27110075352682333</v>
      </c>
    </row>
    <row r="78652" spans="14:21" x14ac:dyDescent="0.3">
      <c r="N78652">
        <v>78650</v>
      </c>
      <c r="O78652">
        <v>0.27878505689109712</v>
      </c>
      <c r="T78652">
        <v>78642</v>
      </c>
      <c r="U78652">
        <v>0.27110075352682333</v>
      </c>
    </row>
    <row r="78653" spans="14:21" x14ac:dyDescent="0.3">
      <c r="N78653">
        <v>78651</v>
      </c>
      <c r="O78653">
        <v>0.28349663511166323</v>
      </c>
      <c r="T78653">
        <v>78643</v>
      </c>
      <c r="U78653">
        <v>0.27110075352682333</v>
      </c>
    </row>
    <row r="78654" spans="14:21" x14ac:dyDescent="0.3">
      <c r="N78654">
        <v>78652</v>
      </c>
      <c r="O78654">
        <v>0.29189042424626432</v>
      </c>
      <c r="T78654">
        <v>78644</v>
      </c>
      <c r="U78654">
        <v>0.27110075352682333</v>
      </c>
    </row>
    <row r="78655" spans="14:21" x14ac:dyDescent="0.3">
      <c r="N78655">
        <v>78653</v>
      </c>
      <c r="O78655">
        <v>0.20094817663065279</v>
      </c>
      <c r="T78655">
        <v>78645</v>
      </c>
      <c r="U78655">
        <v>0.27110075352682333</v>
      </c>
    </row>
    <row r="78656" spans="14:21" x14ac:dyDescent="0.3">
      <c r="N78656">
        <v>78654</v>
      </c>
      <c r="O78656">
        <v>0.27017310199216127</v>
      </c>
      <c r="T78656">
        <v>78646</v>
      </c>
      <c r="U78656">
        <v>0.27110075352682333</v>
      </c>
    </row>
    <row r="78657" spans="14:21" x14ac:dyDescent="0.3">
      <c r="N78657">
        <v>78655</v>
      </c>
      <c r="O78657">
        <v>0.2673909139968399</v>
      </c>
      <c r="T78657">
        <v>78647</v>
      </c>
      <c r="U78657">
        <v>0.27110075352682333</v>
      </c>
    </row>
    <row r="78658" spans="14:21" x14ac:dyDescent="0.3">
      <c r="N78658">
        <v>78656</v>
      </c>
      <c r="O78658">
        <v>0.28851372581682394</v>
      </c>
      <c r="T78658">
        <v>78648</v>
      </c>
      <c r="U78658">
        <v>0.27110075352682333</v>
      </c>
    </row>
    <row r="78659" spans="14:21" x14ac:dyDescent="0.3">
      <c r="N78659">
        <v>78657</v>
      </c>
      <c r="O78659">
        <v>0.23819427881453228</v>
      </c>
      <c r="T78659">
        <v>78649</v>
      </c>
      <c r="U78659">
        <v>0.27110075352682333</v>
      </c>
    </row>
    <row r="78660" spans="14:21" x14ac:dyDescent="0.3">
      <c r="N78660">
        <v>78658</v>
      </c>
      <c r="O78660">
        <v>0.29013107797683202</v>
      </c>
      <c r="T78660">
        <v>78650</v>
      </c>
      <c r="U78660">
        <v>0.27110075352682333</v>
      </c>
    </row>
    <row r="78661" spans="14:21" x14ac:dyDescent="0.3">
      <c r="N78661">
        <v>78659</v>
      </c>
      <c r="O78661">
        <v>0.22200244374371728</v>
      </c>
      <c r="T78661">
        <v>78651</v>
      </c>
      <c r="U78661">
        <v>0.27110075352682333</v>
      </c>
    </row>
    <row r="78662" spans="14:21" x14ac:dyDescent="0.3">
      <c r="N78662">
        <v>78660</v>
      </c>
      <c r="O78662">
        <v>0.23109783976756515</v>
      </c>
      <c r="T78662">
        <v>78652</v>
      </c>
      <c r="U78662">
        <v>0.27110075352682333</v>
      </c>
    </row>
    <row r="78663" spans="14:21" x14ac:dyDescent="0.3">
      <c r="N78663">
        <v>78661</v>
      </c>
      <c r="O78663">
        <v>0.2747582574180194</v>
      </c>
      <c r="T78663">
        <v>78653</v>
      </c>
      <c r="U78663">
        <v>0.27110075352682333</v>
      </c>
    </row>
    <row r="78664" spans="14:21" x14ac:dyDescent="0.3">
      <c r="N78664">
        <v>78662</v>
      </c>
      <c r="O78664">
        <v>0.23821665107315756</v>
      </c>
      <c r="T78664">
        <v>78654</v>
      </c>
      <c r="U78664">
        <v>0.27110075352682333</v>
      </c>
    </row>
    <row r="78665" spans="14:21" x14ac:dyDescent="0.3">
      <c r="N78665">
        <v>78663</v>
      </c>
      <c r="O78665">
        <v>0.300412648193426</v>
      </c>
      <c r="T78665">
        <v>78655</v>
      </c>
      <c r="U78665">
        <v>0.27110075352682333</v>
      </c>
    </row>
    <row r="78666" spans="14:21" x14ac:dyDescent="0.3">
      <c r="N78666">
        <v>78664</v>
      </c>
      <c r="O78666">
        <v>0.26640317121077023</v>
      </c>
      <c r="T78666">
        <v>78656</v>
      </c>
      <c r="U78666">
        <v>0.27110075352682333</v>
      </c>
    </row>
    <row r="78667" spans="14:21" x14ac:dyDescent="0.3">
      <c r="N78667">
        <v>78665</v>
      </c>
      <c r="O78667">
        <v>0.26877294052177064</v>
      </c>
      <c r="T78667">
        <v>78657</v>
      </c>
      <c r="U78667">
        <v>0.27110075352682333</v>
      </c>
    </row>
    <row r="78668" spans="14:21" x14ac:dyDescent="0.3">
      <c r="N78668">
        <v>78666</v>
      </c>
      <c r="O78668">
        <v>0.28971247582170373</v>
      </c>
      <c r="T78668">
        <v>78658</v>
      </c>
      <c r="U78668">
        <v>0.27110075352682333</v>
      </c>
    </row>
    <row r="78669" spans="14:21" x14ac:dyDescent="0.3">
      <c r="N78669">
        <v>78667</v>
      </c>
      <c r="O78669">
        <v>0.25652032612982562</v>
      </c>
      <c r="T78669">
        <v>78659</v>
      </c>
      <c r="U78669">
        <v>0.27110075352682333</v>
      </c>
    </row>
    <row r="78670" spans="14:21" x14ac:dyDescent="0.3">
      <c r="N78670">
        <v>78668</v>
      </c>
      <c r="O78670">
        <v>0.27402067626155724</v>
      </c>
      <c r="T78670">
        <v>78660</v>
      </c>
      <c r="U78670">
        <v>0.27110075352682333</v>
      </c>
    </row>
    <row r="78671" spans="14:21" x14ac:dyDescent="0.3">
      <c r="N78671">
        <v>78669</v>
      </c>
      <c r="O78671">
        <v>0.22989872642680328</v>
      </c>
      <c r="T78671">
        <v>78661</v>
      </c>
      <c r="U78671">
        <v>0.27110075352682333</v>
      </c>
    </row>
    <row r="78672" spans="14:21" x14ac:dyDescent="0.3">
      <c r="N78672">
        <v>78670</v>
      </c>
      <c r="O78672">
        <v>0.28383460178373998</v>
      </c>
      <c r="T78672">
        <v>78662</v>
      </c>
      <c r="U78672">
        <v>0.27110075352682333</v>
      </c>
    </row>
    <row r="78673" spans="14:21" x14ac:dyDescent="0.3">
      <c r="N78673">
        <v>78671</v>
      </c>
      <c r="O78673">
        <v>0.26062171862161415</v>
      </c>
      <c r="T78673">
        <v>78663</v>
      </c>
      <c r="U78673">
        <v>0.27110075352682333</v>
      </c>
    </row>
    <row r="78674" spans="14:21" x14ac:dyDescent="0.3">
      <c r="N78674">
        <v>78672</v>
      </c>
      <c r="O78674">
        <v>0.22477002434511609</v>
      </c>
      <c r="T78674">
        <v>78664</v>
      </c>
      <c r="U78674">
        <v>0.27110075352682333</v>
      </c>
    </row>
    <row r="78675" spans="14:21" x14ac:dyDescent="0.3">
      <c r="N78675">
        <v>78673</v>
      </c>
      <c r="O78675">
        <v>0.20246876371016892</v>
      </c>
      <c r="T78675">
        <v>78665</v>
      </c>
      <c r="U78675">
        <v>0.27110075352682333</v>
      </c>
    </row>
    <row r="78676" spans="14:21" x14ac:dyDescent="0.3">
      <c r="N78676">
        <v>78674</v>
      </c>
      <c r="O78676">
        <v>0.3357141749224738</v>
      </c>
      <c r="T78676">
        <v>78666</v>
      </c>
      <c r="U78676">
        <v>0.27110075352682333</v>
      </c>
    </row>
    <row r="78677" spans="14:21" x14ac:dyDescent="0.3">
      <c r="N78677">
        <v>78675</v>
      </c>
      <c r="O78677">
        <v>0.26226449978307842</v>
      </c>
      <c r="T78677">
        <v>78667</v>
      </c>
      <c r="U78677">
        <v>0.27110075352682333</v>
      </c>
    </row>
    <row r="78678" spans="14:21" x14ac:dyDescent="0.3">
      <c r="N78678">
        <v>78676</v>
      </c>
      <c r="O78678">
        <v>0.25604079601329988</v>
      </c>
      <c r="T78678">
        <v>78668</v>
      </c>
      <c r="U78678">
        <v>0.27110075352682333</v>
      </c>
    </row>
    <row r="78679" spans="14:21" x14ac:dyDescent="0.3">
      <c r="N78679">
        <v>78677</v>
      </c>
      <c r="O78679">
        <v>0.21070377823840813</v>
      </c>
      <c r="T78679">
        <v>78669</v>
      </c>
      <c r="U78679">
        <v>0.27110075352682333</v>
      </c>
    </row>
    <row r="78680" spans="14:21" x14ac:dyDescent="0.3">
      <c r="N78680">
        <v>78678</v>
      </c>
      <c r="O78680">
        <v>0.25981866052274621</v>
      </c>
      <c r="T78680">
        <v>78670</v>
      </c>
      <c r="U78680">
        <v>0.27110075352682333</v>
      </c>
    </row>
    <row r="78681" spans="14:21" x14ac:dyDescent="0.3">
      <c r="N78681">
        <v>78679</v>
      </c>
      <c r="O78681">
        <v>0.23112168216321538</v>
      </c>
      <c r="T78681">
        <v>78671</v>
      </c>
      <c r="U78681">
        <v>0.27110075352682333</v>
      </c>
    </row>
    <row r="78682" spans="14:21" x14ac:dyDescent="0.3">
      <c r="N78682">
        <v>78680</v>
      </c>
      <c r="O78682">
        <v>0.24995540126295773</v>
      </c>
      <c r="T78682">
        <v>78672</v>
      </c>
      <c r="U78682">
        <v>0.27110075352682333</v>
      </c>
    </row>
    <row r="78683" spans="14:21" x14ac:dyDescent="0.3">
      <c r="N78683">
        <v>78681</v>
      </c>
      <c r="O78683">
        <v>0.28302655153290701</v>
      </c>
      <c r="T78683">
        <v>78673</v>
      </c>
      <c r="U78683">
        <v>0.27110075352682333</v>
      </c>
    </row>
    <row r="78684" spans="14:21" x14ac:dyDescent="0.3">
      <c r="N78684">
        <v>78682</v>
      </c>
      <c r="O78684">
        <v>0.27467639763694596</v>
      </c>
      <c r="T78684">
        <v>78674</v>
      </c>
      <c r="U78684">
        <v>0.27110075352682333</v>
      </c>
    </row>
    <row r="78685" spans="14:21" x14ac:dyDescent="0.3">
      <c r="N78685">
        <v>78683</v>
      </c>
      <c r="O78685">
        <v>0.26899299063202936</v>
      </c>
      <c r="T78685">
        <v>78675</v>
      </c>
      <c r="U78685">
        <v>0.27110075352682333</v>
      </c>
    </row>
    <row r="78686" spans="14:21" x14ac:dyDescent="0.3">
      <c r="N78686">
        <v>78684</v>
      </c>
      <c r="O78686">
        <v>0.26835984668815965</v>
      </c>
      <c r="T78686">
        <v>78676</v>
      </c>
      <c r="U78686">
        <v>0.27110075352682333</v>
      </c>
    </row>
    <row r="78687" spans="14:21" x14ac:dyDescent="0.3">
      <c r="N78687">
        <v>78685</v>
      </c>
      <c r="O78687">
        <v>0.30284237053806162</v>
      </c>
      <c r="T78687">
        <v>78677</v>
      </c>
      <c r="U78687">
        <v>0.27110075352682333</v>
      </c>
    </row>
    <row r="78688" spans="14:21" x14ac:dyDescent="0.3">
      <c r="N78688">
        <v>78686</v>
      </c>
      <c r="O78688">
        <v>0.22789442546865452</v>
      </c>
      <c r="T78688">
        <v>78678</v>
      </c>
      <c r="U78688">
        <v>0.27110075352682333</v>
      </c>
    </row>
    <row r="78689" spans="14:21" x14ac:dyDescent="0.3">
      <c r="N78689">
        <v>78687</v>
      </c>
      <c r="O78689">
        <v>0.31958851245991116</v>
      </c>
      <c r="T78689">
        <v>78679</v>
      </c>
      <c r="U78689">
        <v>0.27110075352682333</v>
      </c>
    </row>
    <row r="78690" spans="14:21" x14ac:dyDescent="0.3">
      <c r="N78690">
        <v>78688</v>
      </c>
      <c r="O78690">
        <v>0.31376358825376299</v>
      </c>
      <c r="T78690">
        <v>78680</v>
      </c>
      <c r="U78690">
        <v>0.27110075352682333</v>
      </c>
    </row>
    <row r="78691" spans="14:21" x14ac:dyDescent="0.3">
      <c r="N78691">
        <v>78689</v>
      </c>
      <c r="O78691">
        <v>0.28882384373007824</v>
      </c>
      <c r="T78691">
        <v>78681</v>
      </c>
      <c r="U78691">
        <v>0.27110075352682333</v>
      </c>
    </row>
    <row r="78692" spans="14:21" x14ac:dyDescent="0.3">
      <c r="N78692">
        <v>78690</v>
      </c>
      <c r="O78692">
        <v>0.28265679661287557</v>
      </c>
      <c r="T78692">
        <v>78682</v>
      </c>
      <c r="U78692">
        <v>0.27110075352682333</v>
      </c>
    </row>
    <row r="78693" spans="14:21" x14ac:dyDescent="0.3">
      <c r="N78693">
        <v>78691</v>
      </c>
      <c r="O78693">
        <v>0.26843141437541368</v>
      </c>
      <c r="T78693">
        <v>78683</v>
      </c>
      <c r="U78693">
        <v>0.27110075352682333</v>
      </c>
    </row>
    <row r="78694" spans="14:21" x14ac:dyDescent="0.3">
      <c r="N78694">
        <v>78692</v>
      </c>
      <c r="O78694">
        <v>0.15576729229067338</v>
      </c>
      <c r="T78694">
        <v>78684</v>
      </c>
      <c r="U78694">
        <v>0.27110075352682333</v>
      </c>
    </row>
    <row r="78695" spans="14:21" x14ac:dyDescent="0.3">
      <c r="N78695">
        <v>78693</v>
      </c>
      <c r="O78695">
        <v>0.26362200957465687</v>
      </c>
      <c r="T78695">
        <v>78685</v>
      </c>
      <c r="U78695">
        <v>0.27110075352682333</v>
      </c>
    </row>
    <row r="78696" spans="14:21" x14ac:dyDescent="0.3">
      <c r="N78696">
        <v>78694</v>
      </c>
      <c r="O78696">
        <v>0.30848461831381885</v>
      </c>
      <c r="T78696">
        <v>78686</v>
      </c>
      <c r="U78696">
        <v>0.27110075352682333</v>
      </c>
    </row>
    <row r="78697" spans="14:21" x14ac:dyDescent="0.3">
      <c r="N78697">
        <v>78695</v>
      </c>
      <c r="O78697">
        <v>0.26826306402257838</v>
      </c>
      <c r="T78697">
        <v>78687</v>
      </c>
      <c r="U78697">
        <v>0.27110075352682333</v>
      </c>
    </row>
    <row r="78698" spans="14:21" x14ac:dyDescent="0.3">
      <c r="N78698">
        <v>78696</v>
      </c>
      <c r="O78698">
        <v>0.29571661821502393</v>
      </c>
      <c r="T78698">
        <v>78688</v>
      </c>
      <c r="U78698">
        <v>0.27110075352682333</v>
      </c>
    </row>
    <row r="78699" spans="14:21" x14ac:dyDescent="0.3">
      <c r="N78699">
        <v>78697</v>
      </c>
      <c r="O78699">
        <v>0.32305155178509176</v>
      </c>
      <c r="T78699">
        <v>78689</v>
      </c>
      <c r="U78699">
        <v>0.27110075352682333</v>
      </c>
    </row>
    <row r="78700" spans="14:21" x14ac:dyDescent="0.3">
      <c r="N78700">
        <v>78698</v>
      </c>
      <c r="O78700">
        <v>0.28267853640781182</v>
      </c>
      <c r="T78700">
        <v>78690</v>
      </c>
      <c r="U78700">
        <v>0.27110075352682333</v>
      </c>
    </row>
    <row r="78701" spans="14:21" x14ac:dyDescent="0.3">
      <c r="N78701">
        <v>78699</v>
      </c>
      <c r="O78701">
        <v>0.26094687403769479</v>
      </c>
      <c r="T78701">
        <v>78691</v>
      </c>
      <c r="U78701">
        <v>0.27110075352682333</v>
      </c>
    </row>
    <row r="78702" spans="14:21" x14ac:dyDescent="0.3">
      <c r="N78702">
        <v>78700</v>
      </c>
      <c r="O78702">
        <v>0.27900685677885856</v>
      </c>
      <c r="T78702">
        <v>78692</v>
      </c>
      <c r="U78702">
        <v>0.27110075352682333</v>
      </c>
    </row>
    <row r="78703" spans="14:21" x14ac:dyDescent="0.3">
      <c r="N78703">
        <v>78701</v>
      </c>
      <c r="O78703">
        <v>0.27683050911541535</v>
      </c>
      <c r="T78703">
        <v>78693</v>
      </c>
      <c r="U78703">
        <v>0.27110075352682333</v>
      </c>
    </row>
    <row r="78704" spans="14:21" x14ac:dyDescent="0.3">
      <c r="N78704">
        <v>78702</v>
      </c>
      <c r="O78704">
        <v>0.25981866052274621</v>
      </c>
      <c r="T78704">
        <v>78694</v>
      </c>
      <c r="U78704">
        <v>0.27110075352682333</v>
      </c>
    </row>
    <row r="78705" spans="14:21" x14ac:dyDescent="0.3">
      <c r="N78705">
        <v>78703</v>
      </c>
      <c r="O78705">
        <v>0.27166027772081985</v>
      </c>
      <c r="T78705">
        <v>78695</v>
      </c>
      <c r="U78705">
        <v>0.27110075352682333</v>
      </c>
    </row>
    <row r="78706" spans="14:21" x14ac:dyDescent="0.3">
      <c r="N78706">
        <v>78704</v>
      </c>
      <c r="O78706">
        <v>0.32992734593982515</v>
      </c>
      <c r="T78706">
        <v>78696</v>
      </c>
      <c r="U78706">
        <v>0.27110075352682333</v>
      </c>
    </row>
    <row r="78707" spans="14:21" x14ac:dyDescent="0.3">
      <c r="N78707">
        <v>78705</v>
      </c>
      <c r="O78707">
        <v>0.26504522993518609</v>
      </c>
      <c r="T78707">
        <v>78697</v>
      </c>
      <c r="U78707">
        <v>0.27110075352682333</v>
      </c>
    </row>
    <row r="78708" spans="14:21" x14ac:dyDescent="0.3">
      <c r="N78708">
        <v>78706</v>
      </c>
      <c r="O78708">
        <v>0.30267637606110009</v>
      </c>
      <c r="T78708">
        <v>78698</v>
      </c>
      <c r="U78708">
        <v>0.27110075352682333</v>
      </c>
    </row>
    <row r="78709" spans="14:21" x14ac:dyDescent="0.3">
      <c r="N78709">
        <v>78707</v>
      </c>
      <c r="O78709">
        <v>0.26501268069766271</v>
      </c>
      <c r="T78709">
        <v>78699</v>
      </c>
      <c r="U78709">
        <v>0.27110075352682333</v>
      </c>
    </row>
    <row r="78710" spans="14:21" x14ac:dyDescent="0.3">
      <c r="N78710">
        <v>78708</v>
      </c>
      <c r="O78710">
        <v>0.25824515047933549</v>
      </c>
      <c r="T78710">
        <v>78700</v>
      </c>
      <c r="U78710">
        <v>0.27110075352682333</v>
      </c>
    </row>
    <row r="78711" spans="14:21" x14ac:dyDescent="0.3">
      <c r="N78711">
        <v>78709</v>
      </c>
      <c r="O78711">
        <v>0.22325473728101539</v>
      </c>
      <c r="T78711">
        <v>78701</v>
      </c>
      <c r="U78711">
        <v>0.27110075352682333</v>
      </c>
    </row>
    <row r="78712" spans="14:21" x14ac:dyDescent="0.3">
      <c r="N78712">
        <v>78710</v>
      </c>
      <c r="O78712">
        <v>0.24483869925165172</v>
      </c>
      <c r="T78712">
        <v>78702</v>
      </c>
      <c r="U78712">
        <v>0.27110075352682333</v>
      </c>
    </row>
    <row r="78713" spans="14:21" x14ac:dyDescent="0.3">
      <c r="N78713">
        <v>78711</v>
      </c>
      <c r="O78713">
        <v>0.29576068680852519</v>
      </c>
      <c r="T78713">
        <v>78703</v>
      </c>
      <c r="U78713">
        <v>0.27110075352682333</v>
      </c>
    </row>
    <row r="78714" spans="14:21" x14ac:dyDescent="0.3">
      <c r="N78714">
        <v>78712</v>
      </c>
      <c r="O78714">
        <v>0.27420545593011747</v>
      </c>
      <c r="T78714">
        <v>78704</v>
      </c>
      <c r="U78714">
        <v>0.27110075352682333</v>
      </c>
    </row>
    <row r="78715" spans="14:21" x14ac:dyDescent="0.3">
      <c r="N78715">
        <v>78713</v>
      </c>
      <c r="O78715">
        <v>0.27355645121336769</v>
      </c>
      <c r="T78715">
        <v>78705</v>
      </c>
      <c r="U78715">
        <v>0.27110075352682333</v>
      </c>
    </row>
    <row r="78716" spans="14:21" x14ac:dyDescent="0.3">
      <c r="N78716">
        <v>78714</v>
      </c>
      <c r="O78716">
        <v>0.2158311285184418</v>
      </c>
      <c r="T78716">
        <v>78706</v>
      </c>
      <c r="U78716">
        <v>0.27110075352682333</v>
      </c>
    </row>
    <row r="78717" spans="14:21" x14ac:dyDescent="0.3">
      <c r="N78717">
        <v>78715</v>
      </c>
      <c r="O78717">
        <v>0.20094817663065279</v>
      </c>
      <c r="T78717">
        <v>78707</v>
      </c>
      <c r="U78717">
        <v>0.27110075352682333</v>
      </c>
    </row>
    <row r="78718" spans="14:21" x14ac:dyDescent="0.3">
      <c r="N78718">
        <v>78716</v>
      </c>
      <c r="O78718">
        <v>0.24632581292184344</v>
      </c>
      <c r="T78718">
        <v>78708</v>
      </c>
      <c r="U78718">
        <v>0.27110075352682333</v>
      </c>
    </row>
    <row r="78719" spans="14:21" x14ac:dyDescent="0.3">
      <c r="N78719">
        <v>78717</v>
      </c>
      <c r="O78719">
        <v>0.2489075592444504</v>
      </c>
      <c r="T78719">
        <v>78709</v>
      </c>
      <c r="U78719">
        <v>0.27110075352682333</v>
      </c>
    </row>
    <row r="78720" spans="14:21" x14ac:dyDescent="0.3">
      <c r="N78720">
        <v>78718</v>
      </c>
      <c r="O78720">
        <v>0.27008588860666216</v>
      </c>
      <c r="T78720">
        <v>78710</v>
      </c>
      <c r="U78720">
        <v>0.27110075352682333</v>
      </c>
    </row>
    <row r="78721" spans="14:21" x14ac:dyDescent="0.3">
      <c r="N78721">
        <v>78719</v>
      </c>
      <c r="O78721">
        <v>0.26621913107615702</v>
      </c>
      <c r="T78721">
        <v>78711</v>
      </c>
      <c r="U78721">
        <v>0.27110075352682333</v>
      </c>
    </row>
    <row r="78722" spans="14:21" x14ac:dyDescent="0.3">
      <c r="N78722">
        <v>78720</v>
      </c>
      <c r="O78722">
        <v>0.28432650629492329</v>
      </c>
      <c r="T78722">
        <v>78712</v>
      </c>
      <c r="U78722">
        <v>0.27110075352682333</v>
      </c>
    </row>
    <row r="78723" spans="14:21" x14ac:dyDescent="0.3">
      <c r="N78723">
        <v>78721</v>
      </c>
      <c r="O78723">
        <v>0.24064722320715806</v>
      </c>
      <c r="T78723">
        <v>78713</v>
      </c>
      <c r="U78723">
        <v>0.27110075352682333</v>
      </c>
    </row>
    <row r="78724" spans="14:21" x14ac:dyDescent="0.3">
      <c r="N78724">
        <v>78722</v>
      </c>
      <c r="O78724">
        <v>0.28432650629492329</v>
      </c>
      <c r="T78724">
        <v>78714</v>
      </c>
      <c r="U78724">
        <v>0.27110075352682333</v>
      </c>
    </row>
    <row r="78725" spans="14:21" x14ac:dyDescent="0.3">
      <c r="N78725">
        <v>78723</v>
      </c>
      <c r="O78725">
        <v>0.27402067626155724</v>
      </c>
      <c r="T78725">
        <v>78715</v>
      </c>
      <c r="U78725">
        <v>0.27110075352682333</v>
      </c>
    </row>
    <row r="78726" spans="14:21" x14ac:dyDescent="0.3">
      <c r="N78726">
        <v>78724</v>
      </c>
      <c r="O78726">
        <v>0.23996554158943231</v>
      </c>
      <c r="T78726">
        <v>78716</v>
      </c>
      <c r="U78726">
        <v>0.27110075352682333</v>
      </c>
    </row>
    <row r="78727" spans="14:21" x14ac:dyDescent="0.3">
      <c r="N78727">
        <v>78725</v>
      </c>
      <c r="O78727">
        <v>0.27374171633118349</v>
      </c>
      <c r="T78727">
        <v>78717</v>
      </c>
      <c r="U78727">
        <v>0.27110075352682333</v>
      </c>
    </row>
    <row r="78728" spans="14:21" x14ac:dyDescent="0.3">
      <c r="N78728">
        <v>78726</v>
      </c>
      <c r="O78728">
        <v>0.23463785596905232</v>
      </c>
      <c r="T78728">
        <v>78718</v>
      </c>
      <c r="U78728">
        <v>0.27110075352682333</v>
      </c>
    </row>
    <row r="78729" spans="14:21" x14ac:dyDescent="0.3">
      <c r="N78729">
        <v>78727</v>
      </c>
      <c r="O78729">
        <v>0.26735951112292194</v>
      </c>
      <c r="T78729">
        <v>78719</v>
      </c>
      <c r="U78729">
        <v>0.27110075352682333</v>
      </c>
    </row>
    <row r="78730" spans="14:21" x14ac:dyDescent="0.3">
      <c r="N78730">
        <v>78728</v>
      </c>
      <c r="O78730">
        <v>0.27108047759481507</v>
      </c>
      <c r="T78730">
        <v>78720</v>
      </c>
      <c r="U78730">
        <v>0.27110075352682333</v>
      </c>
    </row>
    <row r="78731" spans="14:21" x14ac:dyDescent="0.3">
      <c r="N78731">
        <v>78729</v>
      </c>
      <c r="O78731">
        <v>0.27754225144094152</v>
      </c>
      <c r="T78731">
        <v>78721</v>
      </c>
      <c r="U78731">
        <v>0.27110075352682333</v>
      </c>
    </row>
    <row r="78732" spans="14:21" x14ac:dyDescent="0.3">
      <c r="N78732">
        <v>78730</v>
      </c>
      <c r="O78732">
        <v>0.25367020397082951</v>
      </c>
      <c r="T78732">
        <v>78722</v>
      </c>
      <c r="U78732">
        <v>0.27110075352682333</v>
      </c>
    </row>
    <row r="78733" spans="14:21" x14ac:dyDescent="0.3">
      <c r="N78733">
        <v>78731</v>
      </c>
      <c r="O78733">
        <v>0.27467639763694596</v>
      </c>
      <c r="T78733">
        <v>78723</v>
      </c>
      <c r="U78733">
        <v>0.27110075352682333</v>
      </c>
    </row>
    <row r="78734" spans="14:21" x14ac:dyDescent="0.3">
      <c r="N78734">
        <v>78732</v>
      </c>
      <c r="O78734">
        <v>0.27088143654253188</v>
      </c>
      <c r="T78734">
        <v>78724</v>
      </c>
      <c r="U78734">
        <v>0.27110075352682333</v>
      </c>
    </row>
    <row r="78735" spans="14:21" x14ac:dyDescent="0.3">
      <c r="N78735">
        <v>78733</v>
      </c>
      <c r="O78735">
        <v>0.24741790344100842</v>
      </c>
      <c r="T78735">
        <v>78725</v>
      </c>
      <c r="U78735">
        <v>0.27110075352682333</v>
      </c>
    </row>
    <row r="78736" spans="14:21" x14ac:dyDescent="0.3">
      <c r="N78736">
        <v>78734</v>
      </c>
      <c r="O78736">
        <v>0.27557127142155446</v>
      </c>
      <c r="T78736">
        <v>78726</v>
      </c>
      <c r="U78736">
        <v>0.27110075352682333</v>
      </c>
    </row>
    <row r="78737" spans="14:21" x14ac:dyDescent="0.3">
      <c r="N78737">
        <v>78735</v>
      </c>
      <c r="O78737">
        <v>0.2310059284661391</v>
      </c>
      <c r="T78737">
        <v>78727</v>
      </c>
      <c r="U78737">
        <v>0.27110075352682333</v>
      </c>
    </row>
    <row r="78738" spans="14:21" x14ac:dyDescent="0.3">
      <c r="N78738">
        <v>78736</v>
      </c>
      <c r="O78738">
        <v>0.23844537696278628</v>
      </c>
      <c r="T78738">
        <v>78728</v>
      </c>
      <c r="U78738">
        <v>0.27110075352682333</v>
      </c>
    </row>
    <row r="78739" spans="14:21" x14ac:dyDescent="0.3">
      <c r="N78739">
        <v>78737</v>
      </c>
      <c r="O78739">
        <v>0.23932785039344473</v>
      </c>
      <c r="T78739">
        <v>78729</v>
      </c>
      <c r="U78739">
        <v>0.27110075352682333</v>
      </c>
    </row>
    <row r="78740" spans="14:21" x14ac:dyDescent="0.3">
      <c r="N78740">
        <v>78738</v>
      </c>
      <c r="O78740">
        <v>0.2828798984637691</v>
      </c>
      <c r="T78740">
        <v>78730</v>
      </c>
      <c r="U78740">
        <v>0.27110075352682333</v>
      </c>
    </row>
    <row r="78741" spans="14:21" x14ac:dyDescent="0.3">
      <c r="N78741">
        <v>78739</v>
      </c>
      <c r="O78741">
        <v>0.20362254316089098</v>
      </c>
      <c r="T78741">
        <v>78731</v>
      </c>
      <c r="U78741">
        <v>0.27110075352682333</v>
      </c>
    </row>
    <row r="78742" spans="14:21" x14ac:dyDescent="0.3">
      <c r="N78742">
        <v>78740</v>
      </c>
      <c r="O78742">
        <v>0.25239783170176883</v>
      </c>
      <c r="T78742">
        <v>78732</v>
      </c>
      <c r="U78742">
        <v>0.27110075352682333</v>
      </c>
    </row>
    <row r="78743" spans="14:21" x14ac:dyDescent="0.3">
      <c r="N78743">
        <v>78741</v>
      </c>
      <c r="O78743">
        <v>0.28498265702563436</v>
      </c>
      <c r="T78743">
        <v>78733</v>
      </c>
      <c r="U78743">
        <v>0.27110075352682333</v>
      </c>
    </row>
    <row r="78744" spans="14:21" x14ac:dyDescent="0.3">
      <c r="N78744">
        <v>78742</v>
      </c>
      <c r="O78744">
        <v>0.24313852563901539</v>
      </c>
      <c r="T78744">
        <v>78734</v>
      </c>
      <c r="U78744">
        <v>0.27110075352682333</v>
      </c>
    </row>
    <row r="78745" spans="14:21" x14ac:dyDescent="0.3">
      <c r="N78745">
        <v>78743</v>
      </c>
      <c r="O78745">
        <v>0.32647005005573987</v>
      </c>
      <c r="T78745">
        <v>78735</v>
      </c>
      <c r="U78745">
        <v>0.27110075352682333</v>
      </c>
    </row>
    <row r="78746" spans="14:21" x14ac:dyDescent="0.3">
      <c r="N78746">
        <v>78744</v>
      </c>
      <c r="O78746">
        <v>0.25751711787137899</v>
      </c>
      <c r="T78746">
        <v>78736</v>
      </c>
      <c r="U78746">
        <v>0.27110075352682333</v>
      </c>
    </row>
    <row r="78747" spans="14:21" x14ac:dyDescent="0.3">
      <c r="N78747">
        <v>78745</v>
      </c>
      <c r="O78747">
        <v>0.28241129948547278</v>
      </c>
      <c r="T78747">
        <v>78737</v>
      </c>
      <c r="U78747">
        <v>0.27110075352682333</v>
      </c>
    </row>
    <row r="78748" spans="14:21" x14ac:dyDescent="0.3">
      <c r="N78748">
        <v>78746</v>
      </c>
      <c r="O78748">
        <v>0.23555158645802876</v>
      </c>
      <c r="T78748">
        <v>78738</v>
      </c>
      <c r="U78748">
        <v>0.27110075352682333</v>
      </c>
    </row>
    <row r="78749" spans="14:21" x14ac:dyDescent="0.3">
      <c r="N78749">
        <v>78747</v>
      </c>
      <c r="O78749">
        <v>0.30932597477793322</v>
      </c>
      <c r="T78749">
        <v>78739</v>
      </c>
      <c r="U78749">
        <v>0.27110075352682333</v>
      </c>
    </row>
    <row r="78750" spans="14:21" x14ac:dyDescent="0.3">
      <c r="N78750">
        <v>78748</v>
      </c>
      <c r="O78750">
        <v>0.26360719914486563</v>
      </c>
      <c r="T78750">
        <v>78740</v>
      </c>
      <c r="U78750">
        <v>0.27110075352682333</v>
      </c>
    </row>
    <row r="78751" spans="14:21" x14ac:dyDescent="0.3">
      <c r="N78751">
        <v>78749</v>
      </c>
      <c r="O78751">
        <v>0.23819427881453228</v>
      </c>
      <c r="T78751">
        <v>78741</v>
      </c>
      <c r="U78751">
        <v>0.27110075352682333</v>
      </c>
    </row>
    <row r="78752" spans="14:21" x14ac:dyDescent="0.3">
      <c r="N78752">
        <v>78750</v>
      </c>
      <c r="O78752">
        <v>0.25551036941905358</v>
      </c>
      <c r="T78752">
        <v>78742</v>
      </c>
      <c r="U78752">
        <v>0.27110075352682333</v>
      </c>
    </row>
    <row r="78753" spans="14:21" x14ac:dyDescent="0.3">
      <c r="N78753">
        <v>78751</v>
      </c>
      <c r="O78753">
        <v>0.24717864908044168</v>
      </c>
      <c r="T78753">
        <v>78743</v>
      </c>
      <c r="U78753">
        <v>0.27110075352682333</v>
      </c>
    </row>
    <row r="78754" spans="14:21" x14ac:dyDescent="0.3">
      <c r="N78754">
        <v>78752</v>
      </c>
      <c r="O78754">
        <v>0.28167000069877268</v>
      </c>
      <c r="T78754">
        <v>78744</v>
      </c>
      <c r="U78754">
        <v>0.27110075352682333</v>
      </c>
    </row>
    <row r="78755" spans="14:21" x14ac:dyDescent="0.3">
      <c r="N78755">
        <v>78753</v>
      </c>
      <c r="O78755">
        <v>0.25007993875536766</v>
      </c>
      <c r="T78755">
        <v>78745</v>
      </c>
      <c r="U78755">
        <v>0.27110075352682333</v>
      </c>
    </row>
    <row r="78756" spans="14:21" x14ac:dyDescent="0.3">
      <c r="N78756">
        <v>78754</v>
      </c>
      <c r="O78756">
        <v>0.28383460178373998</v>
      </c>
      <c r="T78756">
        <v>78746</v>
      </c>
      <c r="U78756">
        <v>0.27110075352682333</v>
      </c>
    </row>
    <row r="78757" spans="14:21" x14ac:dyDescent="0.3">
      <c r="N78757">
        <v>78755</v>
      </c>
      <c r="O78757">
        <v>0.25617645775745862</v>
      </c>
      <c r="T78757">
        <v>78747</v>
      </c>
      <c r="U78757">
        <v>0.27110075352682333</v>
      </c>
    </row>
    <row r="78758" spans="14:21" x14ac:dyDescent="0.3">
      <c r="N78758">
        <v>78756</v>
      </c>
      <c r="O78758">
        <v>0.23726908424599566</v>
      </c>
      <c r="T78758">
        <v>78748</v>
      </c>
      <c r="U78758">
        <v>0.27110075352682333</v>
      </c>
    </row>
    <row r="78759" spans="14:21" x14ac:dyDescent="0.3">
      <c r="N78759">
        <v>78757</v>
      </c>
      <c r="O78759">
        <v>0.24767152388996419</v>
      </c>
      <c r="T78759">
        <v>78749</v>
      </c>
      <c r="U78759">
        <v>0.27110075352682333</v>
      </c>
    </row>
    <row r="78760" spans="14:21" x14ac:dyDescent="0.3">
      <c r="N78760">
        <v>78758</v>
      </c>
      <c r="O78760">
        <v>0.25462275677181206</v>
      </c>
      <c r="T78760">
        <v>78750</v>
      </c>
      <c r="U78760">
        <v>0.27110075352682333</v>
      </c>
    </row>
    <row r="78761" spans="14:21" x14ac:dyDescent="0.3">
      <c r="N78761">
        <v>78759</v>
      </c>
      <c r="O78761">
        <v>0.28603765441414297</v>
      </c>
      <c r="T78761">
        <v>78751</v>
      </c>
      <c r="U78761">
        <v>0.27110075352682333</v>
      </c>
    </row>
    <row r="78762" spans="14:21" x14ac:dyDescent="0.3">
      <c r="N78762">
        <v>78760</v>
      </c>
      <c r="O78762">
        <v>0.24907091803537992</v>
      </c>
      <c r="T78762">
        <v>78752</v>
      </c>
      <c r="U78762">
        <v>0.27110075352682333</v>
      </c>
    </row>
    <row r="78763" spans="14:21" x14ac:dyDescent="0.3">
      <c r="N78763">
        <v>78761</v>
      </c>
      <c r="O78763">
        <v>0.25077554511292988</v>
      </c>
      <c r="T78763">
        <v>78753</v>
      </c>
      <c r="U78763">
        <v>0.27110075352682333</v>
      </c>
    </row>
    <row r="78764" spans="14:21" x14ac:dyDescent="0.3">
      <c r="N78764">
        <v>78762</v>
      </c>
      <c r="O78764">
        <v>0.27632164670492554</v>
      </c>
      <c r="T78764">
        <v>78754</v>
      </c>
      <c r="U78764">
        <v>0.27110075352682333</v>
      </c>
    </row>
    <row r="78765" spans="14:21" x14ac:dyDescent="0.3">
      <c r="N78765">
        <v>78763</v>
      </c>
      <c r="O78765">
        <v>0.2649698780515925</v>
      </c>
      <c r="T78765">
        <v>78755</v>
      </c>
      <c r="U78765">
        <v>0.27110075352682333</v>
      </c>
    </row>
    <row r="78766" spans="14:21" x14ac:dyDescent="0.3">
      <c r="N78766">
        <v>78764</v>
      </c>
      <c r="O78766">
        <v>0.28206498739462249</v>
      </c>
      <c r="T78766">
        <v>78756</v>
      </c>
      <c r="U78766">
        <v>0.27110075352682333</v>
      </c>
    </row>
    <row r="78767" spans="14:21" x14ac:dyDescent="0.3">
      <c r="N78767">
        <v>78765</v>
      </c>
      <c r="O78767">
        <v>0.2153011032256964</v>
      </c>
      <c r="T78767">
        <v>78757</v>
      </c>
      <c r="U78767">
        <v>0.27110075352682333</v>
      </c>
    </row>
    <row r="78768" spans="14:21" x14ac:dyDescent="0.3">
      <c r="N78768">
        <v>78766</v>
      </c>
      <c r="O78768">
        <v>0.26519603800775282</v>
      </c>
      <c r="T78768">
        <v>78758</v>
      </c>
      <c r="U78768">
        <v>0.27110075352682333</v>
      </c>
    </row>
    <row r="78769" spans="14:21" x14ac:dyDescent="0.3">
      <c r="N78769">
        <v>78767</v>
      </c>
      <c r="O78769">
        <v>0.2408536194649453</v>
      </c>
      <c r="T78769">
        <v>78759</v>
      </c>
      <c r="U78769">
        <v>0.27110075352682333</v>
      </c>
    </row>
    <row r="78770" spans="14:21" x14ac:dyDescent="0.3">
      <c r="N78770">
        <v>78768</v>
      </c>
      <c r="O78770">
        <v>0.23500149260061901</v>
      </c>
      <c r="T78770">
        <v>78760</v>
      </c>
      <c r="U78770">
        <v>0.27110075352682333</v>
      </c>
    </row>
    <row r="78771" spans="14:21" x14ac:dyDescent="0.3">
      <c r="N78771">
        <v>78769</v>
      </c>
      <c r="O78771">
        <v>0.26658849994911843</v>
      </c>
      <c r="T78771">
        <v>78761</v>
      </c>
      <c r="U78771">
        <v>0.27110075352682333</v>
      </c>
    </row>
    <row r="78772" spans="14:21" x14ac:dyDescent="0.3">
      <c r="N78772">
        <v>78770</v>
      </c>
      <c r="O78772">
        <v>0.23500149260061901</v>
      </c>
      <c r="T78772">
        <v>78762</v>
      </c>
      <c r="U78772">
        <v>0.27110075352682333</v>
      </c>
    </row>
    <row r="78773" spans="14:21" x14ac:dyDescent="0.3">
      <c r="N78773">
        <v>78771</v>
      </c>
      <c r="O78773">
        <v>0.24092951172870394</v>
      </c>
      <c r="T78773">
        <v>78763</v>
      </c>
      <c r="U78773">
        <v>0.27110075352682333</v>
      </c>
    </row>
    <row r="78774" spans="14:21" x14ac:dyDescent="0.3">
      <c r="N78774">
        <v>78772</v>
      </c>
      <c r="O78774">
        <v>0.22039659426074396</v>
      </c>
      <c r="T78774">
        <v>78764</v>
      </c>
      <c r="U78774">
        <v>0.27110075352682333</v>
      </c>
    </row>
    <row r="78775" spans="14:21" x14ac:dyDescent="0.3">
      <c r="N78775">
        <v>78773</v>
      </c>
      <c r="O78775">
        <v>0.27947324409102431</v>
      </c>
      <c r="T78775">
        <v>78765</v>
      </c>
      <c r="U78775">
        <v>0.27110075352682333</v>
      </c>
    </row>
    <row r="78776" spans="14:21" x14ac:dyDescent="0.3">
      <c r="N78776">
        <v>78774</v>
      </c>
      <c r="O78776">
        <v>0.29529003443851365</v>
      </c>
      <c r="T78776">
        <v>78766</v>
      </c>
      <c r="U78776">
        <v>0.27110075352682333</v>
      </c>
    </row>
    <row r="78777" spans="14:21" x14ac:dyDescent="0.3">
      <c r="N78777">
        <v>78775</v>
      </c>
      <c r="O78777">
        <v>0.25260485228281998</v>
      </c>
      <c r="T78777">
        <v>78767</v>
      </c>
      <c r="U78777">
        <v>0.27110075352682333</v>
      </c>
    </row>
    <row r="78778" spans="14:21" x14ac:dyDescent="0.3">
      <c r="N78778">
        <v>78776</v>
      </c>
      <c r="O78778">
        <v>0.28971247582170373</v>
      </c>
      <c r="T78778">
        <v>78768</v>
      </c>
      <c r="U78778">
        <v>0.27110075352682333</v>
      </c>
    </row>
    <row r="78779" spans="14:21" x14ac:dyDescent="0.3">
      <c r="N78779">
        <v>78777</v>
      </c>
      <c r="O78779">
        <v>0.26563539834648786</v>
      </c>
      <c r="T78779">
        <v>78769</v>
      </c>
      <c r="U78779">
        <v>0.27110075352682333</v>
      </c>
    </row>
    <row r="78780" spans="14:21" x14ac:dyDescent="0.3">
      <c r="N78780">
        <v>78778</v>
      </c>
      <c r="O78780">
        <v>0.28653142215675748</v>
      </c>
      <c r="T78780">
        <v>78770</v>
      </c>
      <c r="U78780">
        <v>0.27110075352682333</v>
      </c>
    </row>
    <row r="78781" spans="14:21" x14ac:dyDescent="0.3">
      <c r="N78781">
        <v>78779</v>
      </c>
      <c r="O78781">
        <v>0.28708669167051304</v>
      </c>
      <c r="T78781">
        <v>78771</v>
      </c>
      <c r="U78781">
        <v>0.27110075352682333</v>
      </c>
    </row>
    <row r="78782" spans="14:21" x14ac:dyDescent="0.3">
      <c r="N78782">
        <v>78780</v>
      </c>
      <c r="O78782">
        <v>0.27386894056979239</v>
      </c>
      <c r="T78782">
        <v>78772</v>
      </c>
      <c r="U78782">
        <v>0.27110075352682333</v>
      </c>
    </row>
    <row r="78783" spans="14:21" x14ac:dyDescent="0.3">
      <c r="N78783">
        <v>78781</v>
      </c>
      <c r="O78783">
        <v>0.22875313968554584</v>
      </c>
      <c r="T78783">
        <v>78773</v>
      </c>
      <c r="U78783">
        <v>0.27110075352682333</v>
      </c>
    </row>
    <row r="78784" spans="14:21" x14ac:dyDescent="0.3">
      <c r="N78784">
        <v>78782</v>
      </c>
      <c r="O78784">
        <v>0.17605165305675807</v>
      </c>
      <c r="T78784">
        <v>78774</v>
      </c>
      <c r="U78784">
        <v>0.27110075352682333</v>
      </c>
    </row>
    <row r="78785" spans="14:21" x14ac:dyDescent="0.3">
      <c r="N78785">
        <v>78783</v>
      </c>
      <c r="O78785">
        <v>0.2377492508014121</v>
      </c>
      <c r="T78785">
        <v>78775</v>
      </c>
      <c r="U78785">
        <v>0.27110075352682333</v>
      </c>
    </row>
    <row r="78786" spans="14:21" x14ac:dyDescent="0.3">
      <c r="N78786">
        <v>78784</v>
      </c>
      <c r="O78786">
        <v>0.23601021651270609</v>
      </c>
      <c r="T78786">
        <v>78776</v>
      </c>
      <c r="U78786">
        <v>0.27110075352682333</v>
      </c>
    </row>
    <row r="78787" spans="14:21" x14ac:dyDescent="0.3">
      <c r="N78787">
        <v>78785</v>
      </c>
      <c r="O78787">
        <v>0.28840861536811441</v>
      </c>
      <c r="T78787">
        <v>78777</v>
      </c>
      <c r="U78787">
        <v>0.27110075352682333</v>
      </c>
    </row>
    <row r="78788" spans="14:21" x14ac:dyDescent="0.3">
      <c r="N78788">
        <v>78786</v>
      </c>
      <c r="O78788">
        <v>0.28722391303269296</v>
      </c>
      <c r="T78788">
        <v>78778</v>
      </c>
      <c r="U78788">
        <v>0.27110075352682333</v>
      </c>
    </row>
    <row r="78789" spans="14:21" x14ac:dyDescent="0.3">
      <c r="N78789">
        <v>78787</v>
      </c>
      <c r="O78789">
        <v>0.26577677099795571</v>
      </c>
      <c r="T78789">
        <v>78779</v>
      </c>
      <c r="U78789">
        <v>0.27110075352682333</v>
      </c>
    </row>
    <row r="78790" spans="14:21" x14ac:dyDescent="0.3">
      <c r="N78790">
        <v>78788</v>
      </c>
      <c r="O78790">
        <v>0.23885055623239373</v>
      </c>
      <c r="T78790">
        <v>78780</v>
      </c>
      <c r="U78790">
        <v>0.27110075352682333</v>
      </c>
    </row>
    <row r="78791" spans="14:21" x14ac:dyDescent="0.3">
      <c r="N78791">
        <v>78789</v>
      </c>
      <c r="O78791">
        <v>0.26251374939614491</v>
      </c>
      <c r="T78791">
        <v>78781</v>
      </c>
      <c r="U78791">
        <v>0.27110075352682333</v>
      </c>
    </row>
    <row r="78792" spans="14:21" x14ac:dyDescent="0.3">
      <c r="N78792">
        <v>78790</v>
      </c>
      <c r="O78792">
        <v>0.27598976388778323</v>
      </c>
      <c r="T78792">
        <v>78782</v>
      </c>
      <c r="U78792">
        <v>0.27110075352682333</v>
      </c>
    </row>
    <row r="78793" spans="14:21" x14ac:dyDescent="0.3">
      <c r="N78793">
        <v>78791</v>
      </c>
      <c r="O78793">
        <v>0.2488113308832901</v>
      </c>
      <c r="T78793">
        <v>78783</v>
      </c>
      <c r="U78793">
        <v>0.27110075352682333</v>
      </c>
    </row>
    <row r="78794" spans="14:21" x14ac:dyDescent="0.3">
      <c r="N78794">
        <v>78792</v>
      </c>
      <c r="O78794">
        <v>0.2331953801840492</v>
      </c>
      <c r="T78794">
        <v>78784</v>
      </c>
      <c r="U78794">
        <v>0.27110075352682333</v>
      </c>
    </row>
    <row r="78795" spans="14:21" x14ac:dyDescent="0.3">
      <c r="N78795">
        <v>78793</v>
      </c>
      <c r="O78795">
        <v>0.26488804364618579</v>
      </c>
      <c r="T78795">
        <v>78785</v>
      </c>
      <c r="U78795">
        <v>0.27110075352682333</v>
      </c>
    </row>
    <row r="78796" spans="14:21" x14ac:dyDescent="0.3">
      <c r="N78796">
        <v>78794</v>
      </c>
      <c r="O78796">
        <v>0.25491980260842484</v>
      </c>
      <c r="T78796">
        <v>78786</v>
      </c>
      <c r="U78796">
        <v>0.27110075352682333</v>
      </c>
    </row>
    <row r="78797" spans="14:21" x14ac:dyDescent="0.3">
      <c r="N78797">
        <v>78795</v>
      </c>
      <c r="O78797">
        <v>0.28063357641009762</v>
      </c>
      <c r="T78797">
        <v>78787</v>
      </c>
      <c r="U78797">
        <v>0.27110075352682333</v>
      </c>
    </row>
    <row r="78798" spans="14:21" x14ac:dyDescent="0.3">
      <c r="N78798">
        <v>78796</v>
      </c>
      <c r="O78798">
        <v>0.27862033401401909</v>
      </c>
      <c r="T78798">
        <v>78788</v>
      </c>
      <c r="U78798">
        <v>0.27110075352682333</v>
      </c>
    </row>
    <row r="78799" spans="14:21" x14ac:dyDescent="0.3">
      <c r="N78799">
        <v>78797</v>
      </c>
      <c r="O78799">
        <v>0.27632164670492554</v>
      </c>
      <c r="T78799">
        <v>78789</v>
      </c>
      <c r="U78799">
        <v>0.27110075352682333</v>
      </c>
    </row>
    <row r="78800" spans="14:21" x14ac:dyDescent="0.3">
      <c r="N78800">
        <v>78798</v>
      </c>
      <c r="O78800">
        <v>0.24444258449857437</v>
      </c>
      <c r="T78800">
        <v>78790</v>
      </c>
      <c r="U78800">
        <v>0.27110075352682333</v>
      </c>
    </row>
    <row r="78801" spans="14:21" x14ac:dyDescent="0.3">
      <c r="N78801">
        <v>78799</v>
      </c>
      <c r="O78801">
        <v>0.25853894957956197</v>
      </c>
      <c r="T78801">
        <v>78791</v>
      </c>
      <c r="U78801">
        <v>0.27110075352682333</v>
      </c>
    </row>
    <row r="78802" spans="14:21" x14ac:dyDescent="0.3">
      <c r="N78802">
        <v>78800</v>
      </c>
      <c r="O78802">
        <v>0.29663848455310965</v>
      </c>
      <c r="T78802">
        <v>78792</v>
      </c>
      <c r="U78802">
        <v>0.27110075352682333</v>
      </c>
    </row>
    <row r="78803" spans="14:21" x14ac:dyDescent="0.3">
      <c r="N78803">
        <v>78801</v>
      </c>
      <c r="O78803">
        <v>0.32141910339407254</v>
      </c>
      <c r="T78803">
        <v>78793</v>
      </c>
      <c r="U78803">
        <v>0.27110075352682333</v>
      </c>
    </row>
    <row r="78804" spans="14:21" x14ac:dyDescent="0.3">
      <c r="N78804">
        <v>78802</v>
      </c>
      <c r="O78804">
        <v>0.27138143330292952</v>
      </c>
      <c r="T78804">
        <v>78794</v>
      </c>
      <c r="U78804">
        <v>0.27110075352682333</v>
      </c>
    </row>
    <row r="78805" spans="14:21" x14ac:dyDescent="0.3">
      <c r="N78805">
        <v>78803</v>
      </c>
      <c r="O78805">
        <v>0.27008588860666216</v>
      </c>
      <c r="T78805">
        <v>78795</v>
      </c>
      <c r="U78805">
        <v>0.27110075352682333</v>
      </c>
    </row>
    <row r="78806" spans="14:21" x14ac:dyDescent="0.3">
      <c r="N78806">
        <v>78804</v>
      </c>
      <c r="O78806">
        <v>0.25783214852885405</v>
      </c>
      <c r="T78806">
        <v>78796</v>
      </c>
      <c r="U78806">
        <v>0.27110075352682333</v>
      </c>
    </row>
    <row r="78807" spans="14:21" x14ac:dyDescent="0.3">
      <c r="N78807">
        <v>78805</v>
      </c>
      <c r="O78807">
        <v>0.28272319725606332</v>
      </c>
      <c r="T78807">
        <v>78797</v>
      </c>
      <c r="U78807">
        <v>0.27110075352682333</v>
      </c>
    </row>
    <row r="78808" spans="14:21" x14ac:dyDescent="0.3">
      <c r="N78808">
        <v>78806</v>
      </c>
      <c r="O78808">
        <v>0.2475111493672868</v>
      </c>
      <c r="T78808">
        <v>78798</v>
      </c>
      <c r="U78808">
        <v>0.27110075352682333</v>
      </c>
    </row>
    <row r="78809" spans="14:21" x14ac:dyDescent="0.3">
      <c r="N78809">
        <v>78807</v>
      </c>
      <c r="O78809">
        <v>0.26488804364618579</v>
      </c>
      <c r="T78809">
        <v>78799</v>
      </c>
      <c r="U78809">
        <v>0.27110075352682333</v>
      </c>
    </row>
    <row r="78810" spans="14:21" x14ac:dyDescent="0.3">
      <c r="N78810">
        <v>78808</v>
      </c>
      <c r="O78810">
        <v>0.24878229469193372</v>
      </c>
      <c r="T78810">
        <v>78800</v>
      </c>
      <c r="U78810">
        <v>0.27110075352682333</v>
      </c>
    </row>
    <row r="78811" spans="14:21" x14ac:dyDescent="0.3">
      <c r="N78811">
        <v>78809</v>
      </c>
      <c r="O78811">
        <v>0.31376358825376299</v>
      </c>
      <c r="T78811">
        <v>78801</v>
      </c>
      <c r="U78811">
        <v>0.27110075352682333</v>
      </c>
    </row>
    <row r="78812" spans="14:21" x14ac:dyDescent="0.3">
      <c r="N78812">
        <v>78810</v>
      </c>
      <c r="O78812">
        <v>0.26555532049909836</v>
      </c>
      <c r="T78812">
        <v>78802</v>
      </c>
      <c r="U78812">
        <v>0.27110075352682333</v>
      </c>
    </row>
    <row r="78813" spans="14:21" x14ac:dyDescent="0.3">
      <c r="N78813">
        <v>78811</v>
      </c>
      <c r="O78813">
        <v>0.25403933916156979</v>
      </c>
      <c r="T78813">
        <v>78803</v>
      </c>
      <c r="U78813">
        <v>0.27110075352682333</v>
      </c>
    </row>
    <row r="78814" spans="14:21" x14ac:dyDescent="0.3">
      <c r="N78814">
        <v>78812</v>
      </c>
      <c r="O78814">
        <v>0.27027359127879147</v>
      </c>
      <c r="T78814">
        <v>78804</v>
      </c>
      <c r="U78814">
        <v>0.27110075352682333</v>
      </c>
    </row>
    <row r="78815" spans="14:21" x14ac:dyDescent="0.3">
      <c r="N78815">
        <v>78813</v>
      </c>
      <c r="O78815">
        <v>0.2511477026635931</v>
      </c>
      <c r="T78815">
        <v>78805</v>
      </c>
      <c r="U78815">
        <v>0.27110075352682333</v>
      </c>
    </row>
    <row r="78816" spans="14:21" x14ac:dyDescent="0.3">
      <c r="N78816">
        <v>78814</v>
      </c>
      <c r="O78816">
        <v>0.25245450786739548</v>
      </c>
      <c r="T78816">
        <v>78806</v>
      </c>
      <c r="U78816">
        <v>0.27110075352682333</v>
      </c>
    </row>
    <row r="78817" spans="14:21" x14ac:dyDescent="0.3">
      <c r="N78817">
        <v>78815</v>
      </c>
      <c r="O78817">
        <v>0.26828607340735372</v>
      </c>
      <c r="T78817">
        <v>78807</v>
      </c>
      <c r="U78817">
        <v>0.27110075352682333</v>
      </c>
    </row>
    <row r="78818" spans="14:21" x14ac:dyDescent="0.3">
      <c r="N78818">
        <v>78816</v>
      </c>
      <c r="O78818">
        <v>0.29529003443851365</v>
      </c>
      <c r="T78818">
        <v>78808</v>
      </c>
      <c r="U78818">
        <v>0.27110075352682333</v>
      </c>
    </row>
    <row r="78819" spans="14:21" x14ac:dyDescent="0.3">
      <c r="N78819">
        <v>78817</v>
      </c>
      <c r="O78819">
        <v>0.244602142312699</v>
      </c>
      <c r="T78819">
        <v>78809</v>
      </c>
      <c r="U78819">
        <v>0.27110075352682333</v>
      </c>
    </row>
    <row r="78820" spans="14:21" x14ac:dyDescent="0.3">
      <c r="N78820">
        <v>78818</v>
      </c>
      <c r="O78820">
        <v>0.26320036056848589</v>
      </c>
      <c r="T78820">
        <v>78810</v>
      </c>
      <c r="U78820">
        <v>0.27110075352682333</v>
      </c>
    </row>
    <row r="78821" spans="14:21" x14ac:dyDescent="0.3">
      <c r="N78821">
        <v>78819</v>
      </c>
      <c r="O78821">
        <v>0.26217039227422612</v>
      </c>
      <c r="T78821">
        <v>78811</v>
      </c>
      <c r="U78821">
        <v>0.27110075352682333</v>
      </c>
    </row>
    <row r="78822" spans="14:21" x14ac:dyDescent="0.3">
      <c r="N78822">
        <v>78820</v>
      </c>
      <c r="O78822">
        <v>0.24038912492614328</v>
      </c>
      <c r="T78822">
        <v>78812</v>
      </c>
      <c r="U78822">
        <v>0.27110075352682333</v>
      </c>
    </row>
    <row r="78823" spans="14:21" x14ac:dyDescent="0.3">
      <c r="N78823">
        <v>78821</v>
      </c>
      <c r="O78823">
        <v>0.25471141568482669</v>
      </c>
      <c r="T78823">
        <v>78813</v>
      </c>
      <c r="U78823">
        <v>0.27110075352682333</v>
      </c>
    </row>
    <row r="78824" spans="14:21" x14ac:dyDescent="0.3">
      <c r="N78824">
        <v>78822</v>
      </c>
      <c r="O78824">
        <v>0.26928637183718862</v>
      </c>
      <c r="T78824">
        <v>78814</v>
      </c>
      <c r="U78824">
        <v>0.27110075352682333</v>
      </c>
    </row>
    <row r="78825" spans="14:21" x14ac:dyDescent="0.3">
      <c r="N78825">
        <v>78823</v>
      </c>
      <c r="O78825">
        <v>0.30731195244807408</v>
      </c>
      <c r="T78825">
        <v>78815</v>
      </c>
      <c r="U78825">
        <v>0.27110075352682333</v>
      </c>
    </row>
    <row r="78826" spans="14:21" x14ac:dyDescent="0.3">
      <c r="N78826">
        <v>78824</v>
      </c>
      <c r="O78826">
        <v>0.28176653093690196</v>
      </c>
      <c r="T78826">
        <v>78816</v>
      </c>
      <c r="U78826">
        <v>0.27110075352682333</v>
      </c>
    </row>
    <row r="78827" spans="14:21" x14ac:dyDescent="0.3">
      <c r="N78827">
        <v>78825</v>
      </c>
      <c r="O78827">
        <v>0.25900659277402582</v>
      </c>
      <c r="T78827">
        <v>78817</v>
      </c>
      <c r="U78827">
        <v>0.27110075352682333</v>
      </c>
    </row>
    <row r="78828" spans="14:21" x14ac:dyDescent="0.3">
      <c r="N78828">
        <v>78826</v>
      </c>
      <c r="O78828">
        <v>0.33941250500438458</v>
      </c>
      <c r="T78828">
        <v>78818</v>
      </c>
      <c r="U78828">
        <v>0.27110075352682333</v>
      </c>
    </row>
    <row r="78829" spans="14:21" x14ac:dyDescent="0.3">
      <c r="N78829">
        <v>78827</v>
      </c>
      <c r="O78829">
        <v>0.27978762152975462</v>
      </c>
      <c r="T78829">
        <v>78819</v>
      </c>
      <c r="U78829">
        <v>0.27110075352682333</v>
      </c>
    </row>
    <row r="78830" spans="14:21" x14ac:dyDescent="0.3">
      <c r="N78830">
        <v>78828</v>
      </c>
      <c r="O78830">
        <v>0.27498901567951684</v>
      </c>
      <c r="T78830">
        <v>78820</v>
      </c>
      <c r="U78830">
        <v>0.27110075352682333</v>
      </c>
    </row>
    <row r="78831" spans="14:21" x14ac:dyDescent="0.3">
      <c r="N78831">
        <v>78829</v>
      </c>
      <c r="O78831">
        <v>0.28971247582170373</v>
      </c>
      <c r="T78831">
        <v>78821</v>
      </c>
      <c r="U78831">
        <v>0.27110075352682333</v>
      </c>
    </row>
    <row r="78832" spans="14:21" x14ac:dyDescent="0.3">
      <c r="N78832">
        <v>78830</v>
      </c>
      <c r="O78832">
        <v>0.19867391853870933</v>
      </c>
      <c r="T78832">
        <v>78822</v>
      </c>
      <c r="U78832">
        <v>0.27110075352682333</v>
      </c>
    </row>
    <row r="78833" spans="14:21" x14ac:dyDescent="0.3">
      <c r="N78833">
        <v>78831</v>
      </c>
      <c r="O78833">
        <v>0.26274482351825962</v>
      </c>
      <c r="T78833">
        <v>78823</v>
      </c>
      <c r="U78833">
        <v>0.27110075352682333</v>
      </c>
    </row>
    <row r="78834" spans="14:21" x14ac:dyDescent="0.3">
      <c r="N78834">
        <v>78832</v>
      </c>
      <c r="O78834">
        <v>0.27972031794747099</v>
      </c>
      <c r="T78834">
        <v>78824</v>
      </c>
      <c r="U78834">
        <v>0.27110075352682333</v>
      </c>
    </row>
    <row r="78835" spans="14:21" x14ac:dyDescent="0.3">
      <c r="N78835">
        <v>78833</v>
      </c>
      <c r="O78835">
        <v>0.25300839012052984</v>
      </c>
      <c r="T78835">
        <v>78825</v>
      </c>
      <c r="U78835">
        <v>0.27110075352682333</v>
      </c>
    </row>
    <row r="78836" spans="14:21" x14ac:dyDescent="0.3">
      <c r="N78836">
        <v>78834</v>
      </c>
      <c r="O78836">
        <v>0.27467639763694596</v>
      </c>
      <c r="T78836">
        <v>78826</v>
      </c>
      <c r="U78836">
        <v>0.27110075352682333</v>
      </c>
    </row>
    <row r="78837" spans="14:21" x14ac:dyDescent="0.3">
      <c r="N78837">
        <v>78835</v>
      </c>
      <c r="O78837">
        <v>0.2281869813310741</v>
      </c>
      <c r="T78837">
        <v>78827</v>
      </c>
      <c r="U78837">
        <v>0.27110075352682333</v>
      </c>
    </row>
    <row r="78838" spans="14:21" x14ac:dyDescent="0.3">
      <c r="N78838">
        <v>78836</v>
      </c>
      <c r="O78838">
        <v>0.26582290309586815</v>
      </c>
      <c r="T78838">
        <v>78828</v>
      </c>
      <c r="U78838">
        <v>0.27110075352682333</v>
      </c>
    </row>
    <row r="78839" spans="14:21" x14ac:dyDescent="0.3">
      <c r="N78839">
        <v>78837</v>
      </c>
      <c r="O78839">
        <v>0.25964736656181803</v>
      </c>
      <c r="T78839">
        <v>78829</v>
      </c>
      <c r="U78839">
        <v>0.27110075352682333</v>
      </c>
    </row>
    <row r="78840" spans="14:21" x14ac:dyDescent="0.3">
      <c r="N78840">
        <v>78838</v>
      </c>
      <c r="O78840">
        <v>0.27247449125485285</v>
      </c>
      <c r="T78840">
        <v>78830</v>
      </c>
      <c r="U78840">
        <v>0.27110075352682333</v>
      </c>
    </row>
    <row r="78841" spans="14:21" x14ac:dyDescent="0.3">
      <c r="N78841">
        <v>78839</v>
      </c>
      <c r="O78841">
        <v>0.24994580471643815</v>
      </c>
      <c r="T78841">
        <v>78831</v>
      </c>
      <c r="U78841">
        <v>0.27110075352682333</v>
      </c>
    </row>
    <row r="78842" spans="14:21" x14ac:dyDescent="0.3">
      <c r="N78842">
        <v>78840</v>
      </c>
      <c r="O78842">
        <v>0.26000570110948773</v>
      </c>
      <c r="T78842">
        <v>78832</v>
      </c>
      <c r="U78842">
        <v>0.27110075352682333</v>
      </c>
    </row>
    <row r="78843" spans="14:21" x14ac:dyDescent="0.3">
      <c r="N78843">
        <v>78841</v>
      </c>
      <c r="O78843">
        <v>0.25063800822842242</v>
      </c>
      <c r="T78843">
        <v>78833</v>
      </c>
      <c r="U78843">
        <v>0.27110075352682333</v>
      </c>
    </row>
    <row r="78844" spans="14:21" x14ac:dyDescent="0.3">
      <c r="N78844">
        <v>78842</v>
      </c>
      <c r="O78844">
        <v>0.20692985673208736</v>
      </c>
      <c r="T78844">
        <v>78834</v>
      </c>
      <c r="U78844">
        <v>0.27110075352682333</v>
      </c>
    </row>
    <row r="78845" spans="14:21" x14ac:dyDescent="0.3">
      <c r="N78845">
        <v>78843</v>
      </c>
      <c r="O78845">
        <v>0.24623918240094214</v>
      </c>
      <c r="T78845">
        <v>78835</v>
      </c>
      <c r="U78845">
        <v>0.27110075352682333</v>
      </c>
    </row>
    <row r="78846" spans="14:21" x14ac:dyDescent="0.3">
      <c r="N78846">
        <v>78844</v>
      </c>
      <c r="O78846">
        <v>0.29224845171238334</v>
      </c>
      <c r="T78846">
        <v>78836</v>
      </c>
      <c r="U78846">
        <v>0.27110075352682333</v>
      </c>
    </row>
    <row r="78847" spans="14:21" x14ac:dyDescent="0.3">
      <c r="N78847">
        <v>78845</v>
      </c>
      <c r="O78847">
        <v>0.23671277480222355</v>
      </c>
      <c r="T78847">
        <v>78837</v>
      </c>
      <c r="U78847">
        <v>0.27110075352682333</v>
      </c>
    </row>
    <row r="78848" spans="14:21" x14ac:dyDescent="0.3">
      <c r="N78848">
        <v>78846</v>
      </c>
      <c r="O78848">
        <v>0.27978762152975462</v>
      </c>
      <c r="T78848">
        <v>78838</v>
      </c>
      <c r="U78848">
        <v>0.27110075352682333</v>
      </c>
    </row>
    <row r="78849" spans="14:21" x14ac:dyDescent="0.3">
      <c r="N78849">
        <v>78847</v>
      </c>
      <c r="O78849">
        <v>0.24813556460375172</v>
      </c>
      <c r="T78849">
        <v>78839</v>
      </c>
      <c r="U78849">
        <v>0.27110075352682333</v>
      </c>
    </row>
    <row r="78850" spans="14:21" x14ac:dyDescent="0.3">
      <c r="N78850">
        <v>78848</v>
      </c>
      <c r="O78850">
        <v>0.24665028870238107</v>
      </c>
      <c r="T78850">
        <v>78840</v>
      </c>
      <c r="U78850">
        <v>0.27110075352682333</v>
      </c>
    </row>
    <row r="78851" spans="14:21" x14ac:dyDescent="0.3">
      <c r="N78851">
        <v>78849</v>
      </c>
      <c r="O78851">
        <v>0.27110080242820617</v>
      </c>
      <c r="T78851">
        <v>78841</v>
      </c>
      <c r="U78851">
        <v>0.27110075352682333</v>
      </c>
    </row>
    <row r="78852" spans="14:21" x14ac:dyDescent="0.3">
      <c r="N78852">
        <v>78850</v>
      </c>
      <c r="O78852">
        <v>0.25073994168900998</v>
      </c>
      <c r="T78852">
        <v>78842</v>
      </c>
      <c r="U78852">
        <v>0.27110075352682333</v>
      </c>
    </row>
    <row r="78853" spans="14:21" x14ac:dyDescent="0.3">
      <c r="N78853">
        <v>78851</v>
      </c>
      <c r="O78853">
        <v>0.30266958110364484</v>
      </c>
      <c r="T78853">
        <v>78843</v>
      </c>
      <c r="U78853">
        <v>0.27110075352682333</v>
      </c>
    </row>
    <row r="78854" spans="14:21" x14ac:dyDescent="0.3">
      <c r="N78854">
        <v>78852</v>
      </c>
      <c r="O78854">
        <v>0.26060396760924776</v>
      </c>
      <c r="T78854">
        <v>78844</v>
      </c>
      <c r="U78854">
        <v>0.27110075352682333</v>
      </c>
    </row>
    <row r="78855" spans="14:21" x14ac:dyDescent="0.3">
      <c r="N78855">
        <v>78853</v>
      </c>
      <c r="O78855">
        <v>0.2364984082965261</v>
      </c>
      <c r="T78855">
        <v>78845</v>
      </c>
      <c r="U78855">
        <v>0.27110075352682333</v>
      </c>
    </row>
    <row r="78856" spans="14:21" x14ac:dyDescent="0.3">
      <c r="N78856">
        <v>78854</v>
      </c>
      <c r="O78856">
        <v>0.2831734015167286</v>
      </c>
      <c r="T78856">
        <v>78846</v>
      </c>
      <c r="U78856">
        <v>0.27110075352682333</v>
      </c>
    </row>
    <row r="78857" spans="14:21" x14ac:dyDescent="0.3">
      <c r="N78857">
        <v>78855</v>
      </c>
      <c r="O78857">
        <v>0.21869010309552583</v>
      </c>
      <c r="T78857">
        <v>78847</v>
      </c>
      <c r="U78857">
        <v>0.27110075352682333</v>
      </c>
    </row>
    <row r="78858" spans="14:21" x14ac:dyDescent="0.3">
      <c r="N78858">
        <v>78856</v>
      </c>
      <c r="O78858">
        <v>0.28361603011794334</v>
      </c>
      <c r="T78858">
        <v>78848</v>
      </c>
      <c r="U78858">
        <v>0.27110075352682333</v>
      </c>
    </row>
    <row r="78859" spans="14:21" x14ac:dyDescent="0.3">
      <c r="N78859">
        <v>78857</v>
      </c>
      <c r="O78859">
        <v>0.23370449529270151</v>
      </c>
      <c r="T78859">
        <v>78849</v>
      </c>
      <c r="U78859">
        <v>0.27110075352682333</v>
      </c>
    </row>
    <row r="78860" spans="14:21" x14ac:dyDescent="0.3">
      <c r="N78860">
        <v>78858</v>
      </c>
      <c r="O78860">
        <v>0.24202475475754273</v>
      </c>
      <c r="T78860">
        <v>78850</v>
      </c>
      <c r="U78860">
        <v>0.27110075352682333</v>
      </c>
    </row>
    <row r="78861" spans="14:21" x14ac:dyDescent="0.3">
      <c r="N78861">
        <v>78859</v>
      </c>
      <c r="O78861">
        <v>0.28000219914278329</v>
      </c>
      <c r="T78861">
        <v>78851</v>
      </c>
      <c r="U78861">
        <v>0.27110075352682333</v>
      </c>
    </row>
    <row r="78862" spans="14:21" x14ac:dyDescent="0.3">
      <c r="N78862">
        <v>78860</v>
      </c>
      <c r="O78862">
        <v>0.28294853696787897</v>
      </c>
      <c r="T78862">
        <v>78852</v>
      </c>
      <c r="U78862">
        <v>0.27110075352682333</v>
      </c>
    </row>
    <row r="78863" spans="14:21" x14ac:dyDescent="0.3">
      <c r="N78863">
        <v>78861</v>
      </c>
      <c r="O78863">
        <v>0.23414091753668834</v>
      </c>
      <c r="T78863">
        <v>78853</v>
      </c>
      <c r="U78863">
        <v>0.27110075352682333</v>
      </c>
    </row>
    <row r="78864" spans="14:21" x14ac:dyDescent="0.3">
      <c r="N78864">
        <v>78862</v>
      </c>
      <c r="O78864">
        <v>0.27076362710971147</v>
      </c>
      <c r="T78864">
        <v>78854</v>
      </c>
      <c r="U78864">
        <v>0.27110075352682333</v>
      </c>
    </row>
    <row r="78865" spans="14:21" x14ac:dyDescent="0.3">
      <c r="N78865">
        <v>78863</v>
      </c>
      <c r="O78865">
        <v>0.2492679477095319</v>
      </c>
      <c r="T78865">
        <v>78855</v>
      </c>
      <c r="U78865">
        <v>0.27110075352682333</v>
      </c>
    </row>
    <row r="78866" spans="14:21" x14ac:dyDescent="0.3">
      <c r="N78866">
        <v>78864</v>
      </c>
      <c r="O78866">
        <v>0.31376358825376299</v>
      </c>
      <c r="T78866">
        <v>78856</v>
      </c>
      <c r="U78866">
        <v>0.27110075352682333</v>
      </c>
    </row>
    <row r="78867" spans="14:21" x14ac:dyDescent="0.3">
      <c r="N78867">
        <v>78865</v>
      </c>
      <c r="O78867">
        <v>0.28715381639600318</v>
      </c>
      <c r="T78867">
        <v>78857</v>
      </c>
      <c r="U78867">
        <v>0.27110075352682333</v>
      </c>
    </row>
    <row r="78868" spans="14:21" x14ac:dyDescent="0.3">
      <c r="N78868">
        <v>78866</v>
      </c>
      <c r="O78868">
        <v>0.31586686715687762</v>
      </c>
      <c r="T78868">
        <v>78858</v>
      </c>
      <c r="U78868">
        <v>0.27110075352682333</v>
      </c>
    </row>
    <row r="78869" spans="14:21" x14ac:dyDescent="0.3">
      <c r="N78869">
        <v>78867</v>
      </c>
      <c r="O78869">
        <v>0.26376688446326196</v>
      </c>
      <c r="T78869">
        <v>78859</v>
      </c>
      <c r="U78869">
        <v>0.27110075352682333</v>
      </c>
    </row>
    <row r="78870" spans="14:21" x14ac:dyDescent="0.3">
      <c r="N78870">
        <v>78868</v>
      </c>
      <c r="O78870">
        <v>0.26698547832491643</v>
      </c>
      <c r="T78870">
        <v>78860</v>
      </c>
      <c r="U78870">
        <v>0.27110075352682333</v>
      </c>
    </row>
    <row r="78871" spans="14:21" x14ac:dyDescent="0.3">
      <c r="N78871">
        <v>78869</v>
      </c>
      <c r="O78871">
        <v>0.26789657480002832</v>
      </c>
      <c r="T78871">
        <v>78861</v>
      </c>
      <c r="U78871">
        <v>0.27110075352682333</v>
      </c>
    </row>
    <row r="78872" spans="14:21" x14ac:dyDescent="0.3">
      <c r="N78872">
        <v>78870</v>
      </c>
      <c r="O78872">
        <v>0.30002408662779917</v>
      </c>
      <c r="T78872">
        <v>78862</v>
      </c>
      <c r="U78872">
        <v>0.27110075352682333</v>
      </c>
    </row>
    <row r="78873" spans="14:21" x14ac:dyDescent="0.3">
      <c r="N78873">
        <v>78871</v>
      </c>
      <c r="O78873">
        <v>0.27311194878443268</v>
      </c>
      <c r="T78873">
        <v>78863</v>
      </c>
      <c r="U78873">
        <v>0.27110075352682333</v>
      </c>
    </row>
    <row r="78874" spans="14:21" x14ac:dyDescent="0.3">
      <c r="N78874">
        <v>78872</v>
      </c>
      <c r="O78874">
        <v>0.22875313968554584</v>
      </c>
      <c r="T78874">
        <v>78864</v>
      </c>
      <c r="U78874">
        <v>0.27110075352682333</v>
      </c>
    </row>
    <row r="78875" spans="14:21" x14ac:dyDescent="0.3">
      <c r="N78875">
        <v>78873</v>
      </c>
      <c r="O78875">
        <v>0.25396160261057299</v>
      </c>
      <c r="T78875">
        <v>78865</v>
      </c>
      <c r="U78875">
        <v>0.27110075352682333</v>
      </c>
    </row>
    <row r="78876" spans="14:21" x14ac:dyDescent="0.3">
      <c r="N78876">
        <v>78874</v>
      </c>
      <c r="O78876">
        <v>0.28929506728386045</v>
      </c>
      <c r="T78876">
        <v>78866</v>
      </c>
      <c r="U78876">
        <v>0.27110075352682333</v>
      </c>
    </row>
    <row r="78877" spans="14:21" x14ac:dyDescent="0.3">
      <c r="N78877">
        <v>78875</v>
      </c>
      <c r="O78877">
        <v>0.24593006257660951</v>
      </c>
      <c r="T78877">
        <v>78867</v>
      </c>
      <c r="U78877">
        <v>0.27110075352682333</v>
      </c>
    </row>
    <row r="78878" spans="14:21" x14ac:dyDescent="0.3">
      <c r="N78878">
        <v>78876</v>
      </c>
      <c r="O78878">
        <v>0.18882736706618522</v>
      </c>
      <c r="T78878">
        <v>78868</v>
      </c>
      <c r="U78878">
        <v>0.27110075352682333</v>
      </c>
    </row>
    <row r="78879" spans="14:21" x14ac:dyDescent="0.3">
      <c r="N78879">
        <v>78877</v>
      </c>
      <c r="O78879">
        <v>0.28225562193577114</v>
      </c>
      <c r="T78879">
        <v>78869</v>
      </c>
      <c r="U78879">
        <v>0.27110075352682333</v>
      </c>
    </row>
    <row r="78880" spans="14:21" x14ac:dyDescent="0.3">
      <c r="N78880">
        <v>78878</v>
      </c>
      <c r="O78880">
        <v>0.27843180919390265</v>
      </c>
      <c r="T78880">
        <v>78870</v>
      </c>
      <c r="U78880">
        <v>0.27110075352682333</v>
      </c>
    </row>
    <row r="78881" spans="14:21" x14ac:dyDescent="0.3">
      <c r="N78881">
        <v>78879</v>
      </c>
      <c r="O78881">
        <v>0.26062171862161415</v>
      </c>
      <c r="T78881">
        <v>78871</v>
      </c>
      <c r="U78881">
        <v>0.27110075352682333</v>
      </c>
    </row>
    <row r="78882" spans="14:21" x14ac:dyDescent="0.3">
      <c r="N78882">
        <v>78880</v>
      </c>
      <c r="O78882">
        <v>0.24813556460375172</v>
      </c>
      <c r="T78882">
        <v>78872</v>
      </c>
      <c r="U78882">
        <v>0.27110075352682333</v>
      </c>
    </row>
    <row r="78883" spans="14:21" x14ac:dyDescent="0.3">
      <c r="N78883">
        <v>78881</v>
      </c>
      <c r="O78883">
        <v>0.25590836922599791</v>
      </c>
      <c r="T78883">
        <v>78873</v>
      </c>
      <c r="U78883">
        <v>0.27110075352682333</v>
      </c>
    </row>
    <row r="78884" spans="14:21" x14ac:dyDescent="0.3">
      <c r="N78884">
        <v>78882</v>
      </c>
      <c r="O78884">
        <v>0.26667586660965165</v>
      </c>
      <c r="T78884">
        <v>78874</v>
      </c>
      <c r="U78884">
        <v>0.27110075352682333</v>
      </c>
    </row>
    <row r="78885" spans="14:21" x14ac:dyDescent="0.3">
      <c r="N78885">
        <v>78883</v>
      </c>
      <c r="O78885">
        <v>0.24180584690946552</v>
      </c>
      <c r="T78885">
        <v>78875</v>
      </c>
      <c r="U78885">
        <v>0.27110075352682333</v>
      </c>
    </row>
    <row r="78886" spans="14:21" x14ac:dyDescent="0.3">
      <c r="N78886">
        <v>78884</v>
      </c>
      <c r="O78886">
        <v>0.25142218341752609</v>
      </c>
      <c r="T78886">
        <v>78876</v>
      </c>
      <c r="U78886">
        <v>0.27110075352682333</v>
      </c>
    </row>
    <row r="78887" spans="14:21" x14ac:dyDescent="0.3">
      <c r="N78887">
        <v>78885</v>
      </c>
      <c r="O78887">
        <v>0.29647744513504931</v>
      </c>
      <c r="T78887">
        <v>78877</v>
      </c>
      <c r="U78887">
        <v>0.27110075352682333</v>
      </c>
    </row>
    <row r="78888" spans="14:21" x14ac:dyDescent="0.3">
      <c r="N78888">
        <v>78886</v>
      </c>
      <c r="O78888">
        <v>0.2876896012681982</v>
      </c>
      <c r="T78888">
        <v>78878</v>
      </c>
      <c r="U78888">
        <v>0.27110075352682333</v>
      </c>
    </row>
    <row r="78889" spans="14:21" x14ac:dyDescent="0.3">
      <c r="N78889">
        <v>78887</v>
      </c>
      <c r="O78889">
        <v>0.27693550512850984</v>
      </c>
      <c r="T78889">
        <v>78879</v>
      </c>
      <c r="U78889">
        <v>0.27110075352682333</v>
      </c>
    </row>
    <row r="78890" spans="14:21" x14ac:dyDescent="0.3">
      <c r="N78890">
        <v>78888</v>
      </c>
      <c r="O78890">
        <v>0.27229358246096286</v>
      </c>
      <c r="T78890">
        <v>78880</v>
      </c>
      <c r="U78890">
        <v>0.27110075352682333</v>
      </c>
    </row>
    <row r="78891" spans="14:21" x14ac:dyDescent="0.3">
      <c r="N78891">
        <v>78889</v>
      </c>
      <c r="O78891">
        <v>0.27405007603757114</v>
      </c>
      <c r="T78891">
        <v>78881</v>
      </c>
      <c r="U78891">
        <v>0.27110075352682333</v>
      </c>
    </row>
    <row r="78892" spans="14:21" x14ac:dyDescent="0.3">
      <c r="N78892">
        <v>78890</v>
      </c>
      <c r="O78892">
        <v>0.23555158645802876</v>
      </c>
      <c r="T78892">
        <v>78882</v>
      </c>
      <c r="U78892">
        <v>0.27110075352682333</v>
      </c>
    </row>
    <row r="78893" spans="14:21" x14ac:dyDescent="0.3">
      <c r="N78893">
        <v>78891</v>
      </c>
      <c r="O78893">
        <v>0.2773985512011079</v>
      </c>
      <c r="T78893">
        <v>78883</v>
      </c>
      <c r="U78893">
        <v>0.27110075352682333</v>
      </c>
    </row>
    <row r="78894" spans="14:21" x14ac:dyDescent="0.3">
      <c r="N78894">
        <v>78892</v>
      </c>
      <c r="O78894">
        <v>0.27166027772081985</v>
      </c>
      <c r="T78894">
        <v>78884</v>
      </c>
      <c r="U78894">
        <v>0.27110075352682333</v>
      </c>
    </row>
    <row r="78895" spans="14:21" x14ac:dyDescent="0.3">
      <c r="N78895">
        <v>78893</v>
      </c>
      <c r="O78895">
        <v>0.2700269499725475</v>
      </c>
      <c r="T78895">
        <v>78885</v>
      </c>
      <c r="U78895">
        <v>0.27110075352682333</v>
      </c>
    </row>
    <row r="78896" spans="14:21" x14ac:dyDescent="0.3">
      <c r="N78896">
        <v>78894</v>
      </c>
      <c r="O78896">
        <v>0.27875400478413459</v>
      </c>
      <c r="T78896">
        <v>78886</v>
      </c>
      <c r="U78896">
        <v>0.27110075352682333</v>
      </c>
    </row>
    <row r="78897" spans="14:21" x14ac:dyDescent="0.3">
      <c r="N78897">
        <v>78895</v>
      </c>
      <c r="O78897">
        <v>0.25325442357086442</v>
      </c>
      <c r="T78897">
        <v>78887</v>
      </c>
      <c r="U78897">
        <v>0.27110075352682333</v>
      </c>
    </row>
    <row r="78898" spans="14:21" x14ac:dyDescent="0.3">
      <c r="N78898">
        <v>78896</v>
      </c>
      <c r="O78898">
        <v>0.29253995131097427</v>
      </c>
      <c r="T78898">
        <v>78888</v>
      </c>
      <c r="U78898">
        <v>0.27110075352682333</v>
      </c>
    </row>
    <row r="78899" spans="14:21" x14ac:dyDescent="0.3">
      <c r="N78899">
        <v>78897</v>
      </c>
      <c r="O78899">
        <v>0.23996554158943231</v>
      </c>
      <c r="T78899">
        <v>78889</v>
      </c>
      <c r="U78899">
        <v>0.27110075352682333</v>
      </c>
    </row>
    <row r="78900" spans="14:21" x14ac:dyDescent="0.3">
      <c r="N78900">
        <v>78898</v>
      </c>
      <c r="O78900">
        <v>0.26246993428882748</v>
      </c>
      <c r="T78900">
        <v>78890</v>
      </c>
      <c r="U78900">
        <v>0.27110075352682333</v>
      </c>
    </row>
    <row r="78901" spans="14:21" x14ac:dyDescent="0.3">
      <c r="N78901">
        <v>78899</v>
      </c>
      <c r="O78901">
        <v>0.25450599361813453</v>
      </c>
      <c r="T78901">
        <v>78891</v>
      </c>
      <c r="U78901">
        <v>0.27110075352682333</v>
      </c>
    </row>
    <row r="78902" spans="14:21" x14ac:dyDescent="0.3">
      <c r="N78902">
        <v>78900</v>
      </c>
      <c r="O78902">
        <v>0.26313383496712978</v>
      </c>
      <c r="T78902">
        <v>78892</v>
      </c>
      <c r="U78902">
        <v>0.27110075352682333</v>
      </c>
    </row>
    <row r="78903" spans="14:21" x14ac:dyDescent="0.3">
      <c r="N78903">
        <v>78901</v>
      </c>
      <c r="O78903">
        <v>0.25817676174747739</v>
      </c>
      <c r="T78903">
        <v>78893</v>
      </c>
      <c r="U78903">
        <v>0.27110075352682333</v>
      </c>
    </row>
    <row r="78904" spans="14:21" x14ac:dyDescent="0.3">
      <c r="N78904">
        <v>78902</v>
      </c>
      <c r="O78904">
        <v>0.18882736706618522</v>
      </c>
      <c r="T78904">
        <v>78894</v>
      </c>
      <c r="U78904">
        <v>0.27110075352682333</v>
      </c>
    </row>
    <row r="78905" spans="14:21" x14ac:dyDescent="0.3">
      <c r="N78905">
        <v>78903</v>
      </c>
      <c r="O78905">
        <v>0.26433568682817593</v>
      </c>
      <c r="T78905">
        <v>78895</v>
      </c>
      <c r="U78905">
        <v>0.27110075352682333</v>
      </c>
    </row>
    <row r="78906" spans="14:21" x14ac:dyDescent="0.3">
      <c r="N78906">
        <v>78904</v>
      </c>
      <c r="O78906">
        <v>0.27848262275840024</v>
      </c>
      <c r="T78906">
        <v>78896</v>
      </c>
      <c r="U78906">
        <v>0.27110075352682333</v>
      </c>
    </row>
    <row r="78907" spans="14:21" x14ac:dyDescent="0.3">
      <c r="N78907">
        <v>78905</v>
      </c>
      <c r="O78907">
        <v>0.26433568682817593</v>
      </c>
      <c r="T78907">
        <v>78897</v>
      </c>
      <c r="U78907">
        <v>0.27110075352682333</v>
      </c>
    </row>
    <row r="78908" spans="14:21" x14ac:dyDescent="0.3">
      <c r="N78908">
        <v>78906</v>
      </c>
      <c r="O78908">
        <v>0.30267637606110009</v>
      </c>
      <c r="T78908">
        <v>78898</v>
      </c>
      <c r="U78908">
        <v>0.27110075352682333</v>
      </c>
    </row>
    <row r="78909" spans="14:21" x14ac:dyDescent="0.3">
      <c r="N78909">
        <v>78907</v>
      </c>
      <c r="O78909">
        <v>0.34006436741900953</v>
      </c>
      <c r="T78909">
        <v>78899</v>
      </c>
      <c r="U78909">
        <v>0.27110075352682333</v>
      </c>
    </row>
    <row r="78910" spans="14:21" x14ac:dyDescent="0.3">
      <c r="N78910">
        <v>78908</v>
      </c>
      <c r="O78910">
        <v>0.23564295950005909</v>
      </c>
      <c r="T78910">
        <v>78900</v>
      </c>
      <c r="U78910">
        <v>0.27110075352682333</v>
      </c>
    </row>
    <row r="78911" spans="14:21" x14ac:dyDescent="0.3">
      <c r="N78911">
        <v>78909</v>
      </c>
      <c r="O78911">
        <v>0.28653142215675748</v>
      </c>
      <c r="T78911">
        <v>78901</v>
      </c>
      <c r="U78911">
        <v>0.27110075352682333</v>
      </c>
    </row>
    <row r="78912" spans="14:21" x14ac:dyDescent="0.3">
      <c r="N78912">
        <v>78910</v>
      </c>
      <c r="O78912">
        <v>0.26355832556308562</v>
      </c>
      <c r="T78912">
        <v>78902</v>
      </c>
      <c r="U78912">
        <v>0.27110075352682333</v>
      </c>
    </row>
    <row r="78913" spans="14:21" x14ac:dyDescent="0.3">
      <c r="N78913">
        <v>78911</v>
      </c>
      <c r="O78913">
        <v>0.28703312648609214</v>
      </c>
      <c r="T78913">
        <v>78903</v>
      </c>
      <c r="U78913">
        <v>0.27110075352682333</v>
      </c>
    </row>
    <row r="78914" spans="14:21" x14ac:dyDescent="0.3">
      <c r="N78914">
        <v>78912</v>
      </c>
      <c r="O78914">
        <v>0.23342733678158814</v>
      </c>
      <c r="T78914">
        <v>78904</v>
      </c>
      <c r="U78914">
        <v>0.27110075352682333</v>
      </c>
    </row>
    <row r="78915" spans="14:21" x14ac:dyDescent="0.3">
      <c r="N78915">
        <v>78913</v>
      </c>
      <c r="O78915">
        <v>0.28187704291879884</v>
      </c>
      <c r="T78915">
        <v>78905</v>
      </c>
      <c r="U78915">
        <v>0.27110075352682333</v>
      </c>
    </row>
    <row r="78916" spans="14:21" x14ac:dyDescent="0.3">
      <c r="N78916">
        <v>78914</v>
      </c>
      <c r="O78916">
        <v>0.23774872537269268</v>
      </c>
      <c r="T78916">
        <v>78906</v>
      </c>
      <c r="U78916">
        <v>0.27110075352682333</v>
      </c>
    </row>
    <row r="78917" spans="14:21" x14ac:dyDescent="0.3">
      <c r="N78917">
        <v>78915</v>
      </c>
      <c r="O78917">
        <v>0.28547157979129978</v>
      </c>
      <c r="T78917">
        <v>78907</v>
      </c>
      <c r="U78917">
        <v>0.27110075352682333</v>
      </c>
    </row>
    <row r="78918" spans="14:21" x14ac:dyDescent="0.3">
      <c r="N78918">
        <v>78916</v>
      </c>
      <c r="O78918">
        <v>0.24290723804690537</v>
      </c>
      <c r="T78918">
        <v>78908</v>
      </c>
      <c r="U78918">
        <v>0.27110075352682333</v>
      </c>
    </row>
    <row r="78919" spans="14:21" x14ac:dyDescent="0.3">
      <c r="N78919">
        <v>78917</v>
      </c>
      <c r="O78919">
        <v>0.23316620948171921</v>
      </c>
      <c r="T78919">
        <v>78909</v>
      </c>
      <c r="U78919">
        <v>0.27110075352682333</v>
      </c>
    </row>
    <row r="78920" spans="14:21" x14ac:dyDescent="0.3">
      <c r="N78920">
        <v>78918</v>
      </c>
      <c r="O78920">
        <v>0.2628887935514394</v>
      </c>
      <c r="T78920">
        <v>78910</v>
      </c>
      <c r="U78920">
        <v>0.27110075352682333</v>
      </c>
    </row>
    <row r="78921" spans="14:21" x14ac:dyDescent="0.3">
      <c r="N78921">
        <v>78919</v>
      </c>
      <c r="O78921">
        <v>0.32099728556208135</v>
      </c>
      <c r="T78921">
        <v>78911</v>
      </c>
      <c r="U78921">
        <v>0.27110075352682333</v>
      </c>
    </row>
    <row r="78922" spans="14:21" x14ac:dyDescent="0.3">
      <c r="N78922">
        <v>78920</v>
      </c>
      <c r="O78922">
        <v>0.25783214852885405</v>
      </c>
      <c r="T78922">
        <v>78912</v>
      </c>
      <c r="U78922">
        <v>0.27110075352682333</v>
      </c>
    </row>
    <row r="78923" spans="14:21" x14ac:dyDescent="0.3">
      <c r="N78923">
        <v>78921</v>
      </c>
      <c r="O78923">
        <v>0.24486185129221288</v>
      </c>
      <c r="T78923">
        <v>78913</v>
      </c>
      <c r="U78923">
        <v>0.27110075352682333</v>
      </c>
    </row>
    <row r="78924" spans="14:21" x14ac:dyDescent="0.3">
      <c r="N78924">
        <v>78922</v>
      </c>
      <c r="O78924">
        <v>0.23559949036260419</v>
      </c>
      <c r="T78924">
        <v>78914</v>
      </c>
      <c r="U78924">
        <v>0.27110075352682333</v>
      </c>
    </row>
    <row r="78925" spans="14:21" x14ac:dyDescent="0.3">
      <c r="N78925">
        <v>78923</v>
      </c>
      <c r="O78925">
        <v>0.27374171633118349</v>
      </c>
      <c r="T78925">
        <v>78915</v>
      </c>
      <c r="U78925">
        <v>0.27110075352682333</v>
      </c>
    </row>
    <row r="78926" spans="14:21" x14ac:dyDescent="0.3">
      <c r="N78926">
        <v>78924</v>
      </c>
      <c r="O78926">
        <v>0.27072481985303282</v>
      </c>
      <c r="T78926">
        <v>78916</v>
      </c>
      <c r="U78926">
        <v>0.27110075352682333</v>
      </c>
    </row>
    <row r="78927" spans="14:21" x14ac:dyDescent="0.3">
      <c r="N78927">
        <v>78925</v>
      </c>
      <c r="O78927">
        <v>0.23239535301365558</v>
      </c>
      <c r="T78927">
        <v>78917</v>
      </c>
      <c r="U78927">
        <v>0.27110075352682333</v>
      </c>
    </row>
    <row r="78928" spans="14:21" x14ac:dyDescent="0.3">
      <c r="N78928">
        <v>78926</v>
      </c>
      <c r="O78928">
        <v>0.26802650083068552</v>
      </c>
      <c r="T78928">
        <v>78918</v>
      </c>
      <c r="U78928">
        <v>0.27110075352682333</v>
      </c>
    </row>
    <row r="78929" spans="14:21" x14ac:dyDescent="0.3">
      <c r="N78929">
        <v>78927</v>
      </c>
      <c r="O78929">
        <v>0.28928592932053843</v>
      </c>
      <c r="T78929">
        <v>78919</v>
      </c>
      <c r="U78929">
        <v>0.27110075352682333</v>
      </c>
    </row>
    <row r="78930" spans="14:21" x14ac:dyDescent="0.3">
      <c r="N78930">
        <v>78928</v>
      </c>
      <c r="O78930">
        <v>0.26900909069898032</v>
      </c>
      <c r="T78930">
        <v>78920</v>
      </c>
      <c r="U78930">
        <v>0.27110075352682333</v>
      </c>
    </row>
    <row r="78931" spans="14:21" x14ac:dyDescent="0.3">
      <c r="N78931">
        <v>78929</v>
      </c>
      <c r="O78931">
        <v>0.22989872642680328</v>
      </c>
      <c r="T78931">
        <v>78921</v>
      </c>
      <c r="U78931">
        <v>0.27110075352682333</v>
      </c>
    </row>
    <row r="78932" spans="14:21" x14ac:dyDescent="0.3">
      <c r="N78932">
        <v>78930</v>
      </c>
      <c r="O78932">
        <v>0.29614013993084565</v>
      </c>
      <c r="T78932">
        <v>78922</v>
      </c>
      <c r="U78932">
        <v>0.27110075352682333</v>
      </c>
    </row>
    <row r="78933" spans="14:21" x14ac:dyDescent="0.3">
      <c r="N78933">
        <v>78931</v>
      </c>
      <c r="O78933">
        <v>0.26582290309586815</v>
      </c>
      <c r="T78933">
        <v>78923</v>
      </c>
      <c r="U78933">
        <v>0.27110075352682333</v>
      </c>
    </row>
    <row r="78934" spans="14:21" x14ac:dyDescent="0.3">
      <c r="N78934">
        <v>78932</v>
      </c>
      <c r="O78934">
        <v>0.24437235976074353</v>
      </c>
      <c r="T78934">
        <v>78924</v>
      </c>
      <c r="U78934">
        <v>0.27110075352682333</v>
      </c>
    </row>
    <row r="78935" spans="14:21" x14ac:dyDescent="0.3">
      <c r="N78935">
        <v>78933</v>
      </c>
      <c r="O78935">
        <v>0.28294853696787897</v>
      </c>
      <c r="T78935">
        <v>78925</v>
      </c>
      <c r="U78935">
        <v>0.27110075352682333</v>
      </c>
    </row>
    <row r="78936" spans="14:21" x14ac:dyDescent="0.3">
      <c r="N78936">
        <v>78934</v>
      </c>
      <c r="O78936">
        <v>0.27110080242820617</v>
      </c>
      <c r="T78936">
        <v>78926</v>
      </c>
      <c r="U78936">
        <v>0.27110075352682333</v>
      </c>
    </row>
    <row r="78937" spans="14:21" x14ac:dyDescent="0.3">
      <c r="N78937">
        <v>78935</v>
      </c>
      <c r="O78937">
        <v>0.27301088234612431</v>
      </c>
      <c r="T78937">
        <v>78927</v>
      </c>
      <c r="U78937">
        <v>0.27110075352682333</v>
      </c>
    </row>
    <row r="78938" spans="14:21" x14ac:dyDescent="0.3">
      <c r="N78938">
        <v>78936</v>
      </c>
      <c r="O78938">
        <v>0.24469660219622896</v>
      </c>
      <c r="T78938">
        <v>78928</v>
      </c>
      <c r="U78938">
        <v>0.27110075352682333</v>
      </c>
    </row>
    <row r="78939" spans="14:21" x14ac:dyDescent="0.3">
      <c r="N78939">
        <v>78937</v>
      </c>
      <c r="O78939">
        <v>0.23112168216321538</v>
      </c>
      <c r="T78939">
        <v>78929</v>
      </c>
      <c r="U78939">
        <v>0.27110075352682333</v>
      </c>
    </row>
    <row r="78940" spans="14:21" x14ac:dyDescent="0.3">
      <c r="N78940">
        <v>78938</v>
      </c>
      <c r="O78940">
        <v>0.24820383328620221</v>
      </c>
      <c r="T78940">
        <v>78930</v>
      </c>
      <c r="U78940">
        <v>0.27110075352682333</v>
      </c>
    </row>
    <row r="78941" spans="14:21" x14ac:dyDescent="0.3">
      <c r="N78941">
        <v>78939</v>
      </c>
      <c r="O78941">
        <v>0.30267637606110009</v>
      </c>
      <c r="T78941">
        <v>78931</v>
      </c>
      <c r="U78941">
        <v>0.27110075352682333</v>
      </c>
    </row>
    <row r="78942" spans="14:21" x14ac:dyDescent="0.3">
      <c r="N78942">
        <v>78940</v>
      </c>
      <c r="O78942">
        <v>0.23635851995141618</v>
      </c>
      <c r="T78942">
        <v>78932</v>
      </c>
      <c r="U78942">
        <v>0.27110075352682333</v>
      </c>
    </row>
    <row r="78943" spans="14:21" x14ac:dyDescent="0.3">
      <c r="N78943">
        <v>78941</v>
      </c>
      <c r="O78943">
        <v>0.21219023574169624</v>
      </c>
      <c r="T78943">
        <v>78933</v>
      </c>
      <c r="U78943">
        <v>0.27110075352682333</v>
      </c>
    </row>
    <row r="78944" spans="14:21" x14ac:dyDescent="0.3">
      <c r="N78944">
        <v>78942</v>
      </c>
      <c r="O78944">
        <v>0.27063771351983706</v>
      </c>
      <c r="T78944">
        <v>78934</v>
      </c>
      <c r="U78944">
        <v>0.27110075352682333</v>
      </c>
    </row>
    <row r="78945" spans="14:21" x14ac:dyDescent="0.3">
      <c r="N78945">
        <v>78943</v>
      </c>
      <c r="O78945">
        <v>0.24515888781837405</v>
      </c>
      <c r="T78945">
        <v>78935</v>
      </c>
      <c r="U78945">
        <v>0.27110075352682333</v>
      </c>
    </row>
    <row r="78946" spans="14:21" x14ac:dyDescent="0.3">
      <c r="N78946">
        <v>78944</v>
      </c>
      <c r="O78946">
        <v>0.26887916672167661</v>
      </c>
      <c r="T78946">
        <v>78936</v>
      </c>
      <c r="U78946">
        <v>0.27110075352682333</v>
      </c>
    </row>
    <row r="78947" spans="14:21" x14ac:dyDescent="0.3">
      <c r="N78947">
        <v>78945</v>
      </c>
      <c r="O78947">
        <v>0.27598645139027783</v>
      </c>
      <c r="T78947">
        <v>78937</v>
      </c>
      <c r="U78947">
        <v>0.27110075352682333</v>
      </c>
    </row>
    <row r="78948" spans="14:21" x14ac:dyDescent="0.3">
      <c r="N78948">
        <v>78946</v>
      </c>
      <c r="O78948">
        <v>0.23367498776740256</v>
      </c>
      <c r="T78948">
        <v>78938</v>
      </c>
      <c r="U78948">
        <v>0.27110075352682333</v>
      </c>
    </row>
    <row r="78949" spans="14:21" x14ac:dyDescent="0.3">
      <c r="N78949">
        <v>78947</v>
      </c>
      <c r="O78949">
        <v>0.27391193747240178</v>
      </c>
      <c r="T78949">
        <v>78939</v>
      </c>
      <c r="U78949">
        <v>0.27110075352682333</v>
      </c>
    </row>
    <row r="78950" spans="14:21" x14ac:dyDescent="0.3">
      <c r="N78950">
        <v>78948</v>
      </c>
      <c r="O78950">
        <v>0.25324448397344818</v>
      </c>
      <c r="T78950">
        <v>78940</v>
      </c>
      <c r="U78950">
        <v>0.27110075352682333</v>
      </c>
    </row>
    <row r="78951" spans="14:21" x14ac:dyDescent="0.3">
      <c r="N78951">
        <v>78949</v>
      </c>
      <c r="O78951">
        <v>0.24717864908044168</v>
      </c>
      <c r="T78951">
        <v>78941</v>
      </c>
      <c r="U78951">
        <v>0.27110075352682333</v>
      </c>
    </row>
    <row r="78952" spans="14:21" x14ac:dyDescent="0.3">
      <c r="N78952">
        <v>78950</v>
      </c>
      <c r="O78952">
        <v>0.27273947122037429</v>
      </c>
      <c r="T78952">
        <v>78942</v>
      </c>
      <c r="U78952">
        <v>0.27110075352682333</v>
      </c>
    </row>
    <row r="78953" spans="14:21" x14ac:dyDescent="0.3">
      <c r="N78953">
        <v>78951</v>
      </c>
      <c r="O78953">
        <v>0.28193590728235968</v>
      </c>
      <c r="T78953">
        <v>78943</v>
      </c>
      <c r="U78953">
        <v>0.27110075352682333</v>
      </c>
    </row>
    <row r="78954" spans="14:21" x14ac:dyDescent="0.3">
      <c r="N78954">
        <v>78952</v>
      </c>
      <c r="O78954">
        <v>0.27947324409102431</v>
      </c>
      <c r="T78954">
        <v>78944</v>
      </c>
      <c r="U78954">
        <v>0.27110075352682333</v>
      </c>
    </row>
    <row r="78955" spans="14:21" x14ac:dyDescent="0.3">
      <c r="N78955">
        <v>78953</v>
      </c>
      <c r="O78955">
        <v>0.20432638143158094</v>
      </c>
      <c r="T78955">
        <v>78945</v>
      </c>
      <c r="U78955">
        <v>0.27110075352682333</v>
      </c>
    </row>
    <row r="78956" spans="14:21" x14ac:dyDescent="0.3">
      <c r="N78956">
        <v>78954</v>
      </c>
      <c r="O78956">
        <v>0.26255623274524809</v>
      </c>
      <c r="T78956">
        <v>78946</v>
      </c>
      <c r="U78956">
        <v>0.27110075352682333</v>
      </c>
    </row>
    <row r="78957" spans="14:21" x14ac:dyDescent="0.3">
      <c r="N78957">
        <v>78955</v>
      </c>
      <c r="O78957">
        <v>0.27900685677885856</v>
      </c>
      <c r="T78957">
        <v>78947</v>
      </c>
      <c r="U78957">
        <v>0.27110075352682333</v>
      </c>
    </row>
    <row r="78958" spans="14:21" x14ac:dyDescent="0.3">
      <c r="N78958">
        <v>78956</v>
      </c>
      <c r="O78958">
        <v>0.22829619626541484</v>
      </c>
      <c r="T78958">
        <v>78948</v>
      </c>
      <c r="U78958">
        <v>0.27110075352682333</v>
      </c>
    </row>
    <row r="78959" spans="14:21" x14ac:dyDescent="0.3">
      <c r="N78959">
        <v>78957</v>
      </c>
      <c r="O78959">
        <v>0.24933231400290887</v>
      </c>
      <c r="T78959">
        <v>78949</v>
      </c>
      <c r="U78959">
        <v>0.27110075352682333</v>
      </c>
    </row>
    <row r="78960" spans="14:21" x14ac:dyDescent="0.3">
      <c r="N78960">
        <v>78958</v>
      </c>
      <c r="O78960">
        <v>0.27627741459942945</v>
      </c>
      <c r="T78960">
        <v>78950</v>
      </c>
      <c r="U78960">
        <v>0.27110075352682333</v>
      </c>
    </row>
    <row r="78961" spans="14:21" x14ac:dyDescent="0.3">
      <c r="N78961">
        <v>78959</v>
      </c>
      <c r="O78961">
        <v>0.25079975521957198</v>
      </c>
      <c r="T78961">
        <v>78951</v>
      </c>
      <c r="U78961">
        <v>0.27110075352682333</v>
      </c>
    </row>
    <row r="78962" spans="14:21" x14ac:dyDescent="0.3">
      <c r="N78962">
        <v>78960</v>
      </c>
      <c r="O78962">
        <v>0.25844920710553104</v>
      </c>
      <c r="T78962">
        <v>78952</v>
      </c>
      <c r="U78962">
        <v>0.27110075352682333</v>
      </c>
    </row>
    <row r="78963" spans="14:21" x14ac:dyDescent="0.3">
      <c r="N78963">
        <v>78961</v>
      </c>
      <c r="O78963">
        <v>0.25868045481467955</v>
      </c>
      <c r="T78963">
        <v>78953</v>
      </c>
      <c r="U78963">
        <v>0.27110075352682333</v>
      </c>
    </row>
    <row r="78964" spans="14:21" x14ac:dyDescent="0.3">
      <c r="N78964">
        <v>78962</v>
      </c>
      <c r="O78964">
        <v>0.25600269360066352</v>
      </c>
      <c r="T78964">
        <v>78954</v>
      </c>
      <c r="U78964">
        <v>0.27110075352682333</v>
      </c>
    </row>
    <row r="78965" spans="14:21" x14ac:dyDescent="0.3">
      <c r="N78965">
        <v>78963</v>
      </c>
      <c r="O78965">
        <v>0.14301962233646426</v>
      </c>
      <c r="T78965">
        <v>78955</v>
      </c>
      <c r="U78965">
        <v>0.27110075352682333</v>
      </c>
    </row>
    <row r="78966" spans="14:21" x14ac:dyDescent="0.3">
      <c r="N78966">
        <v>78964</v>
      </c>
      <c r="O78966">
        <v>0.26835984668815965</v>
      </c>
      <c r="T78966">
        <v>78956</v>
      </c>
      <c r="U78966">
        <v>0.27110075352682333</v>
      </c>
    </row>
    <row r="78967" spans="14:21" x14ac:dyDescent="0.3">
      <c r="N78967">
        <v>78965</v>
      </c>
      <c r="O78967">
        <v>0.27253908093004642</v>
      </c>
      <c r="T78967">
        <v>78957</v>
      </c>
      <c r="U78967">
        <v>0.27110075352682333</v>
      </c>
    </row>
    <row r="78968" spans="14:21" x14ac:dyDescent="0.3">
      <c r="N78968">
        <v>78966</v>
      </c>
      <c r="O78968">
        <v>0.29529003443851365</v>
      </c>
      <c r="T78968">
        <v>78958</v>
      </c>
      <c r="U78968">
        <v>0.27110075352682333</v>
      </c>
    </row>
    <row r="78969" spans="14:21" x14ac:dyDescent="0.3">
      <c r="N78969">
        <v>78967</v>
      </c>
      <c r="O78969">
        <v>0.20661340807936995</v>
      </c>
      <c r="T78969">
        <v>78959</v>
      </c>
      <c r="U78969">
        <v>0.27110075352682333</v>
      </c>
    </row>
    <row r="78970" spans="14:21" x14ac:dyDescent="0.3">
      <c r="N78970">
        <v>78968</v>
      </c>
      <c r="O78970">
        <v>0.29701847838788292</v>
      </c>
      <c r="T78970">
        <v>78960</v>
      </c>
      <c r="U78970">
        <v>0.27110075352682333</v>
      </c>
    </row>
    <row r="78971" spans="14:21" x14ac:dyDescent="0.3">
      <c r="N78971">
        <v>78969</v>
      </c>
      <c r="O78971">
        <v>0.20459780456867657</v>
      </c>
      <c r="T78971">
        <v>78961</v>
      </c>
      <c r="U78971">
        <v>0.27110075352682333</v>
      </c>
    </row>
    <row r="78972" spans="14:21" x14ac:dyDescent="0.3">
      <c r="N78972">
        <v>78970</v>
      </c>
      <c r="O78972">
        <v>0.26464788130331207</v>
      </c>
      <c r="T78972">
        <v>78962</v>
      </c>
      <c r="U78972">
        <v>0.27110075352682333</v>
      </c>
    </row>
    <row r="78973" spans="14:21" x14ac:dyDescent="0.3">
      <c r="N78973">
        <v>78971</v>
      </c>
      <c r="O78973">
        <v>0.25745273851141975</v>
      </c>
      <c r="T78973">
        <v>78963</v>
      </c>
      <c r="U78973">
        <v>0.27110075352682333</v>
      </c>
    </row>
    <row r="78974" spans="14:21" x14ac:dyDescent="0.3">
      <c r="N78974">
        <v>78972</v>
      </c>
      <c r="O78974">
        <v>0.35975625339597861</v>
      </c>
      <c r="T78974">
        <v>78964</v>
      </c>
      <c r="U78974">
        <v>0.27110075352682333</v>
      </c>
    </row>
    <row r="78975" spans="14:21" x14ac:dyDescent="0.3">
      <c r="N78975">
        <v>78973</v>
      </c>
      <c r="O78975">
        <v>0.22838673635319737</v>
      </c>
      <c r="T78975">
        <v>78965</v>
      </c>
      <c r="U78975">
        <v>0.27110075352682333</v>
      </c>
    </row>
    <row r="78976" spans="14:21" x14ac:dyDescent="0.3">
      <c r="N78976">
        <v>78974</v>
      </c>
      <c r="O78976">
        <v>0.28184406881784008</v>
      </c>
      <c r="T78976">
        <v>78966</v>
      </c>
      <c r="U78976">
        <v>0.27110075352682333</v>
      </c>
    </row>
    <row r="78977" spans="14:21" x14ac:dyDescent="0.3">
      <c r="N78977">
        <v>78975</v>
      </c>
      <c r="O78977">
        <v>0.25180411156031263</v>
      </c>
      <c r="T78977">
        <v>78967</v>
      </c>
      <c r="U78977">
        <v>0.27110075352682333</v>
      </c>
    </row>
    <row r="78978" spans="14:21" x14ac:dyDescent="0.3">
      <c r="N78978">
        <v>78976</v>
      </c>
      <c r="O78978">
        <v>0.23735288632761167</v>
      </c>
      <c r="T78978">
        <v>78968</v>
      </c>
      <c r="U78978">
        <v>0.27110075352682333</v>
      </c>
    </row>
    <row r="78979" spans="14:21" x14ac:dyDescent="0.3">
      <c r="N78979">
        <v>78977</v>
      </c>
      <c r="O78979">
        <v>0.26347851018051188</v>
      </c>
      <c r="T78979">
        <v>78969</v>
      </c>
      <c r="U78979">
        <v>0.27110075352682333</v>
      </c>
    </row>
    <row r="78980" spans="14:21" x14ac:dyDescent="0.3">
      <c r="N78980">
        <v>78978</v>
      </c>
      <c r="O78980">
        <v>0.26519603800775282</v>
      </c>
      <c r="T78980">
        <v>78970</v>
      </c>
      <c r="U78980">
        <v>0.27110075352682333</v>
      </c>
    </row>
    <row r="78981" spans="14:21" x14ac:dyDescent="0.3">
      <c r="N78981">
        <v>78979</v>
      </c>
      <c r="O78981">
        <v>0.26600853209823516</v>
      </c>
      <c r="T78981">
        <v>78971</v>
      </c>
      <c r="U78981">
        <v>0.27110075352682333</v>
      </c>
    </row>
    <row r="78982" spans="14:21" x14ac:dyDescent="0.3">
      <c r="N78982">
        <v>78980</v>
      </c>
      <c r="O78982">
        <v>0.25216655362191664</v>
      </c>
      <c r="T78982">
        <v>78972</v>
      </c>
      <c r="U78982">
        <v>0.27110075352682333</v>
      </c>
    </row>
    <row r="78983" spans="14:21" x14ac:dyDescent="0.3">
      <c r="N78983">
        <v>78981</v>
      </c>
      <c r="O78983">
        <v>0.26167916211761294</v>
      </c>
      <c r="T78983">
        <v>78973</v>
      </c>
      <c r="U78983">
        <v>0.27110075352682333</v>
      </c>
    </row>
    <row r="78984" spans="14:21" x14ac:dyDescent="0.3">
      <c r="N78984">
        <v>78982</v>
      </c>
      <c r="O78984">
        <v>0.29199099648271198</v>
      </c>
      <c r="T78984">
        <v>78974</v>
      </c>
      <c r="U78984">
        <v>0.27110075352682333</v>
      </c>
    </row>
    <row r="78985" spans="14:21" x14ac:dyDescent="0.3">
      <c r="N78985">
        <v>78983</v>
      </c>
      <c r="O78985">
        <v>0.2537059683403301</v>
      </c>
      <c r="T78985">
        <v>78975</v>
      </c>
      <c r="U78985">
        <v>0.27110075352682333</v>
      </c>
    </row>
    <row r="78986" spans="14:21" x14ac:dyDescent="0.3">
      <c r="N78986">
        <v>78984</v>
      </c>
      <c r="O78986">
        <v>0.249788892615216</v>
      </c>
      <c r="T78986">
        <v>78976</v>
      </c>
      <c r="U78986">
        <v>0.27110075352682333</v>
      </c>
    </row>
    <row r="78987" spans="14:21" x14ac:dyDescent="0.3">
      <c r="N78987">
        <v>78985</v>
      </c>
      <c r="O78987">
        <v>0.27752466108489715</v>
      </c>
      <c r="T78987">
        <v>78977</v>
      </c>
      <c r="U78987">
        <v>0.27110075352682333</v>
      </c>
    </row>
    <row r="78988" spans="14:21" x14ac:dyDescent="0.3">
      <c r="N78988">
        <v>78986</v>
      </c>
      <c r="O78988">
        <v>0.24227006704049095</v>
      </c>
      <c r="T78988">
        <v>78978</v>
      </c>
      <c r="U78988">
        <v>0.27110075352682333</v>
      </c>
    </row>
    <row r="78989" spans="14:21" x14ac:dyDescent="0.3">
      <c r="N78989">
        <v>78987</v>
      </c>
      <c r="O78989">
        <v>0.2872501261773176</v>
      </c>
      <c r="T78989">
        <v>78979</v>
      </c>
      <c r="U78989">
        <v>0.27110075352682333</v>
      </c>
    </row>
    <row r="78990" spans="14:21" x14ac:dyDescent="0.3">
      <c r="N78990">
        <v>78988</v>
      </c>
      <c r="O78990">
        <v>0.2301396707067937</v>
      </c>
      <c r="T78990">
        <v>78980</v>
      </c>
      <c r="U78990">
        <v>0.27110075352682333</v>
      </c>
    </row>
    <row r="78991" spans="14:21" x14ac:dyDescent="0.3">
      <c r="N78991">
        <v>78989</v>
      </c>
      <c r="O78991">
        <v>0.26666428910692874</v>
      </c>
      <c r="T78991">
        <v>78981</v>
      </c>
      <c r="U78991">
        <v>0.27110075352682333</v>
      </c>
    </row>
    <row r="78992" spans="14:21" x14ac:dyDescent="0.3">
      <c r="N78992">
        <v>78990</v>
      </c>
      <c r="O78992">
        <v>0.22202687942807467</v>
      </c>
      <c r="T78992">
        <v>78982</v>
      </c>
      <c r="U78992">
        <v>0.27110075352682333</v>
      </c>
    </row>
    <row r="78993" spans="14:21" x14ac:dyDescent="0.3">
      <c r="N78993">
        <v>78991</v>
      </c>
      <c r="O78993">
        <v>0.2628887935514394</v>
      </c>
      <c r="T78993">
        <v>78983</v>
      </c>
      <c r="U78993">
        <v>0.27110075352682333</v>
      </c>
    </row>
    <row r="78994" spans="14:21" x14ac:dyDescent="0.3">
      <c r="N78994">
        <v>78992</v>
      </c>
      <c r="O78994">
        <v>0.25008675434144539</v>
      </c>
      <c r="T78994">
        <v>78984</v>
      </c>
      <c r="U78994">
        <v>0.27110075352682333</v>
      </c>
    </row>
    <row r="78995" spans="14:21" x14ac:dyDescent="0.3">
      <c r="N78995">
        <v>78993</v>
      </c>
      <c r="O78995">
        <v>0.26500938127318729</v>
      </c>
      <c r="T78995">
        <v>78985</v>
      </c>
      <c r="U78995">
        <v>0.27110075352682333</v>
      </c>
    </row>
    <row r="78996" spans="14:21" x14ac:dyDescent="0.3">
      <c r="N78996">
        <v>78994</v>
      </c>
      <c r="O78996">
        <v>0.20829144757843168</v>
      </c>
      <c r="T78996">
        <v>78986</v>
      </c>
      <c r="U78996">
        <v>0.27110075352682333</v>
      </c>
    </row>
    <row r="78997" spans="14:21" x14ac:dyDescent="0.3">
      <c r="N78997">
        <v>78995</v>
      </c>
      <c r="O78997">
        <v>0.23370449529270151</v>
      </c>
      <c r="T78997">
        <v>78987</v>
      </c>
      <c r="U78997">
        <v>0.27110075352682333</v>
      </c>
    </row>
    <row r="78998" spans="14:21" x14ac:dyDescent="0.3">
      <c r="N78998">
        <v>78996</v>
      </c>
      <c r="O78998">
        <v>0.27411123640133506</v>
      </c>
      <c r="T78998">
        <v>78988</v>
      </c>
      <c r="U78998">
        <v>0.27110075352682333</v>
      </c>
    </row>
    <row r="78999" spans="14:21" x14ac:dyDescent="0.3">
      <c r="N78999">
        <v>78997</v>
      </c>
      <c r="O78999">
        <v>0.22374292845852381</v>
      </c>
      <c r="T78999">
        <v>78989</v>
      </c>
      <c r="U78999">
        <v>0.27110075352682333</v>
      </c>
    </row>
    <row r="79000" spans="14:21" x14ac:dyDescent="0.3">
      <c r="N79000">
        <v>78998</v>
      </c>
      <c r="O79000">
        <v>0.2482182316868235</v>
      </c>
      <c r="T79000">
        <v>78990</v>
      </c>
      <c r="U79000">
        <v>0.27110075352682333</v>
      </c>
    </row>
    <row r="79001" spans="14:21" x14ac:dyDescent="0.3">
      <c r="N79001">
        <v>78999</v>
      </c>
      <c r="O79001">
        <v>0.25223053439073551</v>
      </c>
      <c r="T79001">
        <v>78991</v>
      </c>
      <c r="U79001">
        <v>0.27110075352682333</v>
      </c>
    </row>
    <row r="79002" spans="14:21" x14ac:dyDescent="0.3">
      <c r="N79002">
        <v>79000</v>
      </c>
      <c r="O79002">
        <v>0.2226180208275173</v>
      </c>
      <c r="T79002">
        <v>78992</v>
      </c>
      <c r="U79002">
        <v>0.27110075352682333</v>
      </c>
    </row>
    <row r="79003" spans="14:21" x14ac:dyDescent="0.3">
      <c r="N79003">
        <v>79001</v>
      </c>
      <c r="O79003">
        <v>0.29826896594850366</v>
      </c>
      <c r="T79003">
        <v>78993</v>
      </c>
      <c r="U79003">
        <v>0.27110075352682333</v>
      </c>
    </row>
    <row r="79004" spans="14:21" x14ac:dyDescent="0.3">
      <c r="N79004">
        <v>79002</v>
      </c>
      <c r="O79004">
        <v>0.29915884580218277</v>
      </c>
      <c r="T79004">
        <v>78994</v>
      </c>
      <c r="U79004">
        <v>0.27110075352682333</v>
      </c>
    </row>
    <row r="79005" spans="14:21" x14ac:dyDescent="0.3">
      <c r="N79005">
        <v>79003</v>
      </c>
      <c r="O79005">
        <v>0.27875715072844187</v>
      </c>
      <c r="T79005">
        <v>78995</v>
      </c>
      <c r="U79005">
        <v>0.27110075352682333</v>
      </c>
    </row>
    <row r="79006" spans="14:21" x14ac:dyDescent="0.3">
      <c r="N79006">
        <v>79004</v>
      </c>
      <c r="O79006">
        <v>0.27658757734969874</v>
      </c>
      <c r="T79006">
        <v>78996</v>
      </c>
      <c r="U79006">
        <v>0.27110075352682333</v>
      </c>
    </row>
    <row r="79007" spans="14:21" x14ac:dyDescent="0.3">
      <c r="N79007">
        <v>79005</v>
      </c>
      <c r="O79007">
        <v>0.26350649328579046</v>
      </c>
      <c r="T79007">
        <v>78997</v>
      </c>
      <c r="U79007">
        <v>0.27110075352682333</v>
      </c>
    </row>
    <row r="79008" spans="14:21" x14ac:dyDescent="0.3">
      <c r="N79008">
        <v>79006</v>
      </c>
      <c r="O79008">
        <v>0.28976752037577325</v>
      </c>
      <c r="T79008">
        <v>78998</v>
      </c>
      <c r="U79008">
        <v>0.27110075352682333</v>
      </c>
    </row>
    <row r="79009" spans="14:21" x14ac:dyDescent="0.3">
      <c r="N79009">
        <v>79007</v>
      </c>
      <c r="O79009">
        <v>0.2301396707067937</v>
      </c>
      <c r="T79009">
        <v>78999</v>
      </c>
      <c r="U79009">
        <v>0.27110075352682333</v>
      </c>
    </row>
    <row r="79010" spans="14:21" x14ac:dyDescent="0.3">
      <c r="N79010">
        <v>79008</v>
      </c>
      <c r="O79010">
        <v>0.27457894888191586</v>
      </c>
      <c r="T79010">
        <v>79000</v>
      </c>
      <c r="U79010">
        <v>0.27110075352682333</v>
      </c>
    </row>
    <row r="79011" spans="14:21" x14ac:dyDescent="0.3">
      <c r="N79011">
        <v>79009</v>
      </c>
      <c r="O79011">
        <v>0.32115993342084503</v>
      </c>
      <c r="T79011">
        <v>79001</v>
      </c>
      <c r="U79011">
        <v>0.27110075352682333</v>
      </c>
    </row>
    <row r="79012" spans="14:21" x14ac:dyDescent="0.3">
      <c r="N79012">
        <v>79010</v>
      </c>
      <c r="O79012">
        <v>0.27932372339095712</v>
      </c>
      <c r="T79012">
        <v>79002</v>
      </c>
      <c r="U79012">
        <v>0.27110075352682333</v>
      </c>
    </row>
    <row r="79013" spans="14:21" x14ac:dyDescent="0.3">
      <c r="N79013">
        <v>79011</v>
      </c>
      <c r="O79013">
        <v>0.23635851995141618</v>
      </c>
      <c r="T79013">
        <v>79003</v>
      </c>
      <c r="U79013">
        <v>0.27110075352682333</v>
      </c>
    </row>
    <row r="79014" spans="14:21" x14ac:dyDescent="0.3">
      <c r="N79014">
        <v>79012</v>
      </c>
      <c r="O79014">
        <v>0.27386894056979239</v>
      </c>
      <c r="T79014">
        <v>79004</v>
      </c>
      <c r="U79014">
        <v>0.27110075352682333</v>
      </c>
    </row>
    <row r="79015" spans="14:21" x14ac:dyDescent="0.3">
      <c r="N79015">
        <v>79013</v>
      </c>
      <c r="O79015">
        <v>0.31357770465164059</v>
      </c>
      <c r="T79015">
        <v>79005</v>
      </c>
      <c r="U79015">
        <v>0.27110075352682333</v>
      </c>
    </row>
    <row r="79016" spans="14:21" x14ac:dyDescent="0.3">
      <c r="N79016">
        <v>79014</v>
      </c>
      <c r="O79016">
        <v>0.23693286665716529</v>
      </c>
      <c r="T79016">
        <v>79006</v>
      </c>
      <c r="U79016">
        <v>0.27110075352682333</v>
      </c>
    </row>
    <row r="79017" spans="14:21" x14ac:dyDescent="0.3">
      <c r="N79017">
        <v>79015</v>
      </c>
      <c r="O79017">
        <v>0.26157219427404155</v>
      </c>
      <c r="T79017">
        <v>79007</v>
      </c>
      <c r="U79017">
        <v>0.27110075352682333</v>
      </c>
    </row>
    <row r="79018" spans="14:21" x14ac:dyDescent="0.3">
      <c r="N79018">
        <v>79016</v>
      </c>
      <c r="O79018">
        <v>0.30233719261075426</v>
      </c>
      <c r="T79018">
        <v>79008</v>
      </c>
      <c r="U79018">
        <v>0.27110075352682333</v>
      </c>
    </row>
    <row r="79019" spans="14:21" x14ac:dyDescent="0.3">
      <c r="N79019">
        <v>79017</v>
      </c>
      <c r="O79019">
        <v>0.28775775183563446</v>
      </c>
      <c r="T79019">
        <v>79009</v>
      </c>
      <c r="U79019">
        <v>0.27110075352682333</v>
      </c>
    </row>
    <row r="79020" spans="14:21" x14ac:dyDescent="0.3">
      <c r="N79020">
        <v>79018</v>
      </c>
      <c r="O79020">
        <v>0.27900685677885856</v>
      </c>
      <c r="T79020">
        <v>79010</v>
      </c>
      <c r="U79020">
        <v>0.27110075352682333</v>
      </c>
    </row>
    <row r="79021" spans="14:21" x14ac:dyDescent="0.3">
      <c r="N79021">
        <v>79019</v>
      </c>
      <c r="O79021">
        <v>0.24038912492614328</v>
      </c>
      <c r="T79021">
        <v>79011</v>
      </c>
      <c r="U79021">
        <v>0.27110075352682333</v>
      </c>
    </row>
    <row r="79022" spans="14:21" x14ac:dyDescent="0.3">
      <c r="N79022">
        <v>79020</v>
      </c>
      <c r="O79022">
        <v>0.27768200141258925</v>
      </c>
      <c r="T79022">
        <v>79012</v>
      </c>
      <c r="U79022">
        <v>0.27110075352682333</v>
      </c>
    </row>
    <row r="79023" spans="14:21" x14ac:dyDescent="0.3">
      <c r="N79023">
        <v>79021</v>
      </c>
      <c r="O79023">
        <v>0.34949994444257754</v>
      </c>
      <c r="T79023">
        <v>79013</v>
      </c>
      <c r="U79023">
        <v>0.27110075352682333</v>
      </c>
    </row>
    <row r="79024" spans="14:21" x14ac:dyDescent="0.3">
      <c r="N79024">
        <v>79022</v>
      </c>
      <c r="O79024">
        <v>0.26621913107615702</v>
      </c>
      <c r="T79024">
        <v>79014</v>
      </c>
      <c r="U79024">
        <v>0.27110075352682333</v>
      </c>
    </row>
    <row r="79025" spans="14:21" x14ac:dyDescent="0.3">
      <c r="N79025">
        <v>79023</v>
      </c>
      <c r="O79025">
        <v>0.27076362710971147</v>
      </c>
      <c r="T79025">
        <v>79015</v>
      </c>
      <c r="U79025">
        <v>0.27110075352682333</v>
      </c>
    </row>
    <row r="79026" spans="14:21" x14ac:dyDescent="0.3">
      <c r="N79026">
        <v>79024</v>
      </c>
      <c r="O79026">
        <v>0.25844920710553104</v>
      </c>
      <c r="T79026">
        <v>79016</v>
      </c>
      <c r="U79026">
        <v>0.27110075352682333</v>
      </c>
    </row>
    <row r="79027" spans="14:21" x14ac:dyDescent="0.3">
      <c r="N79027">
        <v>79025</v>
      </c>
      <c r="O79027">
        <v>0.24231853045817461</v>
      </c>
      <c r="T79027">
        <v>79017</v>
      </c>
      <c r="U79027">
        <v>0.27110075352682333</v>
      </c>
    </row>
    <row r="79028" spans="14:21" x14ac:dyDescent="0.3">
      <c r="N79028">
        <v>79026</v>
      </c>
      <c r="O79028">
        <v>0.28726147460226631</v>
      </c>
      <c r="T79028">
        <v>79018</v>
      </c>
      <c r="U79028">
        <v>0.27110075352682333</v>
      </c>
    </row>
    <row r="79029" spans="14:21" x14ac:dyDescent="0.3">
      <c r="N79029">
        <v>79027</v>
      </c>
      <c r="O79029">
        <v>0.2663235233706121</v>
      </c>
      <c r="T79029">
        <v>79019</v>
      </c>
      <c r="U79029">
        <v>0.27110075352682333</v>
      </c>
    </row>
    <row r="79030" spans="14:21" x14ac:dyDescent="0.3">
      <c r="N79030">
        <v>79028</v>
      </c>
      <c r="O79030">
        <v>0.25257996408140454</v>
      </c>
      <c r="T79030">
        <v>79020</v>
      </c>
      <c r="U79030">
        <v>0.27110075352682333</v>
      </c>
    </row>
    <row r="79031" spans="14:21" x14ac:dyDescent="0.3">
      <c r="N79031">
        <v>79029</v>
      </c>
      <c r="O79031">
        <v>0.26536680334714458</v>
      </c>
      <c r="T79031">
        <v>79021</v>
      </c>
      <c r="U79031">
        <v>0.27110075352682333</v>
      </c>
    </row>
    <row r="79032" spans="14:21" x14ac:dyDescent="0.3">
      <c r="N79032">
        <v>79030</v>
      </c>
      <c r="O79032">
        <v>0.27110080242820617</v>
      </c>
      <c r="T79032">
        <v>79022</v>
      </c>
      <c r="U79032">
        <v>0.27110075352682333</v>
      </c>
    </row>
    <row r="79033" spans="14:21" x14ac:dyDescent="0.3">
      <c r="N79033">
        <v>79031</v>
      </c>
      <c r="O79033">
        <v>0.23481772866363476</v>
      </c>
      <c r="T79033">
        <v>79023</v>
      </c>
      <c r="U79033">
        <v>0.27110075352682333</v>
      </c>
    </row>
    <row r="79034" spans="14:21" x14ac:dyDescent="0.3">
      <c r="N79034">
        <v>79032</v>
      </c>
      <c r="O79034">
        <v>0.26451835655630884</v>
      </c>
      <c r="T79034">
        <v>79024</v>
      </c>
      <c r="U79034">
        <v>0.27110075352682333</v>
      </c>
    </row>
    <row r="79035" spans="14:21" x14ac:dyDescent="0.3">
      <c r="N79035">
        <v>79033</v>
      </c>
      <c r="O79035">
        <v>0.22324178251729832</v>
      </c>
      <c r="T79035">
        <v>79025</v>
      </c>
      <c r="U79035">
        <v>0.27110075352682333</v>
      </c>
    </row>
    <row r="79036" spans="14:21" x14ac:dyDescent="0.3">
      <c r="N79036">
        <v>79034</v>
      </c>
      <c r="O79036">
        <v>0.2638072019752235</v>
      </c>
      <c r="T79036">
        <v>79026</v>
      </c>
      <c r="U79036">
        <v>0.27110075352682333</v>
      </c>
    </row>
    <row r="79037" spans="14:21" x14ac:dyDescent="0.3">
      <c r="N79037">
        <v>79035</v>
      </c>
      <c r="O79037">
        <v>0.31363779043196843</v>
      </c>
      <c r="T79037">
        <v>79027</v>
      </c>
      <c r="U79037">
        <v>0.27110075352682333</v>
      </c>
    </row>
    <row r="79038" spans="14:21" x14ac:dyDescent="0.3">
      <c r="N79038">
        <v>79036</v>
      </c>
      <c r="O79038">
        <v>0.22589120844562138</v>
      </c>
      <c r="T79038">
        <v>79028</v>
      </c>
      <c r="U79038">
        <v>0.27110075352682333</v>
      </c>
    </row>
    <row r="79039" spans="14:21" x14ac:dyDescent="0.3">
      <c r="N79039">
        <v>79037</v>
      </c>
      <c r="O79039">
        <v>0.22374292845852381</v>
      </c>
      <c r="T79039">
        <v>79029</v>
      </c>
      <c r="U79039">
        <v>0.27110075352682333</v>
      </c>
    </row>
    <row r="79040" spans="14:21" x14ac:dyDescent="0.3">
      <c r="N79040">
        <v>79038</v>
      </c>
      <c r="O79040">
        <v>0.27111217317897307</v>
      </c>
      <c r="T79040">
        <v>79030</v>
      </c>
      <c r="U79040">
        <v>0.27110075352682333</v>
      </c>
    </row>
    <row r="79041" spans="14:21" x14ac:dyDescent="0.3">
      <c r="N79041">
        <v>79039</v>
      </c>
      <c r="O79041">
        <v>0.28159682413007953</v>
      </c>
      <c r="T79041">
        <v>79031</v>
      </c>
      <c r="U79041">
        <v>0.27110075352682333</v>
      </c>
    </row>
    <row r="79042" spans="14:21" x14ac:dyDescent="0.3">
      <c r="N79042">
        <v>79040</v>
      </c>
      <c r="O79042">
        <v>0.27632164670492554</v>
      </c>
      <c r="T79042">
        <v>79032</v>
      </c>
      <c r="U79042">
        <v>0.27110075352682333</v>
      </c>
    </row>
    <row r="79043" spans="14:21" x14ac:dyDescent="0.3">
      <c r="N79043">
        <v>79041</v>
      </c>
      <c r="O79043">
        <v>0.29224845171238334</v>
      </c>
      <c r="T79043">
        <v>79033</v>
      </c>
      <c r="U79043">
        <v>0.27110075352682333</v>
      </c>
    </row>
    <row r="79044" spans="14:21" x14ac:dyDescent="0.3">
      <c r="N79044">
        <v>79042</v>
      </c>
      <c r="O79044">
        <v>0.33441295479964561</v>
      </c>
      <c r="T79044">
        <v>79034</v>
      </c>
      <c r="U79044">
        <v>0.27110075352682333</v>
      </c>
    </row>
    <row r="79045" spans="14:21" x14ac:dyDescent="0.3">
      <c r="N79045">
        <v>79043</v>
      </c>
      <c r="O79045">
        <v>0.27166027772081985</v>
      </c>
      <c r="T79045">
        <v>79035</v>
      </c>
      <c r="U79045">
        <v>0.27110075352682333</v>
      </c>
    </row>
    <row r="79046" spans="14:21" x14ac:dyDescent="0.3">
      <c r="N79046">
        <v>79044</v>
      </c>
      <c r="O79046">
        <v>0.2694118280367136</v>
      </c>
      <c r="T79046">
        <v>79036</v>
      </c>
      <c r="U79046">
        <v>0.27110075352682333</v>
      </c>
    </row>
    <row r="79047" spans="14:21" x14ac:dyDescent="0.3">
      <c r="N79047">
        <v>79045</v>
      </c>
      <c r="O79047">
        <v>0.29571661821502393</v>
      </c>
      <c r="T79047">
        <v>79037</v>
      </c>
      <c r="U79047">
        <v>0.27110075352682333</v>
      </c>
    </row>
    <row r="79048" spans="14:21" x14ac:dyDescent="0.3">
      <c r="N79048">
        <v>79046</v>
      </c>
      <c r="O79048">
        <v>0.26094687403769479</v>
      </c>
      <c r="T79048">
        <v>79038</v>
      </c>
      <c r="U79048">
        <v>0.27110075352682333</v>
      </c>
    </row>
    <row r="79049" spans="14:21" x14ac:dyDescent="0.3">
      <c r="N79049">
        <v>79047</v>
      </c>
      <c r="O79049">
        <v>0.29593975195472833</v>
      </c>
      <c r="T79049">
        <v>79039</v>
      </c>
      <c r="U79049">
        <v>0.27110075352682333</v>
      </c>
    </row>
    <row r="79050" spans="14:21" x14ac:dyDescent="0.3">
      <c r="N79050">
        <v>79048</v>
      </c>
      <c r="O79050">
        <v>0.25604079601329988</v>
      </c>
      <c r="T79050">
        <v>79040</v>
      </c>
      <c r="U79050">
        <v>0.27110075352682333</v>
      </c>
    </row>
    <row r="79051" spans="14:21" x14ac:dyDescent="0.3">
      <c r="N79051">
        <v>79049</v>
      </c>
      <c r="O79051">
        <v>0.25652032612982562</v>
      </c>
      <c r="T79051">
        <v>79041</v>
      </c>
      <c r="U79051">
        <v>0.27110075352682333</v>
      </c>
    </row>
    <row r="79052" spans="14:21" x14ac:dyDescent="0.3">
      <c r="N79052">
        <v>79050</v>
      </c>
      <c r="O79052">
        <v>0.31586686715687762</v>
      </c>
      <c r="T79052">
        <v>79042</v>
      </c>
      <c r="U79052">
        <v>0.27110075352682333</v>
      </c>
    </row>
    <row r="79053" spans="14:21" x14ac:dyDescent="0.3">
      <c r="N79053">
        <v>79051</v>
      </c>
      <c r="O79053">
        <v>0.24060380379036808</v>
      </c>
      <c r="T79053">
        <v>79043</v>
      </c>
      <c r="U79053">
        <v>0.27110075352682333</v>
      </c>
    </row>
    <row r="79054" spans="14:21" x14ac:dyDescent="0.3">
      <c r="N79054">
        <v>79052</v>
      </c>
      <c r="O79054">
        <v>0.2726428355376001</v>
      </c>
      <c r="T79054">
        <v>79044</v>
      </c>
      <c r="U79054">
        <v>0.27110075352682333</v>
      </c>
    </row>
    <row r="79055" spans="14:21" x14ac:dyDescent="0.3">
      <c r="N79055">
        <v>79053</v>
      </c>
      <c r="O79055">
        <v>0.26621755949563186</v>
      </c>
      <c r="T79055">
        <v>79045</v>
      </c>
      <c r="U79055">
        <v>0.27110075352682333</v>
      </c>
    </row>
    <row r="79056" spans="14:21" x14ac:dyDescent="0.3">
      <c r="N79056">
        <v>79054</v>
      </c>
      <c r="O79056">
        <v>0.25525939470535514</v>
      </c>
      <c r="T79056">
        <v>79046</v>
      </c>
      <c r="U79056">
        <v>0.27110075352682333</v>
      </c>
    </row>
    <row r="79057" spans="14:21" x14ac:dyDescent="0.3">
      <c r="N79057">
        <v>79055</v>
      </c>
      <c r="O79057">
        <v>0.27487262742637147</v>
      </c>
      <c r="T79057">
        <v>79047</v>
      </c>
      <c r="U79057">
        <v>0.27110075352682333</v>
      </c>
    </row>
    <row r="79058" spans="14:21" x14ac:dyDescent="0.3">
      <c r="N79058">
        <v>79056</v>
      </c>
      <c r="O79058">
        <v>0.28634639725867583</v>
      </c>
      <c r="T79058">
        <v>79048</v>
      </c>
      <c r="U79058">
        <v>0.27110075352682333</v>
      </c>
    </row>
    <row r="79059" spans="14:21" x14ac:dyDescent="0.3">
      <c r="N79059">
        <v>79057</v>
      </c>
      <c r="O79059">
        <v>0.27477440096165628</v>
      </c>
      <c r="T79059">
        <v>79049</v>
      </c>
      <c r="U79059">
        <v>0.27110075352682333</v>
      </c>
    </row>
    <row r="79060" spans="14:21" x14ac:dyDescent="0.3">
      <c r="N79060">
        <v>79058</v>
      </c>
      <c r="O79060">
        <v>0.25809909359976568</v>
      </c>
      <c r="T79060">
        <v>79050</v>
      </c>
      <c r="U79060">
        <v>0.27110075352682333</v>
      </c>
    </row>
    <row r="79061" spans="14:21" x14ac:dyDescent="0.3">
      <c r="N79061">
        <v>79059</v>
      </c>
      <c r="O79061">
        <v>0.27441594774044076</v>
      </c>
      <c r="T79061">
        <v>79051</v>
      </c>
      <c r="U79061">
        <v>0.27110075352682333</v>
      </c>
    </row>
    <row r="79062" spans="14:21" x14ac:dyDescent="0.3">
      <c r="N79062">
        <v>79060</v>
      </c>
      <c r="O79062">
        <v>0.2322036838618998</v>
      </c>
      <c r="T79062">
        <v>79052</v>
      </c>
      <c r="U79062">
        <v>0.27110075352682333</v>
      </c>
    </row>
    <row r="79063" spans="14:21" x14ac:dyDescent="0.3">
      <c r="N79063">
        <v>79061</v>
      </c>
      <c r="O79063">
        <v>0.27598976388778323</v>
      </c>
      <c r="T79063">
        <v>79053</v>
      </c>
      <c r="U79063">
        <v>0.27110075352682333</v>
      </c>
    </row>
    <row r="79064" spans="14:21" x14ac:dyDescent="0.3">
      <c r="N79064">
        <v>79062</v>
      </c>
      <c r="O79064">
        <v>0.32641702666748723</v>
      </c>
      <c r="T79064">
        <v>79054</v>
      </c>
      <c r="U79064">
        <v>0.27110075352682333</v>
      </c>
    </row>
    <row r="79065" spans="14:21" x14ac:dyDescent="0.3">
      <c r="N79065">
        <v>79063</v>
      </c>
      <c r="O79065">
        <v>0.26818670520396942</v>
      </c>
      <c r="T79065">
        <v>79055</v>
      </c>
      <c r="U79065">
        <v>0.27110075352682333</v>
      </c>
    </row>
    <row r="79066" spans="14:21" x14ac:dyDescent="0.3">
      <c r="N79066">
        <v>79064</v>
      </c>
      <c r="O79066">
        <v>0.27989671013789691</v>
      </c>
      <c r="T79066">
        <v>79056</v>
      </c>
      <c r="U79066">
        <v>0.27110075352682333</v>
      </c>
    </row>
    <row r="79067" spans="14:21" x14ac:dyDescent="0.3">
      <c r="N79067">
        <v>79065</v>
      </c>
      <c r="O79067">
        <v>0.28898488357834273</v>
      </c>
      <c r="T79067">
        <v>79057</v>
      </c>
      <c r="U79067">
        <v>0.27110075352682333</v>
      </c>
    </row>
    <row r="79068" spans="14:21" x14ac:dyDescent="0.3">
      <c r="N79068">
        <v>79066</v>
      </c>
      <c r="O79068">
        <v>0.27584378101753176</v>
      </c>
      <c r="T79068">
        <v>79058</v>
      </c>
      <c r="U79068">
        <v>0.27110075352682333</v>
      </c>
    </row>
    <row r="79069" spans="14:21" x14ac:dyDescent="0.3">
      <c r="N79069">
        <v>79067</v>
      </c>
      <c r="O79069">
        <v>0.26293904992256373</v>
      </c>
      <c r="T79069">
        <v>79059</v>
      </c>
      <c r="U79069">
        <v>0.27110075352682333</v>
      </c>
    </row>
    <row r="79070" spans="14:21" x14ac:dyDescent="0.3">
      <c r="N79070">
        <v>79068</v>
      </c>
      <c r="O79070">
        <v>0.2528557686357798</v>
      </c>
      <c r="T79070">
        <v>79060</v>
      </c>
      <c r="U79070">
        <v>0.27110075352682333</v>
      </c>
    </row>
    <row r="79071" spans="14:21" x14ac:dyDescent="0.3">
      <c r="N79071">
        <v>79069</v>
      </c>
      <c r="O79071">
        <v>0.23844537696278628</v>
      </c>
      <c r="T79071">
        <v>79061</v>
      </c>
      <c r="U79071">
        <v>0.27110075352682333</v>
      </c>
    </row>
    <row r="79072" spans="14:21" x14ac:dyDescent="0.3">
      <c r="N79072">
        <v>79070</v>
      </c>
      <c r="O79072">
        <v>0.27273947122037429</v>
      </c>
      <c r="T79072">
        <v>79062</v>
      </c>
      <c r="U79072">
        <v>0.27110075352682333</v>
      </c>
    </row>
    <row r="79073" spans="14:21" x14ac:dyDescent="0.3">
      <c r="N79073">
        <v>79071</v>
      </c>
      <c r="O79073">
        <v>0.28267853640781182</v>
      </c>
      <c r="T79073">
        <v>79063</v>
      </c>
      <c r="U79073">
        <v>0.27110075352682333</v>
      </c>
    </row>
    <row r="79074" spans="14:21" x14ac:dyDescent="0.3">
      <c r="N79074">
        <v>79072</v>
      </c>
      <c r="O79074">
        <v>0.29905606493814324</v>
      </c>
      <c r="T79074">
        <v>79064</v>
      </c>
      <c r="U79074">
        <v>0.27110075352682333</v>
      </c>
    </row>
    <row r="79075" spans="14:21" x14ac:dyDescent="0.3">
      <c r="N79075">
        <v>79073</v>
      </c>
      <c r="O79075">
        <v>0.29224845171238334</v>
      </c>
      <c r="T79075">
        <v>79065</v>
      </c>
      <c r="U79075">
        <v>0.27110075352682333</v>
      </c>
    </row>
    <row r="79076" spans="14:21" x14ac:dyDescent="0.3">
      <c r="N79076">
        <v>79074</v>
      </c>
      <c r="O79076">
        <v>0.28184406881784008</v>
      </c>
      <c r="T79076">
        <v>79066</v>
      </c>
      <c r="U79076">
        <v>0.27110075352682333</v>
      </c>
    </row>
    <row r="79077" spans="14:21" x14ac:dyDescent="0.3">
      <c r="N79077">
        <v>79075</v>
      </c>
      <c r="O79077">
        <v>0.30549437979929051</v>
      </c>
      <c r="T79077">
        <v>79067</v>
      </c>
      <c r="U79077">
        <v>0.27110075352682333</v>
      </c>
    </row>
    <row r="79078" spans="14:21" x14ac:dyDescent="0.3">
      <c r="N79078">
        <v>79076</v>
      </c>
      <c r="O79078">
        <v>0.28775775183563446</v>
      </c>
      <c r="T79078">
        <v>79068</v>
      </c>
      <c r="U79078">
        <v>0.27110075352682333</v>
      </c>
    </row>
    <row r="79079" spans="14:21" x14ac:dyDescent="0.3">
      <c r="N79079">
        <v>79077</v>
      </c>
      <c r="O79079">
        <v>0.26217039227422612</v>
      </c>
      <c r="T79079">
        <v>79069</v>
      </c>
      <c r="U79079">
        <v>0.27110075352682333</v>
      </c>
    </row>
    <row r="79080" spans="14:21" x14ac:dyDescent="0.3">
      <c r="N79080">
        <v>79078</v>
      </c>
      <c r="O79080">
        <v>0.26129571942183205</v>
      </c>
      <c r="T79080">
        <v>79070</v>
      </c>
      <c r="U79080">
        <v>0.27110075352682333</v>
      </c>
    </row>
    <row r="79081" spans="14:21" x14ac:dyDescent="0.3">
      <c r="N79081">
        <v>79079</v>
      </c>
      <c r="O79081">
        <v>0.24290723804690537</v>
      </c>
      <c r="T79081">
        <v>79071</v>
      </c>
      <c r="U79081">
        <v>0.27110075352682333</v>
      </c>
    </row>
    <row r="79082" spans="14:21" x14ac:dyDescent="0.3">
      <c r="N79082">
        <v>79080</v>
      </c>
      <c r="O79082">
        <v>0.25982654857038129</v>
      </c>
      <c r="T79082">
        <v>79072</v>
      </c>
      <c r="U79082">
        <v>0.27110075352682333</v>
      </c>
    </row>
    <row r="79083" spans="14:21" x14ac:dyDescent="0.3">
      <c r="N79083">
        <v>79081</v>
      </c>
      <c r="O79083">
        <v>0.27735206862252687</v>
      </c>
      <c r="T79083">
        <v>79073</v>
      </c>
      <c r="U79083">
        <v>0.27110075352682333</v>
      </c>
    </row>
    <row r="79084" spans="14:21" x14ac:dyDescent="0.3">
      <c r="N79084">
        <v>79082</v>
      </c>
      <c r="O79084">
        <v>0.26320967044333593</v>
      </c>
      <c r="T79084">
        <v>79074</v>
      </c>
      <c r="U79084">
        <v>0.27110075352682333</v>
      </c>
    </row>
    <row r="79085" spans="14:21" x14ac:dyDescent="0.3">
      <c r="N79085">
        <v>79083</v>
      </c>
      <c r="O79085">
        <v>0.28171720185283849</v>
      </c>
      <c r="T79085">
        <v>79075</v>
      </c>
      <c r="U79085">
        <v>0.27110075352682333</v>
      </c>
    </row>
    <row r="79086" spans="14:21" x14ac:dyDescent="0.3">
      <c r="N79086">
        <v>79084</v>
      </c>
      <c r="O79086">
        <v>0.29487723264793986</v>
      </c>
      <c r="T79086">
        <v>79076</v>
      </c>
      <c r="U79086">
        <v>0.27110075352682333</v>
      </c>
    </row>
    <row r="79087" spans="14:21" x14ac:dyDescent="0.3">
      <c r="N79087">
        <v>79085</v>
      </c>
      <c r="O79087">
        <v>0.26899299063202936</v>
      </c>
      <c r="T79087">
        <v>79077</v>
      </c>
      <c r="U79087">
        <v>0.27110075352682333</v>
      </c>
    </row>
    <row r="79088" spans="14:21" x14ac:dyDescent="0.3">
      <c r="N79088">
        <v>79086</v>
      </c>
      <c r="O79088">
        <v>0.26557128499137511</v>
      </c>
      <c r="T79088">
        <v>79078</v>
      </c>
      <c r="U79088">
        <v>0.27110075352682333</v>
      </c>
    </row>
    <row r="79089" spans="14:21" x14ac:dyDescent="0.3">
      <c r="N79089">
        <v>79087</v>
      </c>
      <c r="O79089">
        <v>0.27662541128396267</v>
      </c>
      <c r="T79089">
        <v>79079</v>
      </c>
      <c r="U79089">
        <v>0.27110075352682333</v>
      </c>
    </row>
    <row r="79090" spans="14:21" x14ac:dyDescent="0.3">
      <c r="N79090">
        <v>79088</v>
      </c>
      <c r="O79090">
        <v>0.2579748259037864</v>
      </c>
      <c r="T79090">
        <v>79080</v>
      </c>
      <c r="U79090">
        <v>0.27110075352682333</v>
      </c>
    </row>
    <row r="79091" spans="14:21" x14ac:dyDescent="0.3">
      <c r="N79091">
        <v>79089</v>
      </c>
      <c r="O79091">
        <v>0.22813337234292602</v>
      </c>
      <c r="T79091">
        <v>79081</v>
      </c>
      <c r="U79091">
        <v>0.27110075352682333</v>
      </c>
    </row>
    <row r="79092" spans="14:21" x14ac:dyDescent="0.3">
      <c r="N79092">
        <v>79090</v>
      </c>
      <c r="O79092">
        <v>0.25367020397082951</v>
      </c>
      <c r="T79092">
        <v>79082</v>
      </c>
      <c r="U79092">
        <v>0.27110075352682333</v>
      </c>
    </row>
    <row r="79093" spans="14:21" x14ac:dyDescent="0.3">
      <c r="N79093">
        <v>79091</v>
      </c>
      <c r="O79093">
        <v>0.27972031794747099</v>
      </c>
      <c r="T79093">
        <v>79083</v>
      </c>
      <c r="U79093">
        <v>0.27110075352682333</v>
      </c>
    </row>
    <row r="79094" spans="14:21" x14ac:dyDescent="0.3">
      <c r="N79094">
        <v>79092</v>
      </c>
      <c r="O79094">
        <v>0.29826896594850366</v>
      </c>
      <c r="T79094">
        <v>79084</v>
      </c>
      <c r="U79094">
        <v>0.27110075352682333</v>
      </c>
    </row>
    <row r="79095" spans="14:21" x14ac:dyDescent="0.3">
      <c r="N79095">
        <v>79093</v>
      </c>
      <c r="O79095">
        <v>0.26810570635275432</v>
      </c>
      <c r="T79095">
        <v>79085</v>
      </c>
      <c r="U79095">
        <v>0.27110075352682333</v>
      </c>
    </row>
    <row r="79096" spans="14:21" x14ac:dyDescent="0.3">
      <c r="N79096">
        <v>79094</v>
      </c>
      <c r="O79096">
        <v>0.27504164759573196</v>
      </c>
      <c r="T79096">
        <v>79086</v>
      </c>
      <c r="U79096">
        <v>0.27110075352682333</v>
      </c>
    </row>
    <row r="79097" spans="14:21" x14ac:dyDescent="0.3">
      <c r="N79097">
        <v>79095</v>
      </c>
      <c r="O79097">
        <v>0.2379016248451496</v>
      </c>
      <c r="T79097">
        <v>79087</v>
      </c>
      <c r="U79097">
        <v>0.27110075352682333</v>
      </c>
    </row>
    <row r="79098" spans="14:21" x14ac:dyDescent="0.3">
      <c r="N79098">
        <v>79096</v>
      </c>
      <c r="O79098">
        <v>0.26961030654271023</v>
      </c>
      <c r="T79098">
        <v>79088</v>
      </c>
      <c r="U79098">
        <v>0.27110075352682333</v>
      </c>
    </row>
    <row r="79099" spans="14:21" x14ac:dyDescent="0.3">
      <c r="N79099">
        <v>79097</v>
      </c>
      <c r="O79099">
        <v>0.24079595219222433</v>
      </c>
      <c r="T79099">
        <v>79089</v>
      </c>
      <c r="U79099">
        <v>0.27110075352682333</v>
      </c>
    </row>
    <row r="79100" spans="14:21" x14ac:dyDescent="0.3">
      <c r="N79100">
        <v>79098</v>
      </c>
      <c r="O79100">
        <v>0.21559829846674267</v>
      </c>
      <c r="T79100">
        <v>79090</v>
      </c>
      <c r="U79100">
        <v>0.27110075352682333</v>
      </c>
    </row>
    <row r="79101" spans="14:21" x14ac:dyDescent="0.3">
      <c r="N79101">
        <v>79099</v>
      </c>
      <c r="O79101">
        <v>0.28184406881784008</v>
      </c>
      <c r="T79101">
        <v>79091</v>
      </c>
      <c r="U79101">
        <v>0.27110075352682333</v>
      </c>
    </row>
    <row r="79102" spans="14:21" x14ac:dyDescent="0.3">
      <c r="N79102">
        <v>79100</v>
      </c>
      <c r="O79102">
        <v>0.24584938212450863</v>
      </c>
      <c r="T79102">
        <v>79092</v>
      </c>
      <c r="U79102">
        <v>0.27110075352682333</v>
      </c>
    </row>
    <row r="79103" spans="14:21" x14ac:dyDescent="0.3">
      <c r="N79103">
        <v>79101</v>
      </c>
      <c r="O79103">
        <v>0.27187112225643389</v>
      </c>
      <c r="T79103">
        <v>79093</v>
      </c>
      <c r="U79103">
        <v>0.27110075352682333</v>
      </c>
    </row>
    <row r="79104" spans="14:21" x14ac:dyDescent="0.3">
      <c r="N79104">
        <v>79102</v>
      </c>
      <c r="O79104">
        <v>0.26828607340735372</v>
      </c>
      <c r="T79104">
        <v>79094</v>
      </c>
      <c r="U79104">
        <v>0.27110075352682333</v>
      </c>
    </row>
    <row r="79105" spans="14:21" x14ac:dyDescent="0.3">
      <c r="N79105">
        <v>79103</v>
      </c>
      <c r="O79105">
        <v>0.2904932015431328</v>
      </c>
      <c r="T79105">
        <v>79095</v>
      </c>
      <c r="U79105">
        <v>0.27110075352682333</v>
      </c>
    </row>
    <row r="79106" spans="14:21" x14ac:dyDescent="0.3">
      <c r="N79106">
        <v>79104</v>
      </c>
      <c r="O79106">
        <v>0.21786018307719696</v>
      </c>
      <c r="T79106">
        <v>79096</v>
      </c>
      <c r="U79106">
        <v>0.27110075352682333</v>
      </c>
    </row>
    <row r="79107" spans="14:21" x14ac:dyDescent="0.3">
      <c r="N79107">
        <v>79105</v>
      </c>
      <c r="O79107">
        <v>0.26549700257068271</v>
      </c>
      <c r="T79107">
        <v>79097</v>
      </c>
      <c r="U79107">
        <v>0.27110075352682333</v>
      </c>
    </row>
    <row r="79108" spans="14:21" x14ac:dyDescent="0.3">
      <c r="N79108">
        <v>79106</v>
      </c>
      <c r="O79108">
        <v>0.33243827018956346</v>
      </c>
      <c r="T79108">
        <v>79098</v>
      </c>
      <c r="U79108">
        <v>0.27110075352682333</v>
      </c>
    </row>
    <row r="79109" spans="14:21" x14ac:dyDescent="0.3">
      <c r="N79109">
        <v>79107</v>
      </c>
      <c r="O79109">
        <v>0.25491980260842484</v>
      </c>
      <c r="T79109">
        <v>79099</v>
      </c>
      <c r="U79109">
        <v>0.27110075352682333</v>
      </c>
    </row>
    <row r="79110" spans="14:21" x14ac:dyDescent="0.3">
      <c r="N79110">
        <v>79108</v>
      </c>
      <c r="O79110">
        <v>0.28851372581682394</v>
      </c>
      <c r="T79110">
        <v>79100</v>
      </c>
      <c r="U79110">
        <v>0.27110075352682333</v>
      </c>
    </row>
    <row r="79111" spans="14:21" x14ac:dyDescent="0.3">
      <c r="N79111">
        <v>79109</v>
      </c>
      <c r="O79111">
        <v>0.27323531360487413</v>
      </c>
      <c r="T79111">
        <v>79101</v>
      </c>
      <c r="U79111">
        <v>0.27110075352682333</v>
      </c>
    </row>
    <row r="79112" spans="14:21" x14ac:dyDescent="0.3">
      <c r="N79112">
        <v>79110</v>
      </c>
      <c r="O79112">
        <v>0.24649085000950471</v>
      </c>
      <c r="T79112">
        <v>79102</v>
      </c>
      <c r="U79112">
        <v>0.27110075352682333</v>
      </c>
    </row>
    <row r="79113" spans="14:21" x14ac:dyDescent="0.3">
      <c r="N79113">
        <v>79111</v>
      </c>
      <c r="O79113">
        <v>0.2844784466282127</v>
      </c>
      <c r="T79113">
        <v>79103</v>
      </c>
      <c r="U79113">
        <v>0.27110075352682333</v>
      </c>
    </row>
    <row r="79114" spans="14:21" x14ac:dyDescent="0.3">
      <c r="N79114">
        <v>79112</v>
      </c>
      <c r="O79114">
        <v>0.26664844984622199</v>
      </c>
      <c r="T79114">
        <v>79104</v>
      </c>
      <c r="U79114">
        <v>0.27110075352682333</v>
      </c>
    </row>
    <row r="79115" spans="14:21" x14ac:dyDescent="0.3">
      <c r="N79115">
        <v>79113</v>
      </c>
      <c r="O79115">
        <v>0.23726908424599566</v>
      </c>
      <c r="T79115">
        <v>79105</v>
      </c>
      <c r="U79115">
        <v>0.27110075352682333</v>
      </c>
    </row>
    <row r="79116" spans="14:21" x14ac:dyDescent="0.3">
      <c r="N79116">
        <v>79114</v>
      </c>
      <c r="O79116">
        <v>0.27693550512850984</v>
      </c>
      <c r="T79116">
        <v>79106</v>
      </c>
      <c r="U79116">
        <v>0.27110075352682333</v>
      </c>
    </row>
    <row r="79117" spans="14:21" x14ac:dyDescent="0.3">
      <c r="N79117">
        <v>79115</v>
      </c>
      <c r="O79117">
        <v>0.27754225144094152</v>
      </c>
      <c r="T79117">
        <v>79107</v>
      </c>
      <c r="U79117">
        <v>0.27110075352682333</v>
      </c>
    </row>
    <row r="79118" spans="14:21" x14ac:dyDescent="0.3">
      <c r="N79118">
        <v>79116</v>
      </c>
      <c r="O79118">
        <v>0.27693194046371689</v>
      </c>
      <c r="T79118">
        <v>79108</v>
      </c>
      <c r="U79118">
        <v>0.27110075352682333</v>
      </c>
    </row>
    <row r="79119" spans="14:21" x14ac:dyDescent="0.3">
      <c r="N79119">
        <v>79117</v>
      </c>
      <c r="O79119">
        <v>0.26346881368062197</v>
      </c>
      <c r="T79119">
        <v>79109</v>
      </c>
      <c r="U79119">
        <v>0.27110075352682333</v>
      </c>
    </row>
    <row r="79120" spans="14:21" x14ac:dyDescent="0.3">
      <c r="N79120">
        <v>79118</v>
      </c>
      <c r="O79120">
        <v>0.32641702666748723</v>
      </c>
      <c r="T79120">
        <v>79110</v>
      </c>
      <c r="U79120">
        <v>0.27110075352682333</v>
      </c>
    </row>
    <row r="79121" spans="14:21" x14ac:dyDescent="0.3">
      <c r="N79121">
        <v>79119</v>
      </c>
      <c r="O79121">
        <v>0.29081503524866803</v>
      </c>
      <c r="T79121">
        <v>79111</v>
      </c>
      <c r="U79121">
        <v>0.27110075352682333</v>
      </c>
    </row>
    <row r="79122" spans="14:21" x14ac:dyDescent="0.3">
      <c r="N79122">
        <v>79120</v>
      </c>
      <c r="O79122">
        <v>0.27177866450661747</v>
      </c>
      <c r="T79122">
        <v>79112</v>
      </c>
      <c r="U79122">
        <v>0.27110075352682333</v>
      </c>
    </row>
    <row r="79123" spans="14:21" x14ac:dyDescent="0.3">
      <c r="N79123">
        <v>79121</v>
      </c>
      <c r="O79123">
        <v>0.23460877854828208</v>
      </c>
      <c r="T79123">
        <v>79113</v>
      </c>
      <c r="U79123">
        <v>0.27110075352682333</v>
      </c>
    </row>
    <row r="79124" spans="14:21" x14ac:dyDescent="0.3">
      <c r="N79124">
        <v>79122</v>
      </c>
      <c r="O79124">
        <v>0.25808210869212728</v>
      </c>
      <c r="T79124">
        <v>79114</v>
      </c>
      <c r="U79124">
        <v>0.27110075352682333</v>
      </c>
    </row>
    <row r="79125" spans="14:21" x14ac:dyDescent="0.3">
      <c r="N79125">
        <v>79123</v>
      </c>
      <c r="O79125">
        <v>0.24741790344100842</v>
      </c>
      <c r="T79125">
        <v>79115</v>
      </c>
      <c r="U79125">
        <v>0.27110075352682333</v>
      </c>
    </row>
    <row r="79126" spans="14:21" x14ac:dyDescent="0.3">
      <c r="N79126">
        <v>79124</v>
      </c>
      <c r="O79126">
        <v>0.24740690058611922</v>
      </c>
      <c r="T79126">
        <v>79116</v>
      </c>
      <c r="U79126">
        <v>0.27110075352682333</v>
      </c>
    </row>
    <row r="79127" spans="14:21" x14ac:dyDescent="0.3">
      <c r="N79127">
        <v>79125</v>
      </c>
      <c r="O79127">
        <v>0.28603765441414297</v>
      </c>
      <c r="T79127">
        <v>79117</v>
      </c>
      <c r="U79127">
        <v>0.27110075352682333</v>
      </c>
    </row>
    <row r="79128" spans="14:21" x14ac:dyDescent="0.3">
      <c r="N79128">
        <v>79126</v>
      </c>
      <c r="O79128">
        <v>0.26748995510605345</v>
      </c>
      <c r="T79128">
        <v>79118</v>
      </c>
      <c r="U79128">
        <v>0.27110075352682333</v>
      </c>
    </row>
    <row r="79129" spans="14:21" x14ac:dyDescent="0.3">
      <c r="N79129">
        <v>79127</v>
      </c>
      <c r="O79129">
        <v>0.28187704291879884</v>
      </c>
      <c r="T79129">
        <v>79119</v>
      </c>
      <c r="U79129">
        <v>0.27110075352682333</v>
      </c>
    </row>
    <row r="79130" spans="14:21" x14ac:dyDescent="0.3">
      <c r="N79130">
        <v>79128</v>
      </c>
      <c r="O79130">
        <v>0.22915272634970033</v>
      </c>
      <c r="T79130">
        <v>79120</v>
      </c>
      <c r="U79130">
        <v>0.27110075352682333</v>
      </c>
    </row>
    <row r="79131" spans="14:21" x14ac:dyDescent="0.3">
      <c r="N79131">
        <v>79129</v>
      </c>
      <c r="O79131">
        <v>0.244602142312699</v>
      </c>
      <c r="T79131">
        <v>79121</v>
      </c>
      <c r="U79131">
        <v>0.27110075352682333</v>
      </c>
    </row>
    <row r="79132" spans="14:21" x14ac:dyDescent="0.3">
      <c r="N79132">
        <v>79130</v>
      </c>
      <c r="O79132">
        <v>0.2793444372876468</v>
      </c>
      <c r="T79132">
        <v>79122</v>
      </c>
      <c r="U79132">
        <v>0.27110075352682333</v>
      </c>
    </row>
    <row r="79133" spans="14:21" x14ac:dyDescent="0.3">
      <c r="N79133">
        <v>79131</v>
      </c>
      <c r="O79133">
        <v>0.27519421906621594</v>
      </c>
      <c r="T79133">
        <v>79123</v>
      </c>
      <c r="U79133">
        <v>0.27110075352682333</v>
      </c>
    </row>
    <row r="79134" spans="14:21" x14ac:dyDescent="0.3">
      <c r="N79134">
        <v>79132</v>
      </c>
      <c r="O79134">
        <v>0.27919563341019032</v>
      </c>
      <c r="T79134">
        <v>79124</v>
      </c>
      <c r="U79134">
        <v>0.27110075352682333</v>
      </c>
    </row>
    <row r="79135" spans="14:21" x14ac:dyDescent="0.3">
      <c r="N79135">
        <v>79133</v>
      </c>
      <c r="O79135">
        <v>0.24477149256426534</v>
      </c>
      <c r="T79135">
        <v>79125</v>
      </c>
      <c r="U79135">
        <v>0.27110075352682333</v>
      </c>
    </row>
    <row r="79136" spans="14:21" x14ac:dyDescent="0.3">
      <c r="N79136">
        <v>79134</v>
      </c>
      <c r="O79136">
        <v>0.33441295479964561</v>
      </c>
      <c r="T79136">
        <v>79126</v>
      </c>
      <c r="U79136">
        <v>0.27110075352682333</v>
      </c>
    </row>
    <row r="79137" spans="14:21" x14ac:dyDescent="0.3">
      <c r="N79137">
        <v>79135</v>
      </c>
      <c r="O79137">
        <v>0.28590202892279626</v>
      </c>
      <c r="T79137">
        <v>79127</v>
      </c>
      <c r="U79137">
        <v>0.27110075352682333</v>
      </c>
    </row>
    <row r="79138" spans="14:21" x14ac:dyDescent="0.3">
      <c r="N79138">
        <v>79136</v>
      </c>
      <c r="O79138">
        <v>0.25931521038095284</v>
      </c>
      <c r="T79138">
        <v>79128</v>
      </c>
      <c r="U79138">
        <v>0.27110075352682333</v>
      </c>
    </row>
    <row r="79139" spans="14:21" x14ac:dyDescent="0.3">
      <c r="N79139">
        <v>79137</v>
      </c>
      <c r="O79139">
        <v>0.28184406881784008</v>
      </c>
      <c r="T79139">
        <v>79129</v>
      </c>
      <c r="U79139">
        <v>0.27110075352682333</v>
      </c>
    </row>
    <row r="79140" spans="14:21" x14ac:dyDescent="0.3">
      <c r="N79140">
        <v>79138</v>
      </c>
      <c r="O79140">
        <v>0.20661340807936995</v>
      </c>
      <c r="T79140">
        <v>79130</v>
      </c>
      <c r="U79140">
        <v>0.27110075352682333</v>
      </c>
    </row>
    <row r="79141" spans="14:21" x14ac:dyDescent="0.3">
      <c r="N79141">
        <v>79139</v>
      </c>
      <c r="O79141">
        <v>0.26650762066544137</v>
      </c>
      <c r="T79141">
        <v>79131</v>
      </c>
      <c r="U79141">
        <v>0.27110075352682333</v>
      </c>
    </row>
    <row r="79142" spans="14:21" x14ac:dyDescent="0.3">
      <c r="N79142">
        <v>79140</v>
      </c>
      <c r="O79142">
        <v>0.26617219304249862</v>
      </c>
      <c r="T79142">
        <v>79132</v>
      </c>
      <c r="U79142">
        <v>0.27110075352682333</v>
      </c>
    </row>
    <row r="79143" spans="14:21" x14ac:dyDescent="0.3">
      <c r="N79143">
        <v>79141</v>
      </c>
      <c r="O79143">
        <v>0.27135557421554607</v>
      </c>
      <c r="T79143">
        <v>79133</v>
      </c>
      <c r="U79143">
        <v>0.27110075352682333</v>
      </c>
    </row>
    <row r="79144" spans="14:21" x14ac:dyDescent="0.3">
      <c r="N79144">
        <v>79142</v>
      </c>
      <c r="O79144">
        <v>0.28187555436328798</v>
      </c>
      <c r="T79144">
        <v>79134</v>
      </c>
      <c r="U79144">
        <v>0.27110075352682333</v>
      </c>
    </row>
    <row r="79145" spans="14:21" x14ac:dyDescent="0.3">
      <c r="N79145">
        <v>79143</v>
      </c>
      <c r="O79145">
        <v>0.2613998417970072</v>
      </c>
      <c r="T79145">
        <v>79135</v>
      </c>
      <c r="U79145">
        <v>0.27110075352682333</v>
      </c>
    </row>
    <row r="79146" spans="14:21" x14ac:dyDescent="0.3">
      <c r="N79146">
        <v>79144</v>
      </c>
      <c r="O79146">
        <v>0.27405007603757114</v>
      </c>
      <c r="T79146">
        <v>79136</v>
      </c>
      <c r="U79146">
        <v>0.27110075352682333</v>
      </c>
    </row>
    <row r="79147" spans="14:21" x14ac:dyDescent="0.3">
      <c r="N79147">
        <v>79145</v>
      </c>
      <c r="O79147">
        <v>0.26037691335267737</v>
      </c>
      <c r="T79147">
        <v>79137</v>
      </c>
      <c r="U79147">
        <v>0.27110075352682333</v>
      </c>
    </row>
    <row r="79148" spans="14:21" x14ac:dyDescent="0.3">
      <c r="N79148">
        <v>79146</v>
      </c>
      <c r="O79148">
        <v>0.24321440625990326</v>
      </c>
      <c r="T79148">
        <v>79138</v>
      </c>
      <c r="U79148">
        <v>0.27110075352682333</v>
      </c>
    </row>
    <row r="79149" spans="14:21" x14ac:dyDescent="0.3">
      <c r="N79149">
        <v>79147</v>
      </c>
      <c r="O79149">
        <v>0.21720204479121769</v>
      </c>
      <c r="T79149">
        <v>79139</v>
      </c>
      <c r="U79149">
        <v>0.27110075352682333</v>
      </c>
    </row>
    <row r="79150" spans="14:21" x14ac:dyDescent="0.3">
      <c r="N79150">
        <v>79148</v>
      </c>
      <c r="O79150">
        <v>0.23471078189193703</v>
      </c>
      <c r="T79150">
        <v>79140</v>
      </c>
      <c r="U79150">
        <v>0.27110075352682333</v>
      </c>
    </row>
    <row r="79151" spans="14:21" x14ac:dyDescent="0.3">
      <c r="N79151">
        <v>79149</v>
      </c>
      <c r="O79151">
        <v>0.28402101561025639</v>
      </c>
      <c r="T79151">
        <v>79141</v>
      </c>
      <c r="U79151">
        <v>0.27110075352682333</v>
      </c>
    </row>
    <row r="79152" spans="14:21" x14ac:dyDescent="0.3">
      <c r="N79152">
        <v>79150</v>
      </c>
      <c r="O79152">
        <v>0.28679029361422725</v>
      </c>
      <c r="T79152">
        <v>79142</v>
      </c>
      <c r="U79152">
        <v>0.27110075352682333</v>
      </c>
    </row>
    <row r="79153" spans="14:21" x14ac:dyDescent="0.3">
      <c r="N79153">
        <v>79151</v>
      </c>
      <c r="O79153">
        <v>0.27361337906701633</v>
      </c>
      <c r="T79153">
        <v>79143</v>
      </c>
      <c r="U79153">
        <v>0.27110075352682333</v>
      </c>
    </row>
    <row r="79154" spans="14:21" x14ac:dyDescent="0.3">
      <c r="N79154">
        <v>79152</v>
      </c>
      <c r="O79154">
        <v>0.20094817663065279</v>
      </c>
      <c r="T79154">
        <v>79144</v>
      </c>
      <c r="U79154">
        <v>0.27110075352682333</v>
      </c>
    </row>
    <row r="79155" spans="14:21" x14ac:dyDescent="0.3">
      <c r="N79155">
        <v>79153</v>
      </c>
      <c r="O79155">
        <v>0.2613998417970072</v>
      </c>
      <c r="T79155">
        <v>79145</v>
      </c>
      <c r="U79155">
        <v>0.27110075352682333</v>
      </c>
    </row>
    <row r="79156" spans="14:21" x14ac:dyDescent="0.3">
      <c r="N79156">
        <v>79154</v>
      </c>
      <c r="O79156">
        <v>0.32115993342084503</v>
      </c>
      <c r="T79156">
        <v>79146</v>
      </c>
      <c r="U79156">
        <v>0.27110075352682333</v>
      </c>
    </row>
    <row r="79157" spans="14:21" x14ac:dyDescent="0.3">
      <c r="N79157">
        <v>79155</v>
      </c>
      <c r="O79157">
        <v>0.2876557702680313</v>
      </c>
      <c r="T79157">
        <v>79147</v>
      </c>
      <c r="U79157">
        <v>0.27110075352682333</v>
      </c>
    </row>
    <row r="79158" spans="14:21" x14ac:dyDescent="0.3">
      <c r="N79158">
        <v>79156</v>
      </c>
      <c r="O79158">
        <v>0.23500149260061901</v>
      </c>
      <c r="T79158">
        <v>79148</v>
      </c>
      <c r="U79158">
        <v>0.27110075352682333</v>
      </c>
    </row>
    <row r="79159" spans="14:21" x14ac:dyDescent="0.3">
      <c r="N79159">
        <v>79157</v>
      </c>
      <c r="O79159">
        <v>0.31009338403305298</v>
      </c>
      <c r="T79159">
        <v>79149</v>
      </c>
      <c r="U79159">
        <v>0.27110075352682333</v>
      </c>
    </row>
    <row r="79160" spans="14:21" x14ac:dyDescent="0.3">
      <c r="N79160">
        <v>79158</v>
      </c>
      <c r="O79160">
        <v>0.24064722320715806</v>
      </c>
      <c r="T79160">
        <v>79150</v>
      </c>
      <c r="U79160">
        <v>0.27110075352682333</v>
      </c>
    </row>
    <row r="79161" spans="14:21" x14ac:dyDescent="0.3">
      <c r="N79161">
        <v>79159</v>
      </c>
      <c r="O79161">
        <v>0.25981866052274621</v>
      </c>
      <c r="T79161">
        <v>79151</v>
      </c>
      <c r="U79161">
        <v>0.27110075352682333</v>
      </c>
    </row>
    <row r="79162" spans="14:21" x14ac:dyDescent="0.3">
      <c r="N79162">
        <v>79160</v>
      </c>
      <c r="O79162">
        <v>0.24104463456594075</v>
      </c>
      <c r="T79162">
        <v>79152</v>
      </c>
      <c r="U79162">
        <v>0.27110075352682333</v>
      </c>
    </row>
    <row r="79163" spans="14:21" x14ac:dyDescent="0.3">
      <c r="N79163">
        <v>79161</v>
      </c>
      <c r="O79163">
        <v>0.29894296712737056</v>
      </c>
      <c r="T79163">
        <v>79153</v>
      </c>
      <c r="U79163">
        <v>0.27110075352682333</v>
      </c>
    </row>
    <row r="79164" spans="14:21" x14ac:dyDescent="0.3">
      <c r="N79164">
        <v>79162</v>
      </c>
      <c r="O79164">
        <v>0.26636824809328197</v>
      </c>
      <c r="T79164">
        <v>79154</v>
      </c>
      <c r="U79164">
        <v>0.27110075352682333</v>
      </c>
    </row>
    <row r="79165" spans="14:21" x14ac:dyDescent="0.3">
      <c r="N79165">
        <v>79163</v>
      </c>
      <c r="O79165">
        <v>0.23227808230263078</v>
      </c>
      <c r="T79165">
        <v>79155</v>
      </c>
      <c r="U79165">
        <v>0.27110075352682333</v>
      </c>
    </row>
    <row r="79166" spans="14:21" x14ac:dyDescent="0.3">
      <c r="N79166">
        <v>79164</v>
      </c>
      <c r="O79166">
        <v>0.264162260815821</v>
      </c>
      <c r="T79166">
        <v>79156</v>
      </c>
      <c r="U79166">
        <v>0.27110075352682333</v>
      </c>
    </row>
    <row r="79167" spans="14:21" x14ac:dyDescent="0.3">
      <c r="N79167">
        <v>79165</v>
      </c>
      <c r="O79167">
        <v>0.32641702666748723</v>
      </c>
      <c r="T79167">
        <v>79157</v>
      </c>
      <c r="U79167">
        <v>0.27110075352682333</v>
      </c>
    </row>
    <row r="79168" spans="14:21" x14ac:dyDescent="0.3">
      <c r="N79168">
        <v>79166</v>
      </c>
      <c r="O79168">
        <v>0.29343643281384651</v>
      </c>
      <c r="T79168">
        <v>79158</v>
      </c>
      <c r="U79168">
        <v>0.27110075352682333</v>
      </c>
    </row>
    <row r="79169" spans="14:21" x14ac:dyDescent="0.3">
      <c r="N79169">
        <v>79167</v>
      </c>
      <c r="O79169">
        <v>0.31487641974549074</v>
      </c>
      <c r="T79169">
        <v>79159</v>
      </c>
      <c r="U79169">
        <v>0.27110075352682333</v>
      </c>
    </row>
    <row r="79170" spans="14:21" x14ac:dyDescent="0.3">
      <c r="N79170">
        <v>79168</v>
      </c>
      <c r="O79170">
        <v>0.28249822193837709</v>
      </c>
      <c r="T79170">
        <v>79160</v>
      </c>
      <c r="U79170">
        <v>0.27110075352682333</v>
      </c>
    </row>
    <row r="79171" spans="14:21" x14ac:dyDescent="0.3">
      <c r="N79171">
        <v>79169</v>
      </c>
      <c r="O79171">
        <v>0.23987467015876973</v>
      </c>
      <c r="T79171">
        <v>79161</v>
      </c>
      <c r="U79171">
        <v>0.27110075352682333</v>
      </c>
    </row>
    <row r="79172" spans="14:21" x14ac:dyDescent="0.3">
      <c r="N79172">
        <v>79170</v>
      </c>
      <c r="O79172">
        <v>0.26083698008119099</v>
      </c>
      <c r="T79172">
        <v>79162</v>
      </c>
      <c r="U79172">
        <v>0.27110075352682333</v>
      </c>
    </row>
    <row r="79173" spans="14:21" x14ac:dyDescent="0.3">
      <c r="N79173">
        <v>79171</v>
      </c>
      <c r="O79173">
        <v>0.31363779043196843</v>
      </c>
      <c r="T79173">
        <v>79163</v>
      </c>
      <c r="U79173">
        <v>0.27110075352682333</v>
      </c>
    </row>
    <row r="79174" spans="14:21" x14ac:dyDescent="0.3">
      <c r="N79174">
        <v>79172</v>
      </c>
      <c r="O79174">
        <v>0.26359775749376851</v>
      </c>
      <c r="T79174">
        <v>79164</v>
      </c>
      <c r="U79174">
        <v>0.27110075352682333</v>
      </c>
    </row>
    <row r="79175" spans="14:21" x14ac:dyDescent="0.3">
      <c r="N79175">
        <v>79173</v>
      </c>
      <c r="O79175">
        <v>0.26313383496712978</v>
      </c>
      <c r="T79175">
        <v>79165</v>
      </c>
      <c r="U79175">
        <v>0.27110075352682333</v>
      </c>
    </row>
    <row r="79176" spans="14:21" x14ac:dyDescent="0.3">
      <c r="N79176">
        <v>79174</v>
      </c>
      <c r="O79176">
        <v>0.30221076201524594</v>
      </c>
      <c r="T79176">
        <v>79166</v>
      </c>
      <c r="U79176">
        <v>0.27110075352682333</v>
      </c>
    </row>
    <row r="79177" spans="14:21" x14ac:dyDescent="0.3">
      <c r="N79177">
        <v>79175</v>
      </c>
      <c r="O79177">
        <v>0.31921187468172352</v>
      </c>
      <c r="T79177">
        <v>79167</v>
      </c>
      <c r="U79177">
        <v>0.27110075352682333</v>
      </c>
    </row>
    <row r="79178" spans="14:21" x14ac:dyDescent="0.3">
      <c r="N79178">
        <v>79176</v>
      </c>
      <c r="O79178">
        <v>0.26293667814847504</v>
      </c>
      <c r="T79178">
        <v>79168</v>
      </c>
      <c r="U79178">
        <v>0.27110075352682333</v>
      </c>
    </row>
    <row r="79179" spans="14:21" x14ac:dyDescent="0.3">
      <c r="N79179">
        <v>79177</v>
      </c>
      <c r="O79179">
        <v>0.22351971274822369</v>
      </c>
      <c r="T79179">
        <v>79169</v>
      </c>
      <c r="U79179">
        <v>0.27110075352682333</v>
      </c>
    </row>
    <row r="79180" spans="14:21" x14ac:dyDescent="0.3">
      <c r="N79180">
        <v>79178</v>
      </c>
      <c r="O79180">
        <v>0.23987467015876973</v>
      </c>
      <c r="T79180">
        <v>79170</v>
      </c>
      <c r="U79180">
        <v>0.27110075352682333</v>
      </c>
    </row>
    <row r="79181" spans="14:21" x14ac:dyDescent="0.3">
      <c r="N79181">
        <v>79179</v>
      </c>
      <c r="O79181">
        <v>0.32317170577453158</v>
      </c>
      <c r="T79181">
        <v>79171</v>
      </c>
      <c r="U79181">
        <v>0.27110075352682333</v>
      </c>
    </row>
    <row r="79182" spans="14:21" x14ac:dyDescent="0.3">
      <c r="N79182">
        <v>79180</v>
      </c>
      <c r="O79182">
        <v>0.33441295479964561</v>
      </c>
      <c r="T79182">
        <v>79172</v>
      </c>
      <c r="U79182">
        <v>0.27110075352682333</v>
      </c>
    </row>
    <row r="79183" spans="14:21" x14ac:dyDescent="0.3">
      <c r="N79183">
        <v>79181</v>
      </c>
      <c r="O79183">
        <v>0.27683092121101449</v>
      </c>
      <c r="T79183">
        <v>79173</v>
      </c>
      <c r="U79183">
        <v>0.27110075352682333</v>
      </c>
    </row>
    <row r="79184" spans="14:21" x14ac:dyDescent="0.3">
      <c r="N79184">
        <v>79182</v>
      </c>
      <c r="O79184">
        <v>0.27712067012643643</v>
      </c>
      <c r="T79184">
        <v>79174</v>
      </c>
      <c r="U79184">
        <v>0.27110075352682333</v>
      </c>
    </row>
    <row r="79185" spans="14:21" x14ac:dyDescent="0.3">
      <c r="N79185">
        <v>79183</v>
      </c>
      <c r="O79185">
        <v>0.26464131027929344</v>
      </c>
      <c r="T79185">
        <v>79175</v>
      </c>
      <c r="U79185">
        <v>0.27110075352682333</v>
      </c>
    </row>
    <row r="79186" spans="14:21" x14ac:dyDescent="0.3">
      <c r="N79186">
        <v>79184</v>
      </c>
      <c r="O79186">
        <v>0.2563871567759361</v>
      </c>
      <c r="T79186">
        <v>79176</v>
      </c>
      <c r="U79186">
        <v>0.27110075352682333</v>
      </c>
    </row>
    <row r="79187" spans="14:21" x14ac:dyDescent="0.3">
      <c r="N79187">
        <v>79185</v>
      </c>
      <c r="O79187">
        <v>0.28124697978685814</v>
      </c>
      <c r="T79187">
        <v>79177</v>
      </c>
      <c r="U79187">
        <v>0.27110075352682333</v>
      </c>
    </row>
    <row r="79188" spans="14:21" x14ac:dyDescent="0.3">
      <c r="N79188">
        <v>79186</v>
      </c>
      <c r="O79188">
        <v>0.32141910339407254</v>
      </c>
      <c r="T79188">
        <v>79178</v>
      </c>
      <c r="U79188">
        <v>0.27110075352682333</v>
      </c>
    </row>
    <row r="79189" spans="14:21" x14ac:dyDescent="0.3">
      <c r="N79189">
        <v>79187</v>
      </c>
      <c r="O79189">
        <v>0.24218663865385834</v>
      </c>
      <c r="T79189">
        <v>79179</v>
      </c>
      <c r="U79189">
        <v>0.27110075352682333</v>
      </c>
    </row>
    <row r="79190" spans="14:21" x14ac:dyDescent="0.3">
      <c r="N79190">
        <v>79188</v>
      </c>
      <c r="O79190">
        <v>0.23500149260061901</v>
      </c>
      <c r="T79190">
        <v>79180</v>
      </c>
      <c r="U79190">
        <v>0.27110075352682333</v>
      </c>
    </row>
    <row r="79191" spans="14:21" x14ac:dyDescent="0.3">
      <c r="N79191">
        <v>79189</v>
      </c>
      <c r="O79191">
        <v>0.29786407394994763</v>
      </c>
      <c r="T79191">
        <v>79181</v>
      </c>
      <c r="U79191">
        <v>0.27110075352682333</v>
      </c>
    </row>
    <row r="79192" spans="14:21" x14ac:dyDescent="0.3">
      <c r="N79192">
        <v>79190</v>
      </c>
      <c r="O79192">
        <v>0.30309176669014332</v>
      </c>
      <c r="T79192">
        <v>79182</v>
      </c>
      <c r="U79192">
        <v>0.27110075352682333</v>
      </c>
    </row>
    <row r="79193" spans="14:21" x14ac:dyDescent="0.3">
      <c r="N79193">
        <v>79191</v>
      </c>
      <c r="O79193">
        <v>0.26874280289312436</v>
      </c>
      <c r="T79193">
        <v>79183</v>
      </c>
      <c r="U79193">
        <v>0.27110075352682333</v>
      </c>
    </row>
    <row r="79194" spans="14:21" x14ac:dyDescent="0.3">
      <c r="N79194">
        <v>79192</v>
      </c>
      <c r="O79194">
        <v>0.27624844729787135</v>
      </c>
      <c r="T79194">
        <v>79184</v>
      </c>
      <c r="U79194">
        <v>0.27110075352682333</v>
      </c>
    </row>
    <row r="79195" spans="14:21" x14ac:dyDescent="0.3">
      <c r="N79195">
        <v>79193</v>
      </c>
      <c r="O79195">
        <v>0.28775775183563446</v>
      </c>
      <c r="T79195">
        <v>79185</v>
      </c>
      <c r="U79195">
        <v>0.27110075352682333</v>
      </c>
    </row>
    <row r="79196" spans="14:21" x14ac:dyDescent="0.3">
      <c r="N79196">
        <v>79194</v>
      </c>
      <c r="O79196">
        <v>0.24469660219622896</v>
      </c>
      <c r="T79196">
        <v>79186</v>
      </c>
      <c r="U79196">
        <v>0.27110075352682333</v>
      </c>
    </row>
    <row r="79197" spans="14:21" x14ac:dyDescent="0.3">
      <c r="N79197">
        <v>79195</v>
      </c>
      <c r="O79197">
        <v>0.23315631095848577</v>
      </c>
      <c r="T79197">
        <v>79187</v>
      </c>
      <c r="U79197">
        <v>0.27110075352682333</v>
      </c>
    </row>
    <row r="79198" spans="14:21" x14ac:dyDescent="0.3">
      <c r="N79198">
        <v>79196</v>
      </c>
      <c r="O79198">
        <v>0.27363406036229743</v>
      </c>
      <c r="T79198">
        <v>79188</v>
      </c>
      <c r="U79198">
        <v>0.27110075352682333</v>
      </c>
    </row>
    <row r="79199" spans="14:21" x14ac:dyDescent="0.3">
      <c r="N79199">
        <v>79197</v>
      </c>
      <c r="O79199">
        <v>0.23448791036624697</v>
      </c>
      <c r="T79199">
        <v>79189</v>
      </c>
      <c r="U79199">
        <v>0.27110075352682333</v>
      </c>
    </row>
    <row r="79200" spans="14:21" x14ac:dyDescent="0.3">
      <c r="N79200">
        <v>79198</v>
      </c>
      <c r="O79200">
        <v>0.25981866052274621</v>
      </c>
      <c r="T79200">
        <v>79190</v>
      </c>
      <c r="U79200">
        <v>0.27110075352682333</v>
      </c>
    </row>
    <row r="79201" spans="14:21" x14ac:dyDescent="0.3">
      <c r="N79201">
        <v>79199</v>
      </c>
      <c r="O79201">
        <v>0.26268825440199417</v>
      </c>
      <c r="T79201">
        <v>79191</v>
      </c>
      <c r="U79201">
        <v>0.27110075352682333</v>
      </c>
    </row>
    <row r="79202" spans="14:21" x14ac:dyDescent="0.3">
      <c r="N79202">
        <v>79200</v>
      </c>
      <c r="O79202">
        <v>0.23854971224112981</v>
      </c>
      <c r="T79202">
        <v>79192</v>
      </c>
      <c r="U79202">
        <v>0.27110075352682333</v>
      </c>
    </row>
    <row r="79203" spans="14:21" x14ac:dyDescent="0.3">
      <c r="N79203">
        <v>79201</v>
      </c>
      <c r="O79203">
        <v>0.27406032347888165</v>
      </c>
      <c r="T79203">
        <v>79193</v>
      </c>
      <c r="U79203">
        <v>0.27110075352682333</v>
      </c>
    </row>
    <row r="79204" spans="14:21" x14ac:dyDescent="0.3">
      <c r="N79204">
        <v>79202</v>
      </c>
      <c r="O79204">
        <v>0.2573588481114833</v>
      </c>
      <c r="T79204">
        <v>79194</v>
      </c>
      <c r="U79204">
        <v>0.27110075352682333</v>
      </c>
    </row>
    <row r="79205" spans="14:21" x14ac:dyDescent="0.3">
      <c r="N79205">
        <v>79203</v>
      </c>
      <c r="O79205">
        <v>0.30600762243796414</v>
      </c>
      <c r="T79205">
        <v>79195</v>
      </c>
      <c r="U79205">
        <v>0.27110075352682333</v>
      </c>
    </row>
    <row r="79206" spans="14:21" x14ac:dyDescent="0.3">
      <c r="N79206">
        <v>79204</v>
      </c>
      <c r="O79206">
        <v>0.30052008886935322</v>
      </c>
      <c r="T79206">
        <v>79196</v>
      </c>
      <c r="U79206">
        <v>0.27110075352682333</v>
      </c>
    </row>
    <row r="79207" spans="14:21" x14ac:dyDescent="0.3">
      <c r="N79207">
        <v>79205</v>
      </c>
      <c r="O79207">
        <v>0.17090796236547906</v>
      </c>
      <c r="T79207">
        <v>79197</v>
      </c>
      <c r="U79207">
        <v>0.27110075352682333</v>
      </c>
    </row>
    <row r="79208" spans="14:21" x14ac:dyDescent="0.3">
      <c r="N79208">
        <v>79206</v>
      </c>
      <c r="O79208">
        <v>0.24896632247819053</v>
      </c>
      <c r="T79208">
        <v>79198</v>
      </c>
      <c r="U79208">
        <v>0.27110075352682333</v>
      </c>
    </row>
    <row r="79209" spans="14:21" x14ac:dyDescent="0.3">
      <c r="N79209">
        <v>79207</v>
      </c>
      <c r="O79209">
        <v>0.27004510212790073</v>
      </c>
      <c r="T79209">
        <v>79199</v>
      </c>
      <c r="U79209">
        <v>0.27110075352682333</v>
      </c>
    </row>
    <row r="79210" spans="14:21" x14ac:dyDescent="0.3">
      <c r="N79210">
        <v>79208</v>
      </c>
      <c r="O79210">
        <v>0.25617645775745862</v>
      </c>
      <c r="T79210">
        <v>79200</v>
      </c>
      <c r="U79210">
        <v>0.27110075352682333</v>
      </c>
    </row>
    <row r="79211" spans="14:21" x14ac:dyDescent="0.3">
      <c r="N79211">
        <v>79209</v>
      </c>
      <c r="O79211">
        <v>0.28433637824300356</v>
      </c>
      <c r="T79211">
        <v>79201</v>
      </c>
      <c r="U79211">
        <v>0.27110075352682333</v>
      </c>
    </row>
    <row r="79212" spans="14:21" x14ac:dyDescent="0.3">
      <c r="N79212">
        <v>79210</v>
      </c>
      <c r="O79212">
        <v>0.27585410763611695</v>
      </c>
      <c r="T79212">
        <v>79202</v>
      </c>
      <c r="U79212">
        <v>0.27110075352682333</v>
      </c>
    </row>
    <row r="79213" spans="14:21" x14ac:dyDescent="0.3">
      <c r="N79213">
        <v>79211</v>
      </c>
      <c r="O79213">
        <v>0.28609132329879661</v>
      </c>
      <c r="T79213">
        <v>79203</v>
      </c>
      <c r="U79213">
        <v>0.27110075352682333</v>
      </c>
    </row>
    <row r="79214" spans="14:21" x14ac:dyDescent="0.3">
      <c r="N79214">
        <v>79212</v>
      </c>
      <c r="O79214">
        <v>0.26789657480002832</v>
      </c>
      <c r="T79214">
        <v>79204</v>
      </c>
      <c r="U79214">
        <v>0.27110075352682333</v>
      </c>
    </row>
    <row r="79215" spans="14:21" x14ac:dyDescent="0.3">
      <c r="N79215">
        <v>79213</v>
      </c>
      <c r="O79215">
        <v>0.29280783104629243</v>
      </c>
      <c r="T79215">
        <v>79205</v>
      </c>
      <c r="U79215">
        <v>0.27110075352682333</v>
      </c>
    </row>
    <row r="79216" spans="14:21" x14ac:dyDescent="0.3">
      <c r="N79216">
        <v>79214</v>
      </c>
      <c r="O79216">
        <v>0.27984066076881065</v>
      </c>
      <c r="T79216">
        <v>79206</v>
      </c>
      <c r="U79216">
        <v>0.27110075352682333</v>
      </c>
    </row>
    <row r="79217" spans="14:21" x14ac:dyDescent="0.3">
      <c r="N79217">
        <v>79215</v>
      </c>
      <c r="O79217">
        <v>0.25844920710553104</v>
      </c>
      <c r="T79217">
        <v>79207</v>
      </c>
      <c r="U79217">
        <v>0.27110075352682333</v>
      </c>
    </row>
    <row r="79218" spans="14:21" x14ac:dyDescent="0.3">
      <c r="N79218">
        <v>79216</v>
      </c>
      <c r="O79218">
        <v>0.25710991268715172</v>
      </c>
      <c r="T79218">
        <v>79208</v>
      </c>
      <c r="U79218">
        <v>0.27110075352682333</v>
      </c>
    </row>
    <row r="79219" spans="14:21" x14ac:dyDescent="0.3">
      <c r="N79219">
        <v>79217</v>
      </c>
      <c r="O79219">
        <v>0.26589572624390373</v>
      </c>
      <c r="T79219">
        <v>79209</v>
      </c>
      <c r="U79219">
        <v>0.27110075352682333</v>
      </c>
    </row>
    <row r="79220" spans="14:21" x14ac:dyDescent="0.3">
      <c r="N79220">
        <v>79218</v>
      </c>
      <c r="O79220">
        <v>0.41332036630301816</v>
      </c>
      <c r="T79220">
        <v>79210</v>
      </c>
      <c r="U79220">
        <v>0.27110075352682333</v>
      </c>
    </row>
    <row r="79221" spans="14:21" x14ac:dyDescent="0.3">
      <c r="N79221">
        <v>79219</v>
      </c>
      <c r="O79221">
        <v>0.27135557421554607</v>
      </c>
      <c r="T79221">
        <v>79211</v>
      </c>
      <c r="U79221">
        <v>0.27110075352682333</v>
      </c>
    </row>
    <row r="79222" spans="14:21" x14ac:dyDescent="0.3">
      <c r="N79222">
        <v>79220</v>
      </c>
      <c r="O79222">
        <v>0.25471141568482669</v>
      </c>
      <c r="T79222">
        <v>79212</v>
      </c>
      <c r="U79222">
        <v>0.27110075352682333</v>
      </c>
    </row>
    <row r="79223" spans="14:21" x14ac:dyDescent="0.3">
      <c r="N79223">
        <v>79221</v>
      </c>
      <c r="O79223">
        <v>0.28163647296181588</v>
      </c>
      <c r="T79223">
        <v>79213</v>
      </c>
      <c r="U79223">
        <v>0.27110075352682333</v>
      </c>
    </row>
    <row r="79224" spans="14:21" x14ac:dyDescent="0.3">
      <c r="N79224">
        <v>79222</v>
      </c>
      <c r="O79224">
        <v>0.2769377315886295</v>
      </c>
      <c r="T79224">
        <v>79214</v>
      </c>
      <c r="U79224">
        <v>0.27110075352682333</v>
      </c>
    </row>
    <row r="79225" spans="14:21" x14ac:dyDescent="0.3">
      <c r="N79225">
        <v>79223</v>
      </c>
      <c r="O79225">
        <v>0.26635471874279931</v>
      </c>
      <c r="T79225">
        <v>79215</v>
      </c>
      <c r="U79225">
        <v>0.27110075352682333</v>
      </c>
    </row>
    <row r="79226" spans="14:21" x14ac:dyDescent="0.3">
      <c r="N79226">
        <v>79224</v>
      </c>
      <c r="O79226">
        <v>0.27355645121336769</v>
      </c>
      <c r="T79226">
        <v>79216</v>
      </c>
      <c r="U79226">
        <v>0.27110075352682333</v>
      </c>
    </row>
    <row r="79227" spans="14:21" x14ac:dyDescent="0.3">
      <c r="N79227">
        <v>79225</v>
      </c>
      <c r="O79227">
        <v>0.2648772131092143</v>
      </c>
      <c r="T79227">
        <v>79217</v>
      </c>
      <c r="U79227">
        <v>0.27110075352682333</v>
      </c>
    </row>
    <row r="79228" spans="14:21" x14ac:dyDescent="0.3">
      <c r="N79228">
        <v>79226</v>
      </c>
      <c r="O79228">
        <v>0.25492140885820364</v>
      </c>
      <c r="T79228">
        <v>79218</v>
      </c>
      <c r="U79228">
        <v>0.27110075352682333</v>
      </c>
    </row>
    <row r="79229" spans="14:21" x14ac:dyDescent="0.3">
      <c r="N79229">
        <v>79227</v>
      </c>
      <c r="O79229">
        <v>0.24494943219900861</v>
      </c>
      <c r="T79229">
        <v>79219</v>
      </c>
      <c r="U79229">
        <v>0.27110075352682333</v>
      </c>
    </row>
    <row r="79230" spans="14:21" x14ac:dyDescent="0.3">
      <c r="N79230">
        <v>79228</v>
      </c>
      <c r="O79230">
        <v>0.28265679661287557</v>
      </c>
      <c r="T79230">
        <v>79220</v>
      </c>
      <c r="U79230">
        <v>0.27110075352682333</v>
      </c>
    </row>
    <row r="79231" spans="14:21" x14ac:dyDescent="0.3">
      <c r="N79231">
        <v>79229</v>
      </c>
      <c r="O79231">
        <v>0.24808225265390976</v>
      </c>
      <c r="T79231">
        <v>79221</v>
      </c>
      <c r="U79231">
        <v>0.27110075352682333</v>
      </c>
    </row>
    <row r="79232" spans="14:21" x14ac:dyDescent="0.3">
      <c r="N79232">
        <v>79230</v>
      </c>
      <c r="O79232">
        <v>0.25838073377965831</v>
      </c>
      <c r="T79232">
        <v>79222</v>
      </c>
      <c r="U79232">
        <v>0.27110075352682333</v>
      </c>
    </row>
    <row r="79233" spans="14:21" x14ac:dyDescent="0.3">
      <c r="N79233">
        <v>79231</v>
      </c>
      <c r="O79233">
        <v>0.24410788773305928</v>
      </c>
      <c r="T79233">
        <v>79223</v>
      </c>
      <c r="U79233">
        <v>0.27110075352682333</v>
      </c>
    </row>
    <row r="79234" spans="14:21" x14ac:dyDescent="0.3">
      <c r="N79234">
        <v>79232</v>
      </c>
      <c r="O79234">
        <v>0.24459035788252922</v>
      </c>
      <c r="T79234">
        <v>79224</v>
      </c>
      <c r="U79234">
        <v>0.27110075352682333</v>
      </c>
    </row>
    <row r="79235" spans="14:21" x14ac:dyDescent="0.3">
      <c r="N79235">
        <v>79233</v>
      </c>
      <c r="O79235">
        <v>0.28187704291879884</v>
      </c>
      <c r="T79235">
        <v>79225</v>
      </c>
      <c r="U79235">
        <v>0.27110075352682333</v>
      </c>
    </row>
    <row r="79236" spans="14:21" x14ac:dyDescent="0.3">
      <c r="N79236">
        <v>79234</v>
      </c>
      <c r="O79236">
        <v>0.27658757734969874</v>
      </c>
      <c r="T79236">
        <v>79226</v>
      </c>
      <c r="U79236">
        <v>0.27110075352682333</v>
      </c>
    </row>
    <row r="79237" spans="14:21" x14ac:dyDescent="0.3">
      <c r="N79237">
        <v>79235</v>
      </c>
      <c r="O79237">
        <v>0.26886465662469783</v>
      </c>
      <c r="T79237">
        <v>79227</v>
      </c>
      <c r="U79237">
        <v>0.27110075352682333</v>
      </c>
    </row>
    <row r="79238" spans="14:21" x14ac:dyDescent="0.3">
      <c r="N79238">
        <v>79236</v>
      </c>
      <c r="O79238">
        <v>0.227682999997356</v>
      </c>
      <c r="T79238">
        <v>79228</v>
      </c>
      <c r="U79238">
        <v>0.27110075352682333</v>
      </c>
    </row>
    <row r="79239" spans="14:21" x14ac:dyDescent="0.3">
      <c r="N79239">
        <v>79237</v>
      </c>
      <c r="O79239">
        <v>0.27402067626155724</v>
      </c>
      <c r="T79239">
        <v>79229</v>
      </c>
      <c r="U79239">
        <v>0.27110075352682333</v>
      </c>
    </row>
    <row r="79240" spans="14:21" x14ac:dyDescent="0.3">
      <c r="N79240">
        <v>79238</v>
      </c>
      <c r="O79240">
        <v>0.23075807531988621</v>
      </c>
      <c r="T79240">
        <v>79230</v>
      </c>
      <c r="U79240">
        <v>0.27110075352682333</v>
      </c>
    </row>
    <row r="79241" spans="14:21" x14ac:dyDescent="0.3">
      <c r="N79241">
        <v>79239</v>
      </c>
      <c r="O79241">
        <v>0.26898659429888255</v>
      </c>
      <c r="T79241">
        <v>79231</v>
      </c>
      <c r="U79241">
        <v>0.27110075352682333</v>
      </c>
    </row>
    <row r="79242" spans="14:21" x14ac:dyDescent="0.3">
      <c r="N79242">
        <v>79240</v>
      </c>
      <c r="O79242">
        <v>0.26464131027929344</v>
      </c>
      <c r="T79242">
        <v>79232</v>
      </c>
      <c r="U79242">
        <v>0.27110075352682333</v>
      </c>
    </row>
    <row r="79243" spans="14:21" x14ac:dyDescent="0.3">
      <c r="N79243">
        <v>79241</v>
      </c>
      <c r="O79243">
        <v>0.27683092121101449</v>
      </c>
      <c r="T79243">
        <v>79233</v>
      </c>
      <c r="U79243">
        <v>0.27110075352682333</v>
      </c>
    </row>
    <row r="79244" spans="14:21" x14ac:dyDescent="0.3">
      <c r="N79244">
        <v>79242</v>
      </c>
      <c r="O79244">
        <v>0.18882736706618522</v>
      </c>
      <c r="T79244">
        <v>79234</v>
      </c>
      <c r="U79244">
        <v>0.27110075352682333</v>
      </c>
    </row>
    <row r="79245" spans="14:21" x14ac:dyDescent="0.3">
      <c r="N79245">
        <v>79243</v>
      </c>
      <c r="O79245">
        <v>0.26274482351825962</v>
      </c>
      <c r="T79245">
        <v>79235</v>
      </c>
      <c r="U79245">
        <v>0.27110075352682333</v>
      </c>
    </row>
    <row r="79246" spans="14:21" x14ac:dyDescent="0.3">
      <c r="N79246">
        <v>79244</v>
      </c>
      <c r="O79246">
        <v>0.29018369530630528</v>
      </c>
      <c r="T79246">
        <v>79236</v>
      </c>
      <c r="U79246">
        <v>0.27110075352682333</v>
      </c>
    </row>
    <row r="79247" spans="14:21" x14ac:dyDescent="0.3">
      <c r="N79247">
        <v>79245</v>
      </c>
      <c r="O79247">
        <v>0.25627940465057708</v>
      </c>
      <c r="T79247">
        <v>79237</v>
      </c>
      <c r="U79247">
        <v>0.27110075352682333</v>
      </c>
    </row>
    <row r="79248" spans="14:21" x14ac:dyDescent="0.3">
      <c r="N79248">
        <v>79246</v>
      </c>
      <c r="O79248">
        <v>0.30052008886935322</v>
      </c>
      <c r="T79248">
        <v>79238</v>
      </c>
      <c r="U79248">
        <v>0.27110075352682333</v>
      </c>
    </row>
    <row r="79249" spans="14:21" x14ac:dyDescent="0.3">
      <c r="N79249">
        <v>79247</v>
      </c>
      <c r="O79249">
        <v>0.28176653093690196</v>
      </c>
      <c r="T79249">
        <v>79239</v>
      </c>
      <c r="U79249">
        <v>0.27110075352682333</v>
      </c>
    </row>
    <row r="79250" spans="14:21" x14ac:dyDescent="0.3">
      <c r="N79250">
        <v>79248</v>
      </c>
      <c r="O79250">
        <v>0.2726457412028867</v>
      </c>
      <c r="T79250">
        <v>79240</v>
      </c>
      <c r="U79250">
        <v>0.27110075352682333</v>
      </c>
    </row>
    <row r="79251" spans="14:21" x14ac:dyDescent="0.3">
      <c r="N79251">
        <v>79249</v>
      </c>
      <c r="O79251">
        <v>0.29213050662611373</v>
      </c>
      <c r="T79251">
        <v>79241</v>
      </c>
      <c r="U79251">
        <v>0.27110075352682333</v>
      </c>
    </row>
    <row r="79252" spans="14:21" x14ac:dyDescent="0.3">
      <c r="N79252">
        <v>79250</v>
      </c>
      <c r="O79252">
        <v>0.27053799628419561</v>
      </c>
      <c r="T79252">
        <v>79242</v>
      </c>
      <c r="U79252">
        <v>0.27110075352682333</v>
      </c>
    </row>
    <row r="79253" spans="14:21" x14ac:dyDescent="0.3">
      <c r="N79253">
        <v>79251</v>
      </c>
      <c r="O79253">
        <v>0.24289677181898583</v>
      </c>
      <c r="T79253">
        <v>79243</v>
      </c>
      <c r="U79253">
        <v>0.27110075352682333</v>
      </c>
    </row>
    <row r="79254" spans="14:21" x14ac:dyDescent="0.3">
      <c r="N79254">
        <v>79252</v>
      </c>
      <c r="O79254">
        <v>0.24967165193652557</v>
      </c>
      <c r="T79254">
        <v>79244</v>
      </c>
      <c r="U79254">
        <v>0.27110075352682333</v>
      </c>
    </row>
    <row r="79255" spans="14:21" x14ac:dyDescent="0.3">
      <c r="N79255">
        <v>79253</v>
      </c>
      <c r="O79255">
        <v>0.27247449125485285</v>
      </c>
      <c r="T79255">
        <v>79245</v>
      </c>
      <c r="U79255">
        <v>0.27110075352682333</v>
      </c>
    </row>
    <row r="79256" spans="14:21" x14ac:dyDescent="0.3">
      <c r="N79256">
        <v>79254</v>
      </c>
      <c r="O79256">
        <v>0.27563788026601949</v>
      </c>
      <c r="T79256">
        <v>79246</v>
      </c>
      <c r="U79256">
        <v>0.27110075352682333</v>
      </c>
    </row>
    <row r="79257" spans="14:21" x14ac:dyDescent="0.3">
      <c r="N79257">
        <v>79255</v>
      </c>
      <c r="O79257">
        <v>0.29324944631801286</v>
      </c>
      <c r="T79257">
        <v>79247</v>
      </c>
      <c r="U79257">
        <v>0.27110075352682333</v>
      </c>
    </row>
    <row r="79258" spans="14:21" x14ac:dyDescent="0.3">
      <c r="N79258">
        <v>79256</v>
      </c>
      <c r="O79258">
        <v>0.26242950949776928</v>
      </c>
      <c r="T79258">
        <v>79248</v>
      </c>
      <c r="U79258">
        <v>0.27110075352682333</v>
      </c>
    </row>
    <row r="79259" spans="14:21" x14ac:dyDescent="0.3">
      <c r="N79259">
        <v>79257</v>
      </c>
      <c r="O79259">
        <v>0.27053799628419561</v>
      </c>
      <c r="T79259">
        <v>79249</v>
      </c>
      <c r="U79259">
        <v>0.27110075352682333</v>
      </c>
    </row>
    <row r="79260" spans="14:21" x14ac:dyDescent="0.3">
      <c r="N79260">
        <v>79258</v>
      </c>
      <c r="O79260">
        <v>0.2529710518868763</v>
      </c>
      <c r="T79260">
        <v>79250</v>
      </c>
      <c r="U79260">
        <v>0.27110075352682333</v>
      </c>
    </row>
    <row r="79261" spans="14:21" x14ac:dyDescent="0.3">
      <c r="N79261">
        <v>79259</v>
      </c>
      <c r="O79261">
        <v>0.27346254178920126</v>
      </c>
      <c r="T79261">
        <v>79251</v>
      </c>
      <c r="U79261">
        <v>0.27110075352682333</v>
      </c>
    </row>
    <row r="79262" spans="14:21" x14ac:dyDescent="0.3">
      <c r="N79262">
        <v>79260</v>
      </c>
      <c r="O79262">
        <v>0.23082256820026167</v>
      </c>
      <c r="T79262">
        <v>79252</v>
      </c>
      <c r="U79262">
        <v>0.27110075352682333</v>
      </c>
    </row>
    <row r="79263" spans="14:21" x14ac:dyDescent="0.3">
      <c r="N79263">
        <v>79261</v>
      </c>
      <c r="O79263">
        <v>0.34688512489233481</v>
      </c>
      <c r="T79263">
        <v>79253</v>
      </c>
      <c r="U79263">
        <v>0.27110075352682333</v>
      </c>
    </row>
    <row r="79264" spans="14:21" x14ac:dyDescent="0.3">
      <c r="N79264">
        <v>79262</v>
      </c>
      <c r="O79264">
        <v>0.27683092121101449</v>
      </c>
      <c r="T79264">
        <v>79254</v>
      </c>
      <c r="U79264">
        <v>0.27110075352682333</v>
      </c>
    </row>
    <row r="79265" spans="14:21" x14ac:dyDescent="0.3">
      <c r="N79265">
        <v>79263</v>
      </c>
      <c r="O79265">
        <v>0.28342679487510208</v>
      </c>
      <c r="T79265">
        <v>79255</v>
      </c>
      <c r="U79265">
        <v>0.27110075352682333</v>
      </c>
    </row>
    <row r="79266" spans="14:21" x14ac:dyDescent="0.3">
      <c r="N79266">
        <v>79264</v>
      </c>
      <c r="O79266">
        <v>0.23635221149917882</v>
      </c>
      <c r="T79266">
        <v>79256</v>
      </c>
      <c r="U79266">
        <v>0.27110075352682333</v>
      </c>
    </row>
    <row r="79267" spans="14:21" x14ac:dyDescent="0.3">
      <c r="N79267">
        <v>79265</v>
      </c>
      <c r="O79267">
        <v>0.28811595900197678</v>
      </c>
      <c r="T79267">
        <v>79257</v>
      </c>
      <c r="U79267">
        <v>0.27110075352682333</v>
      </c>
    </row>
    <row r="79268" spans="14:21" x14ac:dyDescent="0.3">
      <c r="N79268">
        <v>79266</v>
      </c>
      <c r="O79268">
        <v>0.24593006257660951</v>
      </c>
      <c r="T79268">
        <v>79258</v>
      </c>
      <c r="U79268">
        <v>0.27110075352682333</v>
      </c>
    </row>
    <row r="79269" spans="14:21" x14ac:dyDescent="0.3">
      <c r="N79269">
        <v>79267</v>
      </c>
      <c r="O79269">
        <v>0.26954573464418424</v>
      </c>
      <c r="T79269">
        <v>79259</v>
      </c>
      <c r="U79269">
        <v>0.27110075352682333</v>
      </c>
    </row>
    <row r="79270" spans="14:21" x14ac:dyDescent="0.3">
      <c r="N79270">
        <v>79268</v>
      </c>
      <c r="O79270">
        <v>0.27967807791180233</v>
      </c>
      <c r="T79270">
        <v>79260</v>
      </c>
      <c r="U79270">
        <v>0.27110075352682333</v>
      </c>
    </row>
    <row r="79271" spans="14:21" x14ac:dyDescent="0.3">
      <c r="N79271">
        <v>79269</v>
      </c>
      <c r="O79271">
        <v>0.2529710518868763</v>
      </c>
      <c r="T79271">
        <v>79261</v>
      </c>
      <c r="U79271">
        <v>0.27110075352682333</v>
      </c>
    </row>
    <row r="79272" spans="14:21" x14ac:dyDescent="0.3">
      <c r="N79272">
        <v>79270</v>
      </c>
      <c r="O79272">
        <v>0.30336708172674365</v>
      </c>
      <c r="T79272">
        <v>79262</v>
      </c>
      <c r="U79272">
        <v>0.27110075352682333</v>
      </c>
    </row>
    <row r="79273" spans="14:21" x14ac:dyDescent="0.3">
      <c r="N79273">
        <v>79271</v>
      </c>
      <c r="O79273">
        <v>0.25407572498427999</v>
      </c>
      <c r="T79273">
        <v>79263</v>
      </c>
      <c r="U79273">
        <v>0.27110075352682333</v>
      </c>
    </row>
    <row r="79274" spans="14:21" x14ac:dyDescent="0.3">
      <c r="N79274">
        <v>79272</v>
      </c>
      <c r="O79274">
        <v>0.30848461831381885</v>
      </c>
      <c r="T79274">
        <v>79264</v>
      </c>
      <c r="U79274">
        <v>0.27110075352682333</v>
      </c>
    </row>
    <row r="79275" spans="14:21" x14ac:dyDescent="0.3">
      <c r="N79275">
        <v>79273</v>
      </c>
      <c r="O79275">
        <v>0.25813518706650623</v>
      </c>
      <c r="T79275">
        <v>79265</v>
      </c>
      <c r="U79275">
        <v>0.27110075352682333</v>
      </c>
    </row>
    <row r="79276" spans="14:21" x14ac:dyDescent="0.3">
      <c r="N79276">
        <v>79274</v>
      </c>
      <c r="O79276">
        <v>0.28066527524755597</v>
      </c>
      <c r="T79276">
        <v>79266</v>
      </c>
      <c r="U79276">
        <v>0.27110075352682333</v>
      </c>
    </row>
    <row r="79277" spans="14:21" x14ac:dyDescent="0.3">
      <c r="N79277">
        <v>79275</v>
      </c>
      <c r="O79277">
        <v>0.24167597430225637</v>
      </c>
      <c r="T79277">
        <v>79267</v>
      </c>
      <c r="U79277">
        <v>0.27110075352682333</v>
      </c>
    </row>
    <row r="79278" spans="14:21" x14ac:dyDescent="0.3">
      <c r="N79278">
        <v>79276</v>
      </c>
      <c r="O79278">
        <v>0.24350173100351724</v>
      </c>
      <c r="T79278">
        <v>79268</v>
      </c>
      <c r="U79278">
        <v>0.27110075352682333</v>
      </c>
    </row>
    <row r="79279" spans="14:21" x14ac:dyDescent="0.3">
      <c r="N79279">
        <v>79277</v>
      </c>
      <c r="O79279">
        <v>0.26435563576781002</v>
      </c>
      <c r="T79279">
        <v>79269</v>
      </c>
      <c r="U79279">
        <v>0.27110075352682333</v>
      </c>
    </row>
    <row r="79280" spans="14:21" x14ac:dyDescent="0.3">
      <c r="N79280">
        <v>79278</v>
      </c>
      <c r="O79280">
        <v>0.25652891779098419</v>
      </c>
      <c r="T79280">
        <v>79270</v>
      </c>
      <c r="U79280">
        <v>0.27110075352682333</v>
      </c>
    </row>
    <row r="79281" spans="14:21" x14ac:dyDescent="0.3">
      <c r="N79281">
        <v>79279</v>
      </c>
      <c r="O79281">
        <v>0.2319738526423791</v>
      </c>
      <c r="T79281">
        <v>79271</v>
      </c>
      <c r="U79281">
        <v>0.27110075352682333</v>
      </c>
    </row>
    <row r="79282" spans="14:21" x14ac:dyDescent="0.3">
      <c r="N79282">
        <v>79280</v>
      </c>
      <c r="O79282">
        <v>0.24600056758041972</v>
      </c>
      <c r="T79282">
        <v>79272</v>
      </c>
      <c r="U79282">
        <v>0.27110075352682333</v>
      </c>
    </row>
    <row r="79283" spans="14:21" x14ac:dyDescent="0.3">
      <c r="N79283">
        <v>79281</v>
      </c>
      <c r="O79283">
        <v>0.25008675434144539</v>
      </c>
      <c r="T79283">
        <v>79273</v>
      </c>
      <c r="U79283">
        <v>0.27110075352682333</v>
      </c>
    </row>
    <row r="79284" spans="14:21" x14ac:dyDescent="0.3">
      <c r="N79284">
        <v>79282</v>
      </c>
      <c r="O79284">
        <v>0.26258426992388761</v>
      </c>
      <c r="T79284">
        <v>79274</v>
      </c>
      <c r="U79284">
        <v>0.27110075352682333</v>
      </c>
    </row>
    <row r="79285" spans="14:21" x14ac:dyDescent="0.3">
      <c r="N79285">
        <v>79283</v>
      </c>
      <c r="O79285">
        <v>0.2432659672274638</v>
      </c>
      <c r="T79285">
        <v>79275</v>
      </c>
      <c r="U79285">
        <v>0.27110075352682333</v>
      </c>
    </row>
    <row r="79286" spans="14:21" x14ac:dyDescent="0.3">
      <c r="N79286">
        <v>79284</v>
      </c>
      <c r="O79286">
        <v>0.26268825440199417</v>
      </c>
      <c r="T79286">
        <v>79276</v>
      </c>
      <c r="U79286">
        <v>0.27110075352682333</v>
      </c>
    </row>
    <row r="79287" spans="14:21" x14ac:dyDescent="0.3">
      <c r="N79287">
        <v>79285</v>
      </c>
      <c r="O79287">
        <v>0.30309176669014332</v>
      </c>
      <c r="T79287">
        <v>79277</v>
      </c>
      <c r="U79287">
        <v>0.27110075352682333</v>
      </c>
    </row>
    <row r="79288" spans="14:21" x14ac:dyDescent="0.3">
      <c r="N79288">
        <v>79286</v>
      </c>
      <c r="O79288">
        <v>0.26038977599586094</v>
      </c>
      <c r="T79288">
        <v>79278</v>
      </c>
      <c r="U79288">
        <v>0.27110075352682333</v>
      </c>
    </row>
    <row r="79289" spans="14:21" x14ac:dyDescent="0.3">
      <c r="N79289">
        <v>79287</v>
      </c>
      <c r="O79289">
        <v>0.26179464017719717</v>
      </c>
      <c r="T79289">
        <v>79279</v>
      </c>
      <c r="U79289">
        <v>0.27110075352682333</v>
      </c>
    </row>
    <row r="79290" spans="14:21" x14ac:dyDescent="0.3">
      <c r="N79290">
        <v>79288</v>
      </c>
      <c r="O79290">
        <v>0.32115993342084503</v>
      </c>
      <c r="T79290">
        <v>79280</v>
      </c>
      <c r="U79290">
        <v>0.27110075352682333</v>
      </c>
    </row>
    <row r="79291" spans="14:21" x14ac:dyDescent="0.3">
      <c r="N79291">
        <v>79289</v>
      </c>
      <c r="O79291">
        <v>0.25590836968727937</v>
      </c>
      <c r="T79291">
        <v>79281</v>
      </c>
      <c r="U79291">
        <v>0.27110075352682333</v>
      </c>
    </row>
    <row r="79292" spans="14:21" x14ac:dyDescent="0.3">
      <c r="N79292">
        <v>79290</v>
      </c>
      <c r="O79292">
        <v>0.27498901567951684</v>
      </c>
      <c r="T79292">
        <v>79282</v>
      </c>
      <c r="U79292">
        <v>0.27110075352682333</v>
      </c>
    </row>
    <row r="79293" spans="14:21" x14ac:dyDescent="0.3">
      <c r="N79293">
        <v>79291</v>
      </c>
      <c r="O79293">
        <v>0.25153805253225864</v>
      </c>
      <c r="T79293">
        <v>79283</v>
      </c>
      <c r="U79293">
        <v>0.27110075352682333</v>
      </c>
    </row>
    <row r="79294" spans="14:21" x14ac:dyDescent="0.3">
      <c r="N79294">
        <v>79292</v>
      </c>
      <c r="O79294">
        <v>0.23500149260061901</v>
      </c>
      <c r="T79294">
        <v>79284</v>
      </c>
      <c r="U79294">
        <v>0.27110075352682333</v>
      </c>
    </row>
    <row r="79295" spans="14:21" x14ac:dyDescent="0.3">
      <c r="N79295">
        <v>79293</v>
      </c>
      <c r="O79295">
        <v>0.26613720054267842</v>
      </c>
      <c r="T79295">
        <v>79285</v>
      </c>
      <c r="U79295">
        <v>0.27110075352682333</v>
      </c>
    </row>
    <row r="79296" spans="14:21" x14ac:dyDescent="0.3">
      <c r="N79296">
        <v>79294</v>
      </c>
      <c r="O79296">
        <v>0.24431393062837797</v>
      </c>
      <c r="T79296">
        <v>79286</v>
      </c>
      <c r="U79296">
        <v>0.27110075352682333</v>
      </c>
    </row>
    <row r="79297" spans="14:21" x14ac:dyDescent="0.3">
      <c r="N79297">
        <v>79295</v>
      </c>
      <c r="O79297">
        <v>0.24995540126295773</v>
      </c>
      <c r="T79297">
        <v>79287</v>
      </c>
      <c r="U79297">
        <v>0.27110075352682333</v>
      </c>
    </row>
    <row r="79298" spans="14:21" x14ac:dyDescent="0.3">
      <c r="N79298">
        <v>79296</v>
      </c>
      <c r="O79298">
        <v>0.25823269985666997</v>
      </c>
      <c r="T79298">
        <v>79288</v>
      </c>
      <c r="U79298">
        <v>0.27110075352682333</v>
      </c>
    </row>
    <row r="79299" spans="14:21" x14ac:dyDescent="0.3">
      <c r="N79299">
        <v>79297</v>
      </c>
      <c r="O79299">
        <v>0.29324774766964501</v>
      </c>
      <c r="T79299">
        <v>79289</v>
      </c>
      <c r="U79299">
        <v>0.27110075352682333</v>
      </c>
    </row>
    <row r="79300" spans="14:21" x14ac:dyDescent="0.3">
      <c r="N79300">
        <v>79298</v>
      </c>
      <c r="O79300">
        <v>0.25209062067307719</v>
      </c>
      <c r="T79300">
        <v>79290</v>
      </c>
      <c r="U79300">
        <v>0.27110075352682333</v>
      </c>
    </row>
    <row r="79301" spans="14:21" x14ac:dyDescent="0.3">
      <c r="N79301">
        <v>79299</v>
      </c>
      <c r="O79301">
        <v>0.26519603800775282</v>
      </c>
      <c r="T79301">
        <v>79291</v>
      </c>
      <c r="U79301">
        <v>0.27110075352682333</v>
      </c>
    </row>
    <row r="79302" spans="14:21" x14ac:dyDescent="0.3">
      <c r="N79302">
        <v>79300</v>
      </c>
      <c r="O79302">
        <v>0.20432638143158094</v>
      </c>
      <c r="T79302">
        <v>79292</v>
      </c>
      <c r="U79302">
        <v>0.27110075352682333</v>
      </c>
    </row>
    <row r="79303" spans="14:21" x14ac:dyDescent="0.3">
      <c r="N79303">
        <v>79301</v>
      </c>
      <c r="O79303">
        <v>0.24440401475496806</v>
      </c>
      <c r="T79303">
        <v>79293</v>
      </c>
      <c r="U79303">
        <v>0.27110075352682333</v>
      </c>
    </row>
    <row r="79304" spans="14:21" x14ac:dyDescent="0.3">
      <c r="N79304">
        <v>79302</v>
      </c>
      <c r="O79304">
        <v>0.25745273851141975</v>
      </c>
      <c r="T79304">
        <v>79294</v>
      </c>
      <c r="U79304">
        <v>0.27110075352682333</v>
      </c>
    </row>
    <row r="79305" spans="14:21" x14ac:dyDescent="0.3">
      <c r="N79305">
        <v>79303</v>
      </c>
      <c r="O79305">
        <v>0.25600269360066352</v>
      </c>
      <c r="T79305">
        <v>79295</v>
      </c>
      <c r="U79305">
        <v>0.27110075352682333</v>
      </c>
    </row>
    <row r="79306" spans="14:21" x14ac:dyDescent="0.3">
      <c r="N79306">
        <v>79304</v>
      </c>
      <c r="O79306">
        <v>0.27693194046371689</v>
      </c>
      <c r="T79306">
        <v>79296</v>
      </c>
      <c r="U79306">
        <v>0.27110075352682333</v>
      </c>
    </row>
    <row r="79307" spans="14:21" x14ac:dyDescent="0.3">
      <c r="N79307">
        <v>79305</v>
      </c>
      <c r="O79307">
        <v>0.29219461094772592</v>
      </c>
      <c r="T79307">
        <v>79297</v>
      </c>
      <c r="U79307">
        <v>0.27110075352682333</v>
      </c>
    </row>
    <row r="79308" spans="14:21" x14ac:dyDescent="0.3">
      <c r="N79308">
        <v>79306</v>
      </c>
      <c r="O79308">
        <v>0.23678933716093867</v>
      </c>
      <c r="T79308">
        <v>79298</v>
      </c>
      <c r="U79308">
        <v>0.27110075352682333</v>
      </c>
    </row>
    <row r="79309" spans="14:21" x14ac:dyDescent="0.3">
      <c r="N79309">
        <v>79307</v>
      </c>
      <c r="O79309">
        <v>0.235738196110472</v>
      </c>
      <c r="T79309">
        <v>79299</v>
      </c>
      <c r="U79309">
        <v>0.27110075352682333</v>
      </c>
    </row>
    <row r="79310" spans="14:21" x14ac:dyDescent="0.3">
      <c r="N79310">
        <v>79308</v>
      </c>
      <c r="O79310">
        <v>0.25426501546551566</v>
      </c>
      <c r="T79310">
        <v>79300</v>
      </c>
      <c r="U79310">
        <v>0.27110075352682333</v>
      </c>
    </row>
    <row r="79311" spans="14:21" x14ac:dyDescent="0.3">
      <c r="N79311">
        <v>79309</v>
      </c>
      <c r="O79311">
        <v>0.27346254178920126</v>
      </c>
      <c r="T79311">
        <v>79301</v>
      </c>
      <c r="U79311">
        <v>0.27110075352682333</v>
      </c>
    </row>
    <row r="79312" spans="14:21" x14ac:dyDescent="0.3">
      <c r="N79312">
        <v>79310</v>
      </c>
      <c r="O79312">
        <v>0.2475111493672868</v>
      </c>
      <c r="T79312">
        <v>79302</v>
      </c>
      <c r="U79312">
        <v>0.27110075352682333</v>
      </c>
    </row>
    <row r="79313" spans="14:21" x14ac:dyDescent="0.3">
      <c r="N79313">
        <v>79311</v>
      </c>
      <c r="O79313">
        <v>0.27111020562884591</v>
      </c>
      <c r="T79313">
        <v>79303</v>
      </c>
      <c r="U79313">
        <v>0.27110075352682333</v>
      </c>
    </row>
    <row r="79314" spans="14:21" x14ac:dyDescent="0.3">
      <c r="N79314">
        <v>79312</v>
      </c>
      <c r="O79314">
        <v>0.24593006257660951</v>
      </c>
      <c r="T79314">
        <v>79304</v>
      </c>
      <c r="U79314">
        <v>0.27110075352682333</v>
      </c>
    </row>
    <row r="79315" spans="14:21" x14ac:dyDescent="0.3">
      <c r="N79315">
        <v>79313</v>
      </c>
      <c r="O79315">
        <v>0.24593755736058828</v>
      </c>
      <c r="T79315">
        <v>79305</v>
      </c>
      <c r="U79315">
        <v>0.27110075352682333</v>
      </c>
    </row>
    <row r="79316" spans="14:21" x14ac:dyDescent="0.3">
      <c r="N79316">
        <v>79314</v>
      </c>
      <c r="O79316">
        <v>0.2628887935514394</v>
      </c>
      <c r="T79316">
        <v>79306</v>
      </c>
      <c r="U79316">
        <v>0.27110075352682333</v>
      </c>
    </row>
    <row r="79317" spans="14:21" x14ac:dyDescent="0.3">
      <c r="N79317">
        <v>79315</v>
      </c>
      <c r="O79317">
        <v>0.27864298474944876</v>
      </c>
      <c r="T79317">
        <v>79307</v>
      </c>
      <c r="U79317">
        <v>0.27110075352682333</v>
      </c>
    </row>
    <row r="79318" spans="14:21" x14ac:dyDescent="0.3">
      <c r="N79318">
        <v>79316</v>
      </c>
      <c r="O79318">
        <v>0.26179534348624894</v>
      </c>
      <c r="T79318">
        <v>79308</v>
      </c>
      <c r="U79318">
        <v>0.27110075352682333</v>
      </c>
    </row>
    <row r="79319" spans="14:21" x14ac:dyDescent="0.3">
      <c r="N79319">
        <v>79317</v>
      </c>
      <c r="O79319">
        <v>0.30371766365399944</v>
      </c>
      <c r="T79319">
        <v>79309</v>
      </c>
      <c r="U79319">
        <v>0.27110075352682333</v>
      </c>
    </row>
    <row r="79320" spans="14:21" x14ac:dyDescent="0.3">
      <c r="N79320">
        <v>79318</v>
      </c>
      <c r="O79320">
        <v>0.20842688875636189</v>
      </c>
      <c r="T79320">
        <v>79310</v>
      </c>
      <c r="U79320">
        <v>0.27110075352682333</v>
      </c>
    </row>
    <row r="79321" spans="14:21" x14ac:dyDescent="0.3">
      <c r="N79321">
        <v>79319</v>
      </c>
      <c r="O79321">
        <v>0.26998115869593348</v>
      </c>
      <c r="T79321">
        <v>79311</v>
      </c>
      <c r="U79321">
        <v>0.27110075352682333</v>
      </c>
    </row>
    <row r="79322" spans="14:21" x14ac:dyDescent="0.3">
      <c r="N79322">
        <v>79320</v>
      </c>
      <c r="O79322">
        <v>0.25841181618954084</v>
      </c>
      <c r="T79322">
        <v>79312</v>
      </c>
      <c r="U79322">
        <v>0.27110075352682333</v>
      </c>
    </row>
    <row r="79323" spans="14:21" x14ac:dyDescent="0.3">
      <c r="N79323">
        <v>79321</v>
      </c>
      <c r="O79323">
        <v>0.23172038733109149</v>
      </c>
      <c r="T79323">
        <v>79313</v>
      </c>
      <c r="U79323">
        <v>0.27110075352682333</v>
      </c>
    </row>
    <row r="79324" spans="14:21" x14ac:dyDescent="0.3">
      <c r="N79324">
        <v>79322</v>
      </c>
      <c r="O79324">
        <v>0.25600269360066352</v>
      </c>
      <c r="T79324">
        <v>79314</v>
      </c>
      <c r="U79324">
        <v>0.27110075352682333</v>
      </c>
    </row>
    <row r="79325" spans="14:21" x14ac:dyDescent="0.3">
      <c r="N79325">
        <v>79323</v>
      </c>
      <c r="O79325">
        <v>0.26900909069898032</v>
      </c>
      <c r="T79325">
        <v>79315</v>
      </c>
      <c r="U79325">
        <v>0.27110075352682333</v>
      </c>
    </row>
    <row r="79326" spans="14:21" x14ac:dyDescent="0.3">
      <c r="N79326">
        <v>79324</v>
      </c>
      <c r="O79326">
        <v>0.29324944631801286</v>
      </c>
      <c r="T79326">
        <v>79316</v>
      </c>
      <c r="U79326">
        <v>0.27110075352682333</v>
      </c>
    </row>
    <row r="79327" spans="14:21" x14ac:dyDescent="0.3">
      <c r="N79327">
        <v>79325</v>
      </c>
      <c r="O79327">
        <v>0.2754477001549745</v>
      </c>
      <c r="T79327">
        <v>79317</v>
      </c>
      <c r="U79327">
        <v>0.27110075352682333</v>
      </c>
    </row>
    <row r="79328" spans="14:21" x14ac:dyDescent="0.3">
      <c r="N79328">
        <v>79326</v>
      </c>
      <c r="O79328">
        <v>0.26167916211761294</v>
      </c>
      <c r="T79328">
        <v>79318</v>
      </c>
      <c r="U79328">
        <v>0.27110075352682333</v>
      </c>
    </row>
    <row r="79329" spans="14:21" x14ac:dyDescent="0.3">
      <c r="N79329">
        <v>79327</v>
      </c>
      <c r="O79329">
        <v>0.24437255115527642</v>
      </c>
      <c r="T79329">
        <v>79319</v>
      </c>
      <c r="U79329">
        <v>0.27110075352682333</v>
      </c>
    </row>
    <row r="79330" spans="14:21" x14ac:dyDescent="0.3">
      <c r="N79330">
        <v>79328</v>
      </c>
      <c r="O79330">
        <v>0.30221076201524594</v>
      </c>
      <c r="T79330">
        <v>79320</v>
      </c>
      <c r="U79330">
        <v>0.27110075352682333</v>
      </c>
    </row>
    <row r="79331" spans="14:21" x14ac:dyDescent="0.3">
      <c r="N79331">
        <v>79329</v>
      </c>
      <c r="O79331">
        <v>0.25442089089143705</v>
      </c>
      <c r="T79331">
        <v>79321</v>
      </c>
      <c r="U79331">
        <v>0.27110075352682333</v>
      </c>
    </row>
    <row r="79332" spans="14:21" x14ac:dyDescent="0.3">
      <c r="N79332">
        <v>79330</v>
      </c>
      <c r="O79332">
        <v>0.27229358246096286</v>
      </c>
      <c r="T79332">
        <v>79322</v>
      </c>
      <c r="U79332">
        <v>0.27110075352682333</v>
      </c>
    </row>
    <row r="79333" spans="14:21" x14ac:dyDescent="0.3">
      <c r="N79333">
        <v>79331</v>
      </c>
      <c r="O79333">
        <v>0.29944064538237536</v>
      </c>
      <c r="T79333">
        <v>79323</v>
      </c>
      <c r="U79333">
        <v>0.27110075352682333</v>
      </c>
    </row>
    <row r="79334" spans="14:21" x14ac:dyDescent="0.3">
      <c r="N79334">
        <v>79332</v>
      </c>
      <c r="O79334">
        <v>0.24218663865385834</v>
      </c>
      <c r="T79334">
        <v>79324</v>
      </c>
      <c r="U79334">
        <v>0.27110075352682333</v>
      </c>
    </row>
    <row r="79335" spans="14:21" x14ac:dyDescent="0.3">
      <c r="N79335">
        <v>79333</v>
      </c>
      <c r="O79335">
        <v>0.25072405979184392</v>
      </c>
      <c r="T79335">
        <v>79325</v>
      </c>
      <c r="U79335">
        <v>0.27110075352682333</v>
      </c>
    </row>
    <row r="79336" spans="14:21" x14ac:dyDescent="0.3">
      <c r="N79336">
        <v>79334</v>
      </c>
      <c r="O79336">
        <v>0.27354111410721682</v>
      </c>
      <c r="T79336">
        <v>79326</v>
      </c>
      <c r="U79336">
        <v>0.27110075352682333</v>
      </c>
    </row>
    <row r="79337" spans="14:21" x14ac:dyDescent="0.3">
      <c r="N79337">
        <v>79335</v>
      </c>
      <c r="O79337">
        <v>0.29224845171238334</v>
      </c>
      <c r="T79337">
        <v>79327</v>
      </c>
      <c r="U79337">
        <v>0.27110075352682333</v>
      </c>
    </row>
    <row r="79338" spans="14:21" x14ac:dyDescent="0.3">
      <c r="N79338">
        <v>79336</v>
      </c>
      <c r="O79338">
        <v>0.27303024197514758</v>
      </c>
      <c r="T79338">
        <v>79328</v>
      </c>
      <c r="U79338">
        <v>0.27110075352682333</v>
      </c>
    </row>
    <row r="79339" spans="14:21" x14ac:dyDescent="0.3">
      <c r="N79339">
        <v>79337</v>
      </c>
      <c r="O79339">
        <v>0.27832190448017752</v>
      </c>
      <c r="T79339">
        <v>79329</v>
      </c>
      <c r="U79339">
        <v>0.27110075352682333</v>
      </c>
    </row>
    <row r="79340" spans="14:21" x14ac:dyDescent="0.3">
      <c r="N79340">
        <v>79338</v>
      </c>
      <c r="O79340">
        <v>0.27544609441272233</v>
      </c>
      <c r="T79340">
        <v>79330</v>
      </c>
      <c r="U79340">
        <v>0.27110075352682333</v>
      </c>
    </row>
    <row r="79341" spans="14:21" x14ac:dyDescent="0.3">
      <c r="N79341">
        <v>79339</v>
      </c>
      <c r="O79341">
        <v>0.2408536194649453</v>
      </c>
      <c r="T79341">
        <v>79331</v>
      </c>
      <c r="U79341">
        <v>0.27110075352682333</v>
      </c>
    </row>
    <row r="79342" spans="14:21" x14ac:dyDescent="0.3">
      <c r="N79342">
        <v>79340</v>
      </c>
      <c r="O79342">
        <v>0.17605165305675807</v>
      </c>
      <c r="T79342">
        <v>79332</v>
      </c>
      <c r="U79342">
        <v>0.27110075352682333</v>
      </c>
    </row>
    <row r="79343" spans="14:21" x14ac:dyDescent="0.3">
      <c r="N79343">
        <v>79341</v>
      </c>
      <c r="O79343">
        <v>0.34949994444257754</v>
      </c>
      <c r="T79343">
        <v>79333</v>
      </c>
      <c r="U79343">
        <v>0.27110075352682333</v>
      </c>
    </row>
    <row r="79344" spans="14:21" x14ac:dyDescent="0.3">
      <c r="N79344">
        <v>79342</v>
      </c>
      <c r="O79344">
        <v>0.27875400478413459</v>
      </c>
      <c r="T79344">
        <v>79334</v>
      </c>
      <c r="U79344">
        <v>0.27110075352682333</v>
      </c>
    </row>
    <row r="79345" spans="14:21" x14ac:dyDescent="0.3">
      <c r="N79345">
        <v>79343</v>
      </c>
      <c r="O79345">
        <v>0.25403933916156979</v>
      </c>
      <c r="T79345">
        <v>79335</v>
      </c>
      <c r="U79345">
        <v>0.27110075352682333</v>
      </c>
    </row>
    <row r="79346" spans="14:21" x14ac:dyDescent="0.3">
      <c r="N79346">
        <v>79344</v>
      </c>
      <c r="O79346">
        <v>0.24064722320715806</v>
      </c>
      <c r="T79346">
        <v>79336</v>
      </c>
      <c r="U79346">
        <v>0.27110075352682333</v>
      </c>
    </row>
    <row r="79347" spans="14:21" x14ac:dyDescent="0.3">
      <c r="N79347">
        <v>79345</v>
      </c>
      <c r="O79347">
        <v>0.25759957196391292</v>
      </c>
      <c r="T79347">
        <v>79337</v>
      </c>
      <c r="U79347">
        <v>0.27110075352682333</v>
      </c>
    </row>
    <row r="79348" spans="14:21" x14ac:dyDescent="0.3">
      <c r="N79348">
        <v>79346</v>
      </c>
      <c r="O79348">
        <v>0.27618615920650308</v>
      </c>
      <c r="T79348">
        <v>79338</v>
      </c>
      <c r="U79348">
        <v>0.27110075352682333</v>
      </c>
    </row>
    <row r="79349" spans="14:21" x14ac:dyDescent="0.3">
      <c r="N79349">
        <v>79347</v>
      </c>
      <c r="O79349">
        <v>0.27947324409102431</v>
      </c>
      <c r="T79349">
        <v>79339</v>
      </c>
      <c r="U79349">
        <v>0.27110075352682333</v>
      </c>
    </row>
    <row r="79350" spans="14:21" x14ac:dyDescent="0.3">
      <c r="N79350">
        <v>79348</v>
      </c>
      <c r="O79350">
        <v>0.19847819372472678</v>
      </c>
      <c r="T79350">
        <v>79340</v>
      </c>
      <c r="U79350">
        <v>0.27110075352682333</v>
      </c>
    </row>
    <row r="79351" spans="14:21" x14ac:dyDescent="0.3">
      <c r="N79351">
        <v>79349</v>
      </c>
      <c r="O79351">
        <v>0.25693732269599578</v>
      </c>
      <c r="T79351">
        <v>79341</v>
      </c>
      <c r="U79351">
        <v>0.27110075352682333</v>
      </c>
    </row>
    <row r="79352" spans="14:21" x14ac:dyDescent="0.3">
      <c r="N79352">
        <v>79350</v>
      </c>
      <c r="O79352">
        <v>0.27693194046371689</v>
      </c>
      <c r="T79352">
        <v>79342</v>
      </c>
      <c r="U79352">
        <v>0.27110075352682333</v>
      </c>
    </row>
    <row r="79353" spans="14:21" x14ac:dyDescent="0.3">
      <c r="N79353">
        <v>79351</v>
      </c>
      <c r="O79353">
        <v>0.26264181576732126</v>
      </c>
      <c r="T79353">
        <v>79343</v>
      </c>
      <c r="U79353">
        <v>0.27110075352682333</v>
      </c>
    </row>
    <row r="79354" spans="14:21" x14ac:dyDescent="0.3">
      <c r="N79354">
        <v>79352</v>
      </c>
      <c r="O79354">
        <v>0.26350649328579046</v>
      </c>
      <c r="T79354">
        <v>79344</v>
      </c>
      <c r="U79354">
        <v>0.27110075352682333</v>
      </c>
    </row>
    <row r="79355" spans="14:21" x14ac:dyDescent="0.3">
      <c r="N79355">
        <v>79353</v>
      </c>
      <c r="O79355">
        <v>0.26673248547812323</v>
      </c>
      <c r="T79355">
        <v>79345</v>
      </c>
      <c r="U79355">
        <v>0.27110075352682333</v>
      </c>
    </row>
    <row r="79356" spans="14:21" x14ac:dyDescent="0.3">
      <c r="N79356">
        <v>79354</v>
      </c>
      <c r="O79356">
        <v>0.27273947122037429</v>
      </c>
      <c r="T79356">
        <v>79346</v>
      </c>
      <c r="U79356">
        <v>0.27110075352682333</v>
      </c>
    </row>
    <row r="79357" spans="14:21" x14ac:dyDescent="0.3">
      <c r="N79357">
        <v>79355</v>
      </c>
      <c r="O79357">
        <v>0.24312915797376575</v>
      </c>
      <c r="T79357">
        <v>79347</v>
      </c>
      <c r="U79357">
        <v>0.27110075352682333</v>
      </c>
    </row>
    <row r="79358" spans="14:21" x14ac:dyDescent="0.3">
      <c r="N79358">
        <v>79356</v>
      </c>
      <c r="O79358">
        <v>0.24054140830846957</v>
      </c>
      <c r="T79358">
        <v>79348</v>
      </c>
      <c r="U79358">
        <v>0.27110075352682333</v>
      </c>
    </row>
    <row r="79359" spans="14:21" x14ac:dyDescent="0.3">
      <c r="N79359">
        <v>79357</v>
      </c>
      <c r="O79359">
        <v>0.27568596566609022</v>
      </c>
      <c r="T79359">
        <v>79349</v>
      </c>
      <c r="U79359">
        <v>0.27110075352682333</v>
      </c>
    </row>
    <row r="79360" spans="14:21" x14ac:dyDescent="0.3">
      <c r="N79360">
        <v>79358</v>
      </c>
      <c r="O79360">
        <v>0.27662541128396267</v>
      </c>
      <c r="T79360">
        <v>79350</v>
      </c>
      <c r="U79360">
        <v>0.27110075352682333</v>
      </c>
    </row>
    <row r="79361" spans="14:21" x14ac:dyDescent="0.3">
      <c r="N79361">
        <v>79359</v>
      </c>
      <c r="O79361">
        <v>0.27253908093004642</v>
      </c>
      <c r="T79361">
        <v>79351</v>
      </c>
      <c r="U79361">
        <v>0.27110075352682333</v>
      </c>
    </row>
    <row r="79362" spans="14:21" x14ac:dyDescent="0.3">
      <c r="N79362">
        <v>79360</v>
      </c>
      <c r="O79362">
        <v>0.23448791036624697</v>
      </c>
      <c r="T79362">
        <v>79352</v>
      </c>
      <c r="U79362">
        <v>0.27110075352682333</v>
      </c>
    </row>
    <row r="79363" spans="14:21" x14ac:dyDescent="0.3">
      <c r="N79363">
        <v>79361</v>
      </c>
      <c r="O79363">
        <v>0.26557128499137511</v>
      </c>
      <c r="T79363">
        <v>79353</v>
      </c>
      <c r="U79363">
        <v>0.27110075352682333</v>
      </c>
    </row>
    <row r="79364" spans="14:21" x14ac:dyDescent="0.3">
      <c r="N79364">
        <v>79362</v>
      </c>
      <c r="O79364">
        <v>0.25245450786739548</v>
      </c>
      <c r="T79364">
        <v>79354</v>
      </c>
      <c r="U79364">
        <v>0.27110075352682333</v>
      </c>
    </row>
    <row r="79365" spans="14:21" x14ac:dyDescent="0.3">
      <c r="N79365">
        <v>79363</v>
      </c>
      <c r="O79365">
        <v>0.25682947927858607</v>
      </c>
      <c r="T79365">
        <v>79355</v>
      </c>
      <c r="U79365">
        <v>0.27110075352682333</v>
      </c>
    </row>
    <row r="79366" spans="14:21" x14ac:dyDescent="0.3">
      <c r="N79366">
        <v>79364</v>
      </c>
      <c r="O79366">
        <v>0.27053799628419561</v>
      </c>
      <c r="T79366">
        <v>79356</v>
      </c>
      <c r="U79366">
        <v>0.27110075352682333</v>
      </c>
    </row>
    <row r="79367" spans="14:21" x14ac:dyDescent="0.3">
      <c r="N79367">
        <v>79365</v>
      </c>
      <c r="O79367">
        <v>0.27209188421465419</v>
      </c>
      <c r="T79367">
        <v>79357</v>
      </c>
      <c r="U79367">
        <v>0.27110075352682333</v>
      </c>
    </row>
    <row r="79368" spans="14:21" x14ac:dyDescent="0.3">
      <c r="N79368">
        <v>79366</v>
      </c>
      <c r="O79368">
        <v>0.2392782830068006</v>
      </c>
      <c r="T79368">
        <v>79358</v>
      </c>
      <c r="U79368">
        <v>0.27110075352682333</v>
      </c>
    </row>
    <row r="79369" spans="14:21" x14ac:dyDescent="0.3">
      <c r="N79369">
        <v>79367</v>
      </c>
      <c r="O79369">
        <v>0.21853553788649832</v>
      </c>
      <c r="T79369">
        <v>79359</v>
      </c>
      <c r="U79369">
        <v>0.27110075352682333</v>
      </c>
    </row>
    <row r="79370" spans="14:21" x14ac:dyDescent="0.3">
      <c r="N79370">
        <v>79368</v>
      </c>
      <c r="O79370">
        <v>0.22701529191083877</v>
      </c>
      <c r="T79370">
        <v>79360</v>
      </c>
      <c r="U79370">
        <v>0.27110075352682333</v>
      </c>
    </row>
    <row r="79371" spans="14:21" x14ac:dyDescent="0.3">
      <c r="N79371">
        <v>79369</v>
      </c>
      <c r="O79371">
        <v>0.26887916672167661</v>
      </c>
      <c r="T79371">
        <v>79361</v>
      </c>
      <c r="U79371">
        <v>0.27110075352682333</v>
      </c>
    </row>
    <row r="79372" spans="14:21" x14ac:dyDescent="0.3">
      <c r="N79372">
        <v>79370</v>
      </c>
      <c r="O79372">
        <v>0.21957541252970414</v>
      </c>
      <c r="T79372">
        <v>79362</v>
      </c>
      <c r="U79372">
        <v>0.27110075352682333</v>
      </c>
    </row>
    <row r="79373" spans="14:21" x14ac:dyDescent="0.3">
      <c r="N79373">
        <v>79371</v>
      </c>
      <c r="O79373">
        <v>0.2079176376110933</v>
      </c>
      <c r="T79373">
        <v>79363</v>
      </c>
      <c r="U79373">
        <v>0.27110075352682333</v>
      </c>
    </row>
    <row r="79374" spans="14:21" x14ac:dyDescent="0.3">
      <c r="N79374">
        <v>79372</v>
      </c>
      <c r="O79374">
        <v>0.25077554511292988</v>
      </c>
      <c r="T79374">
        <v>79364</v>
      </c>
      <c r="U79374">
        <v>0.27110075352682333</v>
      </c>
    </row>
    <row r="79375" spans="14:21" x14ac:dyDescent="0.3">
      <c r="N79375">
        <v>79373</v>
      </c>
      <c r="O79375">
        <v>0.26650762066544137</v>
      </c>
      <c r="T79375">
        <v>79365</v>
      </c>
      <c r="U79375">
        <v>0.27110075352682333</v>
      </c>
    </row>
    <row r="79376" spans="14:21" x14ac:dyDescent="0.3">
      <c r="N79376">
        <v>79374</v>
      </c>
      <c r="O79376">
        <v>0.26376688446326196</v>
      </c>
      <c r="T79376">
        <v>79366</v>
      </c>
      <c r="U79376">
        <v>0.27110075352682333</v>
      </c>
    </row>
    <row r="79377" spans="14:21" x14ac:dyDescent="0.3">
      <c r="N79377">
        <v>79375</v>
      </c>
      <c r="O79377">
        <v>0.25491980260842484</v>
      </c>
      <c r="T79377">
        <v>79367</v>
      </c>
      <c r="U79377">
        <v>0.27110075352682333</v>
      </c>
    </row>
    <row r="79378" spans="14:21" x14ac:dyDescent="0.3">
      <c r="N79378">
        <v>79376</v>
      </c>
      <c r="O79378">
        <v>0.30716275296930307</v>
      </c>
      <c r="T79378">
        <v>79368</v>
      </c>
      <c r="U79378">
        <v>0.27110075352682333</v>
      </c>
    </row>
    <row r="79379" spans="14:21" x14ac:dyDescent="0.3">
      <c r="N79379">
        <v>79377</v>
      </c>
      <c r="O79379">
        <v>0.30067893100483478</v>
      </c>
      <c r="T79379">
        <v>79369</v>
      </c>
      <c r="U79379">
        <v>0.27110075352682333</v>
      </c>
    </row>
    <row r="79380" spans="14:21" x14ac:dyDescent="0.3">
      <c r="N79380">
        <v>79378</v>
      </c>
      <c r="O79380">
        <v>0.2873320909146283</v>
      </c>
      <c r="T79380">
        <v>79370</v>
      </c>
      <c r="U79380">
        <v>0.27110075352682333</v>
      </c>
    </row>
    <row r="79381" spans="14:21" x14ac:dyDescent="0.3">
      <c r="N79381">
        <v>79379</v>
      </c>
      <c r="O79381">
        <v>0.27683305094210153</v>
      </c>
      <c r="T79381">
        <v>79371</v>
      </c>
      <c r="U79381">
        <v>0.27110075352682333</v>
      </c>
    </row>
    <row r="79382" spans="14:21" x14ac:dyDescent="0.3">
      <c r="N79382">
        <v>79380</v>
      </c>
      <c r="O79382">
        <v>0.26921686785072091</v>
      </c>
      <c r="T79382">
        <v>79372</v>
      </c>
      <c r="U79382">
        <v>0.27110075352682333</v>
      </c>
    </row>
    <row r="79383" spans="14:21" x14ac:dyDescent="0.3">
      <c r="N79383">
        <v>79381</v>
      </c>
      <c r="O79383">
        <v>0.2828798984637691</v>
      </c>
      <c r="T79383">
        <v>79373</v>
      </c>
      <c r="U79383">
        <v>0.27110075352682333</v>
      </c>
    </row>
    <row r="79384" spans="14:21" x14ac:dyDescent="0.3">
      <c r="N79384">
        <v>79382</v>
      </c>
      <c r="O79384">
        <v>0.27786024379833379</v>
      </c>
      <c r="T79384">
        <v>79374</v>
      </c>
      <c r="U79384">
        <v>0.27110075352682333</v>
      </c>
    </row>
    <row r="79385" spans="14:21" x14ac:dyDescent="0.3">
      <c r="N79385">
        <v>79383</v>
      </c>
      <c r="O79385">
        <v>0.26578256167975234</v>
      </c>
      <c r="T79385">
        <v>79375</v>
      </c>
      <c r="U79385">
        <v>0.27110075352682333</v>
      </c>
    </row>
    <row r="79386" spans="14:21" x14ac:dyDescent="0.3">
      <c r="N79386">
        <v>79384</v>
      </c>
      <c r="O79386">
        <v>0.26595607349423711</v>
      </c>
      <c r="T79386">
        <v>79376</v>
      </c>
      <c r="U79386">
        <v>0.27110075352682333</v>
      </c>
    </row>
    <row r="79387" spans="14:21" x14ac:dyDescent="0.3">
      <c r="N79387">
        <v>79385</v>
      </c>
      <c r="O79387">
        <v>0.25396160261057299</v>
      </c>
      <c r="T79387">
        <v>79377</v>
      </c>
      <c r="U79387">
        <v>0.27110075352682333</v>
      </c>
    </row>
    <row r="79388" spans="14:21" x14ac:dyDescent="0.3">
      <c r="N79388">
        <v>79386</v>
      </c>
      <c r="O79388">
        <v>0.24915780462010281</v>
      </c>
      <c r="T79388">
        <v>79378</v>
      </c>
      <c r="U79388">
        <v>0.27110075352682333</v>
      </c>
    </row>
    <row r="79389" spans="14:21" x14ac:dyDescent="0.3">
      <c r="N79389">
        <v>79387</v>
      </c>
      <c r="O79389">
        <v>0.23774872537269268</v>
      </c>
      <c r="T79389">
        <v>79379</v>
      </c>
      <c r="U79389">
        <v>0.27110075352682333</v>
      </c>
    </row>
    <row r="79390" spans="14:21" x14ac:dyDescent="0.3">
      <c r="N79390">
        <v>79388</v>
      </c>
      <c r="O79390">
        <v>0.22589120844562138</v>
      </c>
      <c r="T79390">
        <v>79380</v>
      </c>
      <c r="U79390">
        <v>0.27110075352682333</v>
      </c>
    </row>
    <row r="79391" spans="14:21" x14ac:dyDescent="0.3">
      <c r="N79391">
        <v>79389</v>
      </c>
      <c r="O79391">
        <v>0.24074547760090964</v>
      </c>
      <c r="T79391">
        <v>79381</v>
      </c>
      <c r="U79391">
        <v>0.27110075352682333</v>
      </c>
    </row>
    <row r="79392" spans="14:21" x14ac:dyDescent="0.3">
      <c r="N79392">
        <v>79390</v>
      </c>
      <c r="O79392">
        <v>0.26038977599586094</v>
      </c>
      <c r="T79392">
        <v>79382</v>
      </c>
      <c r="U79392">
        <v>0.27110075352682333</v>
      </c>
    </row>
    <row r="79393" spans="14:21" x14ac:dyDescent="0.3">
      <c r="N79393">
        <v>79391</v>
      </c>
      <c r="O79393">
        <v>0.24001430888306532</v>
      </c>
      <c r="T79393">
        <v>79383</v>
      </c>
      <c r="U79393">
        <v>0.27110075352682333</v>
      </c>
    </row>
    <row r="79394" spans="14:21" x14ac:dyDescent="0.3">
      <c r="N79394">
        <v>79392</v>
      </c>
      <c r="O79394">
        <v>0.25578652952770548</v>
      </c>
      <c r="T79394">
        <v>79384</v>
      </c>
      <c r="U79394">
        <v>0.27110075352682333</v>
      </c>
    </row>
    <row r="79395" spans="14:21" x14ac:dyDescent="0.3">
      <c r="N79395">
        <v>79393</v>
      </c>
      <c r="O79395">
        <v>0.25821526437553843</v>
      </c>
      <c r="T79395">
        <v>79385</v>
      </c>
      <c r="U79395">
        <v>0.27110075352682333</v>
      </c>
    </row>
    <row r="79396" spans="14:21" x14ac:dyDescent="0.3">
      <c r="N79396">
        <v>79394</v>
      </c>
      <c r="O79396">
        <v>0.23671277480222355</v>
      </c>
      <c r="T79396">
        <v>79386</v>
      </c>
      <c r="U79396">
        <v>0.27110075352682333</v>
      </c>
    </row>
    <row r="79397" spans="14:21" x14ac:dyDescent="0.3">
      <c r="N79397">
        <v>79395</v>
      </c>
      <c r="O79397">
        <v>0.23996554158943231</v>
      </c>
      <c r="T79397">
        <v>79387</v>
      </c>
      <c r="U79397">
        <v>0.27110075352682333</v>
      </c>
    </row>
    <row r="79398" spans="14:21" x14ac:dyDescent="0.3">
      <c r="N79398">
        <v>79396</v>
      </c>
      <c r="O79398">
        <v>0.26094687403769479</v>
      </c>
      <c r="T79398">
        <v>79388</v>
      </c>
      <c r="U79398">
        <v>0.27110075352682333</v>
      </c>
    </row>
    <row r="79399" spans="14:21" x14ac:dyDescent="0.3">
      <c r="N79399">
        <v>79397</v>
      </c>
      <c r="O79399">
        <v>0.21348839145441048</v>
      </c>
      <c r="T79399">
        <v>79389</v>
      </c>
      <c r="U79399">
        <v>0.27110075352682333</v>
      </c>
    </row>
    <row r="79400" spans="14:21" x14ac:dyDescent="0.3">
      <c r="N79400">
        <v>79398</v>
      </c>
      <c r="O79400">
        <v>0.23353485338474475</v>
      </c>
      <c r="T79400">
        <v>79390</v>
      </c>
      <c r="U79400">
        <v>0.27110075352682333</v>
      </c>
    </row>
    <row r="79401" spans="14:21" x14ac:dyDescent="0.3">
      <c r="N79401">
        <v>79399</v>
      </c>
      <c r="O79401">
        <v>0.23418564850826554</v>
      </c>
      <c r="T79401">
        <v>79391</v>
      </c>
      <c r="U79401">
        <v>0.27110075352682333</v>
      </c>
    </row>
    <row r="79402" spans="14:21" x14ac:dyDescent="0.3">
      <c r="N79402">
        <v>79400</v>
      </c>
      <c r="O79402">
        <v>0.23889485963259044</v>
      </c>
      <c r="T79402">
        <v>79392</v>
      </c>
      <c r="U79402">
        <v>0.27110075352682333</v>
      </c>
    </row>
    <row r="79403" spans="14:21" x14ac:dyDescent="0.3">
      <c r="N79403">
        <v>79401</v>
      </c>
      <c r="O79403">
        <v>0.27311194878443268</v>
      </c>
      <c r="T79403">
        <v>79393</v>
      </c>
      <c r="U79403">
        <v>0.27110075352682333</v>
      </c>
    </row>
    <row r="79404" spans="14:21" x14ac:dyDescent="0.3">
      <c r="N79404">
        <v>79402</v>
      </c>
      <c r="O79404">
        <v>0.26441983740959235</v>
      </c>
      <c r="T79404">
        <v>79394</v>
      </c>
      <c r="U79404">
        <v>0.27110075352682333</v>
      </c>
    </row>
    <row r="79405" spans="14:21" x14ac:dyDescent="0.3">
      <c r="N79405">
        <v>79403</v>
      </c>
      <c r="O79405">
        <v>0.27693194046371689</v>
      </c>
      <c r="T79405">
        <v>79395</v>
      </c>
      <c r="U79405">
        <v>0.27110075352682333</v>
      </c>
    </row>
    <row r="79406" spans="14:21" x14ac:dyDescent="0.3">
      <c r="N79406">
        <v>79404</v>
      </c>
      <c r="O79406">
        <v>0.27919563341019032</v>
      </c>
      <c r="T79406">
        <v>79396</v>
      </c>
      <c r="U79406">
        <v>0.27110075352682333</v>
      </c>
    </row>
    <row r="79407" spans="14:21" x14ac:dyDescent="0.3">
      <c r="N79407">
        <v>79405</v>
      </c>
      <c r="O79407">
        <v>0.31435616604952826</v>
      </c>
      <c r="T79407">
        <v>79397</v>
      </c>
      <c r="U79407">
        <v>0.27110075352682333</v>
      </c>
    </row>
    <row r="79408" spans="14:21" x14ac:dyDescent="0.3">
      <c r="N79408">
        <v>79406</v>
      </c>
      <c r="O79408">
        <v>0.28671184120332815</v>
      </c>
      <c r="T79408">
        <v>79398</v>
      </c>
      <c r="U79408">
        <v>0.27110075352682333</v>
      </c>
    </row>
    <row r="79409" spans="14:21" x14ac:dyDescent="0.3">
      <c r="N79409">
        <v>79407</v>
      </c>
      <c r="O79409">
        <v>0.28661863366041634</v>
      </c>
      <c r="T79409">
        <v>79399</v>
      </c>
      <c r="U79409">
        <v>0.27110075352682333</v>
      </c>
    </row>
    <row r="79410" spans="14:21" x14ac:dyDescent="0.3">
      <c r="N79410">
        <v>79408</v>
      </c>
      <c r="O79410">
        <v>0.25209062067307719</v>
      </c>
      <c r="T79410">
        <v>79400</v>
      </c>
      <c r="U79410">
        <v>0.27110075352682333</v>
      </c>
    </row>
    <row r="79411" spans="14:21" x14ac:dyDescent="0.3">
      <c r="N79411">
        <v>79409</v>
      </c>
      <c r="O79411">
        <v>0.28398040174606404</v>
      </c>
      <c r="T79411">
        <v>79401</v>
      </c>
      <c r="U79411">
        <v>0.27110075352682333</v>
      </c>
    </row>
    <row r="79412" spans="14:21" x14ac:dyDescent="0.3">
      <c r="N79412">
        <v>79410</v>
      </c>
      <c r="O79412">
        <v>0.27374171633118349</v>
      </c>
      <c r="T79412">
        <v>79402</v>
      </c>
      <c r="U79412">
        <v>0.27110075352682333</v>
      </c>
    </row>
    <row r="79413" spans="14:21" x14ac:dyDescent="0.3">
      <c r="N79413">
        <v>79411</v>
      </c>
      <c r="O79413">
        <v>0.28417620712173475</v>
      </c>
      <c r="T79413">
        <v>79403</v>
      </c>
      <c r="U79413">
        <v>0.27110075352682333</v>
      </c>
    </row>
    <row r="79414" spans="14:21" x14ac:dyDescent="0.3">
      <c r="N79414">
        <v>79412</v>
      </c>
      <c r="O79414">
        <v>0.22192985424479836</v>
      </c>
      <c r="T79414">
        <v>79404</v>
      </c>
      <c r="U79414">
        <v>0.27110075352682333</v>
      </c>
    </row>
    <row r="79415" spans="14:21" x14ac:dyDescent="0.3">
      <c r="N79415">
        <v>79413</v>
      </c>
      <c r="O79415">
        <v>0.25783214852885405</v>
      </c>
      <c r="T79415">
        <v>79405</v>
      </c>
      <c r="U79415">
        <v>0.27110075352682333</v>
      </c>
    </row>
    <row r="79416" spans="14:21" x14ac:dyDescent="0.3">
      <c r="N79416">
        <v>79414</v>
      </c>
      <c r="O79416">
        <v>0.27752466108489715</v>
      </c>
      <c r="T79416">
        <v>79406</v>
      </c>
      <c r="U79416">
        <v>0.27110075352682333</v>
      </c>
    </row>
    <row r="79417" spans="14:21" x14ac:dyDescent="0.3">
      <c r="N79417">
        <v>79415</v>
      </c>
      <c r="O79417">
        <v>0.24593006257660951</v>
      </c>
      <c r="T79417">
        <v>79407</v>
      </c>
      <c r="U79417">
        <v>0.27110075352682333</v>
      </c>
    </row>
    <row r="79418" spans="14:21" x14ac:dyDescent="0.3">
      <c r="N79418">
        <v>79416</v>
      </c>
      <c r="O79418">
        <v>0.26799163754858202</v>
      </c>
      <c r="T79418">
        <v>79408</v>
      </c>
      <c r="U79418">
        <v>0.27110075352682333</v>
      </c>
    </row>
    <row r="79419" spans="14:21" x14ac:dyDescent="0.3">
      <c r="N79419">
        <v>79417</v>
      </c>
      <c r="O79419">
        <v>0.22701529191083877</v>
      </c>
      <c r="T79419">
        <v>79409</v>
      </c>
      <c r="U79419">
        <v>0.27110075352682333</v>
      </c>
    </row>
    <row r="79420" spans="14:21" x14ac:dyDescent="0.3">
      <c r="N79420">
        <v>79418</v>
      </c>
      <c r="O79420">
        <v>0.27856986583562171</v>
      </c>
      <c r="T79420">
        <v>79410</v>
      </c>
      <c r="U79420">
        <v>0.27110075352682333</v>
      </c>
    </row>
    <row r="79421" spans="14:21" x14ac:dyDescent="0.3">
      <c r="N79421">
        <v>79419</v>
      </c>
      <c r="O79421">
        <v>0.27666908736057383</v>
      </c>
      <c r="T79421">
        <v>79411</v>
      </c>
      <c r="U79421">
        <v>0.27110075352682333</v>
      </c>
    </row>
    <row r="79422" spans="14:21" x14ac:dyDescent="0.3">
      <c r="N79422">
        <v>79420</v>
      </c>
      <c r="O79422">
        <v>0.28174677484250948</v>
      </c>
      <c r="T79422">
        <v>79412</v>
      </c>
      <c r="U79422">
        <v>0.27110075352682333</v>
      </c>
    </row>
    <row r="79423" spans="14:21" x14ac:dyDescent="0.3">
      <c r="N79423">
        <v>79421</v>
      </c>
      <c r="O79423">
        <v>0.23987467015876973</v>
      </c>
      <c r="T79423">
        <v>79413</v>
      </c>
      <c r="U79423">
        <v>0.27110075352682333</v>
      </c>
    </row>
    <row r="79424" spans="14:21" x14ac:dyDescent="0.3">
      <c r="N79424">
        <v>79422</v>
      </c>
      <c r="O79424">
        <v>0.29540829676931574</v>
      </c>
      <c r="T79424">
        <v>79414</v>
      </c>
      <c r="U79424">
        <v>0.27110075352682333</v>
      </c>
    </row>
    <row r="79425" spans="14:21" x14ac:dyDescent="0.3">
      <c r="N79425">
        <v>79423</v>
      </c>
      <c r="O79425">
        <v>0.2511477026635931</v>
      </c>
      <c r="T79425">
        <v>79415</v>
      </c>
      <c r="U79425">
        <v>0.27110075352682333</v>
      </c>
    </row>
    <row r="79426" spans="14:21" x14ac:dyDescent="0.3">
      <c r="N79426">
        <v>79424</v>
      </c>
      <c r="O79426">
        <v>0.25072405979184392</v>
      </c>
      <c r="T79426">
        <v>79416</v>
      </c>
      <c r="U79426">
        <v>0.27110075352682333</v>
      </c>
    </row>
    <row r="79427" spans="14:21" x14ac:dyDescent="0.3">
      <c r="N79427">
        <v>79425</v>
      </c>
      <c r="O79427">
        <v>0.23993002348286968</v>
      </c>
      <c r="T79427">
        <v>79417</v>
      </c>
      <c r="U79427">
        <v>0.27110075352682333</v>
      </c>
    </row>
    <row r="79428" spans="14:21" x14ac:dyDescent="0.3">
      <c r="N79428">
        <v>79426</v>
      </c>
      <c r="O79428">
        <v>0.25535147018507204</v>
      </c>
      <c r="T79428">
        <v>79418</v>
      </c>
      <c r="U79428">
        <v>0.27110075352682333</v>
      </c>
    </row>
    <row r="79429" spans="14:21" x14ac:dyDescent="0.3">
      <c r="N79429">
        <v>79427</v>
      </c>
      <c r="O79429">
        <v>0.24296974723667711</v>
      </c>
      <c r="T79429">
        <v>79419</v>
      </c>
      <c r="U79429">
        <v>0.27110075352682333</v>
      </c>
    </row>
    <row r="79430" spans="14:21" x14ac:dyDescent="0.3">
      <c r="N79430">
        <v>79428</v>
      </c>
      <c r="O79430">
        <v>0.27802514226116559</v>
      </c>
      <c r="T79430">
        <v>79420</v>
      </c>
      <c r="U79430">
        <v>0.27110075352682333</v>
      </c>
    </row>
    <row r="79431" spans="14:21" x14ac:dyDescent="0.3">
      <c r="N79431">
        <v>79429</v>
      </c>
      <c r="O79431">
        <v>0.2108743884345872</v>
      </c>
      <c r="T79431">
        <v>79421</v>
      </c>
      <c r="U79431">
        <v>0.27110075352682333</v>
      </c>
    </row>
    <row r="79432" spans="14:21" x14ac:dyDescent="0.3">
      <c r="N79432">
        <v>79430</v>
      </c>
      <c r="O79432">
        <v>0.27124180180578933</v>
      </c>
      <c r="T79432">
        <v>79422</v>
      </c>
      <c r="U79432">
        <v>0.27110075352682333</v>
      </c>
    </row>
    <row r="79433" spans="14:21" x14ac:dyDescent="0.3">
      <c r="N79433">
        <v>79431</v>
      </c>
      <c r="O79433">
        <v>0.2352812193648724</v>
      </c>
      <c r="T79433">
        <v>79423</v>
      </c>
      <c r="U79433">
        <v>0.27110075352682333</v>
      </c>
    </row>
    <row r="79434" spans="14:21" x14ac:dyDescent="0.3">
      <c r="N79434">
        <v>79432</v>
      </c>
      <c r="O79434">
        <v>0.29324944631801286</v>
      </c>
      <c r="T79434">
        <v>79424</v>
      </c>
      <c r="U79434">
        <v>0.27110075352682333</v>
      </c>
    </row>
    <row r="79435" spans="14:21" x14ac:dyDescent="0.3">
      <c r="N79435">
        <v>79433</v>
      </c>
      <c r="O79435">
        <v>0.20432638143158094</v>
      </c>
      <c r="T79435">
        <v>79425</v>
      </c>
      <c r="U79435">
        <v>0.27110075352682333</v>
      </c>
    </row>
    <row r="79436" spans="14:21" x14ac:dyDescent="0.3">
      <c r="N79436">
        <v>79434</v>
      </c>
      <c r="O79436">
        <v>0.25893366866170575</v>
      </c>
      <c r="T79436">
        <v>79426</v>
      </c>
      <c r="U79436">
        <v>0.27110075352682333</v>
      </c>
    </row>
    <row r="79437" spans="14:21" x14ac:dyDescent="0.3">
      <c r="N79437">
        <v>79435</v>
      </c>
      <c r="O79437">
        <v>0.28171720185283849</v>
      </c>
      <c r="T79437">
        <v>79427</v>
      </c>
      <c r="U79437">
        <v>0.27110075352682333</v>
      </c>
    </row>
    <row r="79438" spans="14:21" x14ac:dyDescent="0.3">
      <c r="N79438">
        <v>79436</v>
      </c>
      <c r="O79438">
        <v>0.24321440625990326</v>
      </c>
      <c r="T79438">
        <v>79428</v>
      </c>
      <c r="U79438">
        <v>0.27110075352682333</v>
      </c>
    </row>
    <row r="79439" spans="14:21" x14ac:dyDescent="0.3">
      <c r="N79439">
        <v>79437</v>
      </c>
      <c r="O79439">
        <v>0.2623742645394137</v>
      </c>
      <c r="T79439">
        <v>79429</v>
      </c>
      <c r="U79439">
        <v>0.27110075352682333</v>
      </c>
    </row>
    <row r="79440" spans="14:21" x14ac:dyDescent="0.3">
      <c r="N79440">
        <v>79438</v>
      </c>
      <c r="O79440">
        <v>0.25913873731159381</v>
      </c>
      <c r="T79440">
        <v>79430</v>
      </c>
      <c r="U79440">
        <v>0.27110075352682333</v>
      </c>
    </row>
    <row r="79441" spans="14:21" x14ac:dyDescent="0.3">
      <c r="N79441">
        <v>79439</v>
      </c>
      <c r="O79441">
        <v>0.32436311216745983</v>
      </c>
      <c r="T79441">
        <v>79431</v>
      </c>
      <c r="U79441">
        <v>0.27110075352682333</v>
      </c>
    </row>
    <row r="79442" spans="14:21" x14ac:dyDescent="0.3">
      <c r="N79442">
        <v>79440</v>
      </c>
      <c r="O79442">
        <v>0.29098739412480951</v>
      </c>
      <c r="T79442">
        <v>79432</v>
      </c>
      <c r="U79442">
        <v>0.27110075352682333</v>
      </c>
    </row>
    <row r="79443" spans="14:21" x14ac:dyDescent="0.3">
      <c r="N79443">
        <v>79441</v>
      </c>
      <c r="O79443">
        <v>0.28225562193577114</v>
      </c>
      <c r="T79443">
        <v>79433</v>
      </c>
      <c r="U79443">
        <v>0.27110075352682333</v>
      </c>
    </row>
    <row r="79444" spans="14:21" x14ac:dyDescent="0.3">
      <c r="N79444">
        <v>79442</v>
      </c>
      <c r="O79444">
        <v>0.26242950949776928</v>
      </c>
      <c r="T79444">
        <v>79434</v>
      </c>
      <c r="U79444">
        <v>0.27110075352682333</v>
      </c>
    </row>
    <row r="79445" spans="14:21" x14ac:dyDescent="0.3">
      <c r="N79445">
        <v>79443</v>
      </c>
      <c r="O79445">
        <v>0.28208076467759607</v>
      </c>
      <c r="T79445">
        <v>79435</v>
      </c>
      <c r="U79445">
        <v>0.27110075352682333</v>
      </c>
    </row>
    <row r="79446" spans="14:21" x14ac:dyDescent="0.3">
      <c r="N79446">
        <v>79444</v>
      </c>
      <c r="O79446">
        <v>0.22642489491096057</v>
      </c>
      <c r="T79446">
        <v>79436</v>
      </c>
      <c r="U79446">
        <v>0.27110075352682333</v>
      </c>
    </row>
    <row r="79447" spans="14:21" x14ac:dyDescent="0.3">
      <c r="N79447">
        <v>79445</v>
      </c>
      <c r="O79447">
        <v>0.30127881624084096</v>
      </c>
      <c r="T79447">
        <v>79437</v>
      </c>
      <c r="U79447">
        <v>0.27110075352682333</v>
      </c>
    </row>
    <row r="79448" spans="14:21" x14ac:dyDescent="0.3">
      <c r="N79448">
        <v>79446</v>
      </c>
      <c r="O79448">
        <v>0.26828607340735372</v>
      </c>
      <c r="T79448">
        <v>79438</v>
      </c>
      <c r="U79448">
        <v>0.27110075352682333</v>
      </c>
    </row>
    <row r="79449" spans="14:21" x14ac:dyDescent="0.3">
      <c r="N79449">
        <v>79447</v>
      </c>
      <c r="O79449">
        <v>0.35472711669137652</v>
      </c>
      <c r="T79449">
        <v>79439</v>
      </c>
      <c r="U79449">
        <v>0.27110075352682333</v>
      </c>
    </row>
    <row r="79450" spans="14:21" x14ac:dyDescent="0.3">
      <c r="N79450">
        <v>79448</v>
      </c>
      <c r="O79450">
        <v>0.27695305094281975</v>
      </c>
      <c r="T79450">
        <v>79440</v>
      </c>
      <c r="U79450">
        <v>0.27110075352682333</v>
      </c>
    </row>
    <row r="79451" spans="14:21" x14ac:dyDescent="0.3">
      <c r="N79451">
        <v>79449</v>
      </c>
      <c r="O79451">
        <v>0.29459587581317354</v>
      </c>
      <c r="T79451">
        <v>79441</v>
      </c>
      <c r="U79451">
        <v>0.27110075352682333</v>
      </c>
    </row>
    <row r="79452" spans="14:21" x14ac:dyDescent="0.3">
      <c r="N79452">
        <v>79450</v>
      </c>
      <c r="O79452">
        <v>0.25830752898747056</v>
      </c>
      <c r="T79452">
        <v>79442</v>
      </c>
      <c r="U79452">
        <v>0.27110075352682333</v>
      </c>
    </row>
    <row r="79453" spans="14:21" x14ac:dyDescent="0.3">
      <c r="N79453">
        <v>79451</v>
      </c>
      <c r="O79453">
        <v>0.27050857314677657</v>
      </c>
      <c r="T79453">
        <v>79443</v>
      </c>
      <c r="U79453">
        <v>0.27110075352682333</v>
      </c>
    </row>
    <row r="79454" spans="14:21" x14ac:dyDescent="0.3">
      <c r="N79454">
        <v>79452</v>
      </c>
      <c r="O79454">
        <v>0.26464542829945664</v>
      </c>
      <c r="T79454">
        <v>79444</v>
      </c>
      <c r="U79454">
        <v>0.27110075352682333</v>
      </c>
    </row>
    <row r="79455" spans="14:21" x14ac:dyDescent="0.3">
      <c r="N79455">
        <v>79453</v>
      </c>
      <c r="O79455">
        <v>0.27138143330292952</v>
      </c>
      <c r="T79455">
        <v>79445</v>
      </c>
      <c r="U79455">
        <v>0.27110075352682333</v>
      </c>
    </row>
    <row r="79456" spans="14:21" x14ac:dyDescent="0.3">
      <c r="N79456">
        <v>79454</v>
      </c>
      <c r="O79456">
        <v>0.27662541128396267</v>
      </c>
      <c r="T79456">
        <v>79446</v>
      </c>
      <c r="U79456">
        <v>0.27110075352682333</v>
      </c>
    </row>
    <row r="79457" spans="14:21" x14ac:dyDescent="0.3">
      <c r="N79457">
        <v>79455</v>
      </c>
      <c r="O79457">
        <v>0.26887916672167661</v>
      </c>
      <c r="T79457">
        <v>79447</v>
      </c>
      <c r="U79457">
        <v>0.27110075352682333</v>
      </c>
    </row>
    <row r="79458" spans="14:21" x14ac:dyDescent="0.3">
      <c r="N79458">
        <v>79456</v>
      </c>
      <c r="O79458">
        <v>0.26179464017719717</v>
      </c>
      <c r="T79458">
        <v>79448</v>
      </c>
      <c r="U79458">
        <v>0.27110075352682333</v>
      </c>
    </row>
    <row r="79459" spans="14:21" x14ac:dyDescent="0.3">
      <c r="N79459">
        <v>79457</v>
      </c>
      <c r="O79459">
        <v>0.3021203544079536</v>
      </c>
      <c r="T79459">
        <v>79449</v>
      </c>
      <c r="U79459">
        <v>0.27110075352682333</v>
      </c>
    </row>
    <row r="79460" spans="14:21" x14ac:dyDescent="0.3">
      <c r="N79460">
        <v>79458</v>
      </c>
      <c r="O79460">
        <v>0.28602999445166727</v>
      </c>
      <c r="T79460">
        <v>79450</v>
      </c>
      <c r="U79460">
        <v>0.27110075352682333</v>
      </c>
    </row>
    <row r="79461" spans="14:21" x14ac:dyDescent="0.3">
      <c r="N79461">
        <v>79459</v>
      </c>
      <c r="O79461">
        <v>0.31376358825376299</v>
      </c>
      <c r="T79461">
        <v>79451</v>
      </c>
      <c r="U79461">
        <v>0.27110075352682333</v>
      </c>
    </row>
    <row r="79462" spans="14:21" x14ac:dyDescent="0.3">
      <c r="N79462">
        <v>79460</v>
      </c>
      <c r="O79462">
        <v>0.3134483263891365</v>
      </c>
      <c r="T79462">
        <v>79452</v>
      </c>
      <c r="U79462">
        <v>0.27110075352682333</v>
      </c>
    </row>
    <row r="79463" spans="14:21" x14ac:dyDescent="0.3">
      <c r="N79463">
        <v>79461</v>
      </c>
      <c r="O79463">
        <v>0.28721054392613732</v>
      </c>
      <c r="T79463">
        <v>79453</v>
      </c>
      <c r="U79463">
        <v>0.27110075352682333</v>
      </c>
    </row>
    <row r="79464" spans="14:21" x14ac:dyDescent="0.3">
      <c r="N79464">
        <v>79462</v>
      </c>
      <c r="O79464">
        <v>0.23993002348286968</v>
      </c>
      <c r="T79464">
        <v>79454</v>
      </c>
      <c r="U79464">
        <v>0.27110075352682333</v>
      </c>
    </row>
    <row r="79465" spans="14:21" x14ac:dyDescent="0.3">
      <c r="N79465">
        <v>79463</v>
      </c>
      <c r="O79465">
        <v>0.26577677099795571</v>
      </c>
      <c r="T79465">
        <v>79455</v>
      </c>
      <c r="U79465">
        <v>0.27110075352682333</v>
      </c>
    </row>
    <row r="79466" spans="14:21" x14ac:dyDescent="0.3">
      <c r="N79466">
        <v>79464</v>
      </c>
      <c r="O79466">
        <v>0.2267853387489234</v>
      </c>
      <c r="T79466">
        <v>79456</v>
      </c>
      <c r="U79466">
        <v>0.27110075352682333</v>
      </c>
    </row>
    <row r="79467" spans="14:21" x14ac:dyDescent="0.3">
      <c r="N79467">
        <v>79465</v>
      </c>
      <c r="O79467">
        <v>0.27852736158803731</v>
      </c>
      <c r="T79467">
        <v>79457</v>
      </c>
      <c r="U79467">
        <v>0.27110075352682333</v>
      </c>
    </row>
    <row r="79468" spans="14:21" x14ac:dyDescent="0.3">
      <c r="N79468">
        <v>79466</v>
      </c>
      <c r="O79468">
        <v>0.25116571617123279</v>
      </c>
      <c r="T79468">
        <v>79458</v>
      </c>
      <c r="U79468">
        <v>0.27110075352682333</v>
      </c>
    </row>
    <row r="79469" spans="14:21" x14ac:dyDescent="0.3">
      <c r="N79469">
        <v>79467</v>
      </c>
      <c r="O79469">
        <v>0.23448791036624697</v>
      </c>
      <c r="T79469">
        <v>79459</v>
      </c>
      <c r="U79469">
        <v>0.27110075352682333</v>
      </c>
    </row>
    <row r="79470" spans="14:21" x14ac:dyDescent="0.3">
      <c r="N79470">
        <v>79468</v>
      </c>
      <c r="O79470">
        <v>0.3357141749224738</v>
      </c>
      <c r="T79470">
        <v>79460</v>
      </c>
      <c r="U79470">
        <v>0.27110075352682333</v>
      </c>
    </row>
    <row r="79471" spans="14:21" x14ac:dyDescent="0.3">
      <c r="N79471">
        <v>79469</v>
      </c>
      <c r="O79471">
        <v>0.25760806323371294</v>
      </c>
      <c r="T79471">
        <v>79461</v>
      </c>
      <c r="U79471">
        <v>0.27110075352682333</v>
      </c>
    </row>
    <row r="79472" spans="14:21" x14ac:dyDescent="0.3">
      <c r="N79472">
        <v>79470</v>
      </c>
      <c r="O79472">
        <v>0.28929506728386045</v>
      </c>
      <c r="T79472">
        <v>79462</v>
      </c>
      <c r="U79472">
        <v>0.27110075352682333</v>
      </c>
    </row>
    <row r="79473" spans="14:21" x14ac:dyDescent="0.3">
      <c r="N79473">
        <v>79471</v>
      </c>
      <c r="O79473">
        <v>0.2269185355538301</v>
      </c>
      <c r="T79473">
        <v>79463</v>
      </c>
      <c r="U79473">
        <v>0.27110075352682333</v>
      </c>
    </row>
    <row r="79474" spans="14:21" x14ac:dyDescent="0.3">
      <c r="N79474">
        <v>79472</v>
      </c>
      <c r="O79474">
        <v>0.25900659277402582</v>
      </c>
      <c r="T79474">
        <v>79464</v>
      </c>
      <c r="U79474">
        <v>0.27110075352682333</v>
      </c>
    </row>
    <row r="79475" spans="14:21" x14ac:dyDescent="0.3">
      <c r="N79475">
        <v>79473</v>
      </c>
      <c r="O79475">
        <v>0.27505367192183638</v>
      </c>
      <c r="T79475">
        <v>79465</v>
      </c>
      <c r="U79475">
        <v>0.27110075352682333</v>
      </c>
    </row>
    <row r="79476" spans="14:21" x14ac:dyDescent="0.3">
      <c r="N79476">
        <v>79474</v>
      </c>
      <c r="O79476">
        <v>0.23342733678158814</v>
      </c>
      <c r="T79476">
        <v>79466</v>
      </c>
      <c r="U79476">
        <v>0.27110075352682333</v>
      </c>
    </row>
    <row r="79477" spans="14:21" x14ac:dyDescent="0.3">
      <c r="N79477">
        <v>79475</v>
      </c>
      <c r="O79477">
        <v>0.26355832556308562</v>
      </c>
      <c r="T79477">
        <v>79467</v>
      </c>
      <c r="U79477">
        <v>0.27110075352682333</v>
      </c>
    </row>
    <row r="79478" spans="14:21" x14ac:dyDescent="0.3">
      <c r="N79478">
        <v>79476</v>
      </c>
      <c r="O79478">
        <v>0.28603765441414297</v>
      </c>
      <c r="T79478">
        <v>79468</v>
      </c>
      <c r="U79478">
        <v>0.27110075352682333</v>
      </c>
    </row>
    <row r="79479" spans="14:21" x14ac:dyDescent="0.3">
      <c r="N79479">
        <v>79477</v>
      </c>
      <c r="O79479">
        <v>0.27454003645561548</v>
      </c>
      <c r="T79479">
        <v>79469</v>
      </c>
      <c r="U79479">
        <v>0.27110075352682333</v>
      </c>
    </row>
    <row r="79480" spans="14:21" x14ac:dyDescent="0.3">
      <c r="N79480">
        <v>79478</v>
      </c>
      <c r="O79480">
        <v>0.24271355869167252</v>
      </c>
      <c r="T79480">
        <v>79470</v>
      </c>
      <c r="U79480">
        <v>0.27110075352682333</v>
      </c>
    </row>
    <row r="79481" spans="14:21" x14ac:dyDescent="0.3">
      <c r="N79481">
        <v>79479</v>
      </c>
      <c r="O79481">
        <v>0.24202475475754273</v>
      </c>
      <c r="T79481">
        <v>79471</v>
      </c>
      <c r="U79481">
        <v>0.27110075352682333</v>
      </c>
    </row>
    <row r="79482" spans="14:21" x14ac:dyDescent="0.3">
      <c r="N79482">
        <v>79480</v>
      </c>
      <c r="O79482">
        <v>0.31363779043196843</v>
      </c>
      <c r="T79482">
        <v>79472</v>
      </c>
      <c r="U79482">
        <v>0.27110075352682333</v>
      </c>
    </row>
    <row r="79483" spans="14:21" x14ac:dyDescent="0.3">
      <c r="N79483">
        <v>79481</v>
      </c>
      <c r="O79483">
        <v>0.28260807337421467</v>
      </c>
      <c r="T79483">
        <v>79473</v>
      </c>
      <c r="U79483">
        <v>0.27110075352682333</v>
      </c>
    </row>
    <row r="79484" spans="14:21" x14ac:dyDescent="0.3">
      <c r="N79484">
        <v>79482</v>
      </c>
      <c r="O79484">
        <v>0.235738196110472</v>
      </c>
      <c r="T79484">
        <v>79474</v>
      </c>
      <c r="U79484">
        <v>0.27110075352682333</v>
      </c>
    </row>
    <row r="79485" spans="14:21" x14ac:dyDescent="0.3">
      <c r="N79485">
        <v>79483</v>
      </c>
      <c r="O79485">
        <v>0.27802514226116559</v>
      </c>
      <c r="T79485">
        <v>79475</v>
      </c>
      <c r="U79485">
        <v>0.27110075352682333</v>
      </c>
    </row>
    <row r="79486" spans="14:21" x14ac:dyDescent="0.3">
      <c r="N79486">
        <v>79484</v>
      </c>
      <c r="O79486">
        <v>0.25590836968727937</v>
      </c>
      <c r="T79486">
        <v>79476</v>
      </c>
      <c r="U79486">
        <v>0.27110075352682333</v>
      </c>
    </row>
    <row r="79487" spans="14:21" x14ac:dyDescent="0.3">
      <c r="N79487">
        <v>79485</v>
      </c>
      <c r="O79487">
        <v>0.35245866913418888</v>
      </c>
      <c r="T79487">
        <v>79477</v>
      </c>
      <c r="U79487">
        <v>0.27110075352682333</v>
      </c>
    </row>
    <row r="79488" spans="14:21" x14ac:dyDescent="0.3">
      <c r="N79488">
        <v>79486</v>
      </c>
      <c r="O79488">
        <v>0.23757064506735753</v>
      </c>
      <c r="T79488">
        <v>79478</v>
      </c>
      <c r="U79488">
        <v>0.27110075352682333</v>
      </c>
    </row>
    <row r="79489" spans="14:21" x14ac:dyDescent="0.3">
      <c r="N79489">
        <v>79487</v>
      </c>
      <c r="O79489">
        <v>0.25838073377965831</v>
      </c>
      <c r="T79489">
        <v>79479</v>
      </c>
      <c r="U79489">
        <v>0.27110075352682333</v>
      </c>
    </row>
    <row r="79490" spans="14:21" x14ac:dyDescent="0.3">
      <c r="N79490">
        <v>79488</v>
      </c>
      <c r="O79490">
        <v>0.27473726262316739</v>
      </c>
      <c r="T79490">
        <v>79480</v>
      </c>
      <c r="U79490">
        <v>0.27110075352682333</v>
      </c>
    </row>
    <row r="79491" spans="14:21" x14ac:dyDescent="0.3">
      <c r="N79491">
        <v>79489</v>
      </c>
      <c r="O79491">
        <v>0.27568596566609022</v>
      </c>
      <c r="T79491">
        <v>79481</v>
      </c>
      <c r="U79491">
        <v>0.27110075352682333</v>
      </c>
    </row>
    <row r="79492" spans="14:21" x14ac:dyDescent="0.3">
      <c r="N79492">
        <v>79490</v>
      </c>
      <c r="O79492">
        <v>0.24706012677959224</v>
      </c>
      <c r="T79492">
        <v>79482</v>
      </c>
      <c r="U79492">
        <v>0.27110075352682333</v>
      </c>
    </row>
    <row r="79493" spans="14:21" x14ac:dyDescent="0.3">
      <c r="N79493">
        <v>79491</v>
      </c>
      <c r="O79493">
        <v>0.28193590728235968</v>
      </c>
      <c r="T79493">
        <v>79483</v>
      </c>
      <c r="U79493">
        <v>0.27110075352682333</v>
      </c>
    </row>
    <row r="79494" spans="14:21" x14ac:dyDescent="0.3">
      <c r="N79494">
        <v>79492</v>
      </c>
      <c r="O79494">
        <v>0.27329041864521531</v>
      </c>
      <c r="T79494">
        <v>79484</v>
      </c>
      <c r="U79494">
        <v>0.27110075352682333</v>
      </c>
    </row>
    <row r="79495" spans="14:21" x14ac:dyDescent="0.3">
      <c r="N79495">
        <v>79493</v>
      </c>
      <c r="O79495">
        <v>0.2301396707067937</v>
      </c>
      <c r="T79495">
        <v>79485</v>
      </c>
      <c r="U79495">
        <v>0.27110075352682333</v>
      </c>
    </row>
    <row r="79496" spans="14:21" x14ac:dyDescent="0.3">
      <c r="N79496">
        <v>79494</v>
      </c>
      <c r="O79496">
        <v>0.27984066076881065</v>
      </c>
      <c r="T79496">
        <v>79486</v>
      </c>
      <c r="U79496">
        <v>0.27110075352682333</v>
      </c>
    </row>
    <row r="79497" spans="14:21" x14ac:dyDescent="0.3">
      <c r="N79497">
        <v>79495</v>
      </c>
      <c r="O79497">
        <v>0.19622864741456333</v>
      </c>
      <c r="T79497">
        <v>79487</v>
      </c>
      <c r="U79497">
        <v>0.27110075352682333</v>
      </c>
    </row>
    <row r="79498" spans="14:21" x14ac:dyDescent="0.3">
      <c r="N79498">
        <v>79496</v>
      </c>
      <c r="O79498">
        <v>0.25890503583965807</v>
      </c>
      <c r="T79498">
        <v>79488</v>
      </c>
      <c r="U79498">
        <v>0.27110075352682333</v>
      </c>
    </row>
    <row r="79499" spans="14:21" x14ac:dyDescent="0.3">
      <c r="N79499">
        <v>79497</v>
      </c>
      <c r="O79499">
        <v>0.2353653739006055</v>
      </c>
      <c r="T79499">
        <v>79489</v>
      </c>
      <c r="U79499">
        <v>0.27110075352682333</v>
      </c>
    </row>
    <row r="79500" spans="14:21" x14ac:dyDescent="0.3">
      <c r="N79500">
        <v>79498</v>
      </c>
      <c r="O79500">
        <v>0.22645638388147948</v>
      </c>
      <c r="T79500">
        <v>79490</v>
      </c>
      <c r="U79500">
        <v>0.27110075352682333</v>
      </c>
    </row>
    <row r="79501" spans="14:21" x14ac:dyDescent="0.3">
      <c r="N79501">
        <v>79499</v>
      </c>
      <c r="O79501">
        <v>0.23073869163693628</v>
      </c>
      <c r="T79501">
        <v>79491</v>
      </c>
      <c r="U79501">
        <v>0.27110075352682333</v>
      </c>
    </row>
    <row r="79502" spans="14:21" x14ac:dyDescent="0.3">
      <c r="N79502">
        <v>79500</v>
      </c>
      <c r="O79502">
        <v>0.24808225265390976</v>
      </c>
      <c r="T79502">
        <v>79492</v>
      </c>
      <c r="U79502">
        <v>0.27110075352682333</v>
      </c>
    </row>
    <row r="79503" spans="14:21" x14ac:dyDescent="0.3">
      <c r="N79503">
        <v>79501</v>
      </c>
      <c r="O79503">
        <v>0.25024755401384158</v>
      </c>
      <c r="T79503">
        <v>79493</v>
      </c>
      <c r="U79503">
        <v>0.27110075352682333</v>
      </c>
    </row>
    <row r="79504" spans="14:21" x14ac:dyDescent="0.3">
      <c r="N79504">
        <v>79502</v>
      </c>
      <c r="O79504">
        <v>0.23844858400845123</v>
      </c>
      <c r="T79504">
        <v>79494</v>
      </c>
      <c r="U79504">
        <v>0.27110075352682333</v>
      </c>
    </row>
    <row r="79505" spans="14:21" x14ac:dyDescent="0.3">
      <c r="N79505">
        <v>79503</v>
      </c>
      <c r="O79505">
        <v>0.27128980682463738</v>
      </c>
      <c r="T79505">
        <v>79495</v>
      </c>
      <c r="U79505">
        <v>0.27110075352682333</v>
      </c>
    </row>
    <row r="79506" spans="14:21" x14ac:dyDescent="0.3">
      <c r="N79506">
        <v>79504</v>
      </c>
      <c r="O79506">
        <v>0.32647005005573987</v>
      </c>
      <c r="T79506">
        <v>79496</v>
      </c>
      <c r="U79506">
        <v>0.27110075352682333</v>
      </c>
    </row>
    <row r="79507" spans="14:21" x14ac:dyDescent="0.3">
      <c r="N79507">
        <v>79505</v>
      </c>
      <c r="O79507">
        <v>0.26150549237496745</v>
      </c>
      <c r="T79507">
        <v>79497</v>
      </c>
      <c r="U79507">
        <v>0.27110075352682333</v>
      </c>
    </row>
    <row r="79508" spans="14:21" x14ac:dyDescent="0.3">
      <c r="N79508">
        <v>79506</v>
      </c>
      <c r="O79508">
        <v>0.25652032612982562</v>
      </c>
      <c r="T79508">
        <v>79498</v>
      </c>
      <c r="U79508">
        <v>0.27110075352682333</v>
      </c>
    </row>
    <row r="79509" spans="14:21" x14ac:dyDescent="0.3">
      <c r="N79509">
        <v>79507</v>
      </c>
      <c r="O79509">
        <v>0.26127462009205593</v>
      </c>
      <c r="T79509">
        <v>79499</v>
      </c>
      <c r="U79509">
        <v>0.27110075352682333</v>
      </c>
    </row>
    <row r="79510" spans="14:21" x14ac:dyDescent="0.3">
      <c r="N79510">
        <v>79508</v>
      </c>
      <c r="O79510">
        <v>0.28124697978685814</v>
      </c>
      <c r="T79510">
        <v>79500</v>
      </c>
      <c r="U79510">
        <v>0.27110075352682333</v>
      </c>
    </row>
    <row r="79511" spans="14:21" x14ac:dyDescent="0.3">
      <c r="N79511">
        <v>79509</v>
      </c>
      <c r="O79511">
        <v>0.31376358825376299</v>
      </c>
      <c r="T79511">
        <v>79501</v>
      </c>
      <c r="U79511">
        <v>0.27110075352682333</v>
      </c>
    </row>
    <row r="79512" spans="14:21" x14ac:dyDescent="0.3">
      <c r="N79512">
        <v>79510</v>
      </c>
      <c r="O79512">
        <v>0.23095914790307856</v>
      </c>
      <c r="T79512">
        <v>79502</v>
      </c>
      <c r="U79512">
        <v>0.27110075352682333</v>
      </c>
    </row>
    <row r="79513" spans="14:21" x14ac:dyDescent="0.3">
      <c r="N79513">
        <v>79511</v>
      </c>
      <c r="O79513">
        <v>0.2876896012681982</v>
      </c>
      <c r="T79513">
        <v>79503</v>
      </c>
      <c r="U79513">
        <v>0.27110075352682333</v>
      </c>
    </row>
    <row r="79514" spans="14:21" x14ac:dyDescent="0.3">
      <c r="N79514">
        <v>79512</v>
      </c>
      <c r="O79514">
        <v>0.2873320909146283</v>
      </c>
      <c r="T79514">
        <v>79504</v>
      </c>
      <c r="U79514">
        <v>0.27110075352682333</v>
      </c>
    </row>
    <row r="79515" spans="14:21" x14ac:dyDescent="0.3">
      <c r="N79515">
        <v>79513</v>
      </c>
      <c r="O79515">
        <v>0.27579186073236162</v>
      </c>
      <c r="T79515">
        <v>79505</v>
      </c>
      <c r="U79515">
        <v>0.27110075352682333</v>
      </c>
    </row>
    <row r="79516" spans="14:21" x14ac:dyDescent="0.3">
      <c r="N79516">
        <v>79514</v>
      </c>
      <c r="O79516">
        <v>0.25830752898747056</v>
      </c>
      <c r="T79516">
        <v>79506</v>
      </c>
      <c r="U79516">
        <v>0.27110075352682333</v>
      </c>
    </row>
    <row r="79517" spans="14:21" x14ac:dyDescent="0.3">
      <c r="N79517">
        <v>79515</v>
      </c>
      <c r="O79517">
        <v>0.24600056758041972</v>
      </c>
      <c r="T79517">
        <v>79507</v>
      </c>
      <c r="U79517">
        <v>0.27110075352682333</v>
      </c>
    </row>
    <row r="79518" spans="14:21" x14ac:dyDescent="0.3">
      <c r="N79518">
        <v>79516</v>
      </c>
      <c r="O79518">
        <v>0.25931521038095284</v>
      </c>
      <c r="T79518">
        <v>79508</v>
      </c>
      <c r="U79518">
        <v>0.27110075352682333</v>
      </c>
    </row>
    <row r="79519" spans="14:21" x14ac:dyDescent="0.3">
      <c r="N79519">
        <v>79517</v>
      </c>
      <c r="O79519">
        <v>0.28107565132661666</v>
      </c>
      <c r="T79519">
        <v>79509</v>
      </c>
      <c r="U79519">
        <v>0.27110075352682333</v>
      </c>
    </row>
    <row r="79520" spans="14:21" x14ac:dyDescent="0.3">
      <c r="N79520">
        <v>79518</v>
      </c>
      <c r="O79520">
        <v>0.24296974723667711</v>
      </c>
      <c r="T79520">
        <v>79510</v>
      </c>
      <c r="U79520">
        <v>0.27110075352682333</v>
      </c>
    </row>
    <row r="79521" spans="14:21" x14ac:dyDescent="0.3">
      <c r="N79521">
        <v>79519</v>
      </c>
      <c r="O79521">
        <v>0.26157219427404155</v>
      </c>
      <c r="T79521">
        <v>79511</v>
      </c>
      <c r="U79521">
        <v>0.27110075352682333</v>
      </c>
    </row>
    <row r="79522" spans="14:21" x14ac:dyDescent="0.3">
      <c r="N79522">
        <v>79520</v>
      </c>
      <c r="O79522">
        <v>0.25295777309861628</v>
      </c>
      <c r="T79522">
        <v>79512</v>
      </c>
      <c r="U79522">
        <v>0.27110075352682333</v>
      </c>
    </row>
    <row r="79523" spans="14:21" x14ac:dyDescent="0.3">
      <c r="N79523">
        <v>79521</v>
      </c>
      <c r="O79523">
        <v>0.23774872537269268</v>
      </c>
      <c r="T79523">
        <v>79513</v>
      </c>
      <c r="U79523">
        <v>0.27110075352682333</v>
      </c>
    </row>
    <row r="79524" spans="14:21" x14ac:dyDescent="0.3">
      <c r="N79524">
        <v>79522</v>
      </c>
      <c r="O79524">
        <v>0.26150549237496745</v>
      </c>
      <c r="T79524">
        <v>79514</v>
      </c>
      <c r="U79524">
        <v>0.27110075352682333</v>
      </c>
    </row>
    <row r="79525" spans="14:21" x14ac:dyDescent="0.3">
      <c r="N79525">
        <v>79523</v>
      </c>
      <c r="O79525">
        <v>0.30067893100483478</v>
      </c>
      <c r="T79525">
        <v>79515</v>
      </c>
      <c r="U79525">
        <v>0.27110075352682333</v>
      </c>
    </row>
    <row r="79526" spans="14:21" x14ac:dyDescent="0.3">
      <c r="N79526">
        <v>79524</v>
      </c>
      <c r="O79526">
        <v>0.27138143330292952</v>
      </c>
      <c r="T79526">
        <v>79516</v>
      </c>
      <c r="U79526">
        <v>0.27110075352682333</v>
      </c>
    </row>
    <row r="79527" spans="14:21" x14ac:dyDescent="0.3">
      <c r="N79527">
        <v>79525</v>
      </c>
      <c r="O79527">
        <v>0.25817676174747739</v>
      </c>
      <c r="T79527">
        <v>79517</v>
      </c>
      <c r="U79527">
        <v>0.27110075352682333</v>
      </c>
    </row>
    <row r="79528" spans="14:21" x14ac:dyDescent="0.3">
      <c r="N79528">
        <v>79526</v>
      </c>
      <c r="O79528">
        <v>0.26679982618321946</v>
      </c>
      <c r="T79528">
        <v>79518</v>
      </c>
      <c r="U79528">
        <v>0.27110075352682333</v>
      </c>
    </row>
    <row r="79529" spans="14:21" x14ac:dyDescent="0.3">
      <c r="N79529">
        <v>79527</v>
      </c>
      <c r="O79529">
        <v>0.26343229150567171</v>
      </c>
      <c r="T79529">
        <v>79519</v>
      </c>
      <c r="U79529">
        <v>0.27110075352682333</v>
      </c>
    </row>
    <row r="79530" spans="14:21" x14ac:dyDescent="0.3">
      <c r="N79530">
        <v>79528</v>
      </c>
      <c r="O79530">
        <v>0.19847819372472678</v>
      </c>
      <c r="T79530">
        <v>79520</v>
      </c>
      <c r="U79530">
        <v>0.27110075352682333</v>
      </c>
    </row>
    <row r="79531" spans="14:21" x14ac:dyDescent="0.3">
      <c r="N79531">
        <v>79529</v>
      </c>
      <c r="O79531">
        <v>0.26365143518319456</v>
      </c>
      <c r="T79531">
        <v>79521</v>
      </c>
      <c r="U79531">
        <v>0.27110075352682333</v>
      </c>
    </row>
    <row r="79532" spans="14:21" x14ac:dyDescent="0.3">
      <c r="N79532">
        <v>79530</v>
      </c>
      <c r="O79532">
        <v>0.2876896012681982</v>
      </c>
      <c r="T79532">
        <v>79522</v>
      </c>
      <c r="U79532">
        <v>0.27110075352682333</v>
      </c>
    </row>
    <row r="79533" spans="14:21" x14ac:dyDescent="0.3">
      <c r="N79533">
        <v>79531</v>
      </c>
      <c r="O79533">
        <v>0.28328276498987348</v>
      </c>
      <c r="T79533">
        <v>79523</v>
      </c>
      <c r="U79533">
        <v>0.27110075352682333</v>
      </c>
    </row>
    <row r="79534" spans="14:21" x14ac:dyDescent="0.3">
      <c r="N79534">
        <v>79532</v>
      </c>
      <c r="O79534">
        <v>0.25838073377965831</v>
      </c>
      <c r="T79534">
        <v>79524</v>
      </c>
      <c r="U79534">
        <v>0.27110075352682333</v>
      </c>
    </row>
    <row r="79535" spans="14:21" x14ac:dyDescent="0.3">
      <c r="N79535">
        <v>79533</v>
      </c>
      <c r="O79535">
        <v>0.27702006037679527</v>
      </c>
      <c r="T79535">
        <v>79525</v>
      </c>
      <c r="U79535">
        <v>0.27110075352682333</v>
      </c>
    </row>
    <row r="79536" spans="14:21" x14ac:dyDescent="0.3">
      <c r="N79536">
        <v>79534</v>
      </c>
      <c r="O79536">
        <v>0.33580192255993518</v>
      </c>
      <c r="T79536">
        <v>79526</v>
      </c>
      <c r="U79536">
        <v>0.27110075352682333</v>
      </c>
    </row>
    <row r="79537" spans="14:21" x14ac:dyDescent="0.3">
      <c r="N79537">
        <v>79535</v>
      </c>
      <c r="O79537">
        <v>0.26150549237496745</v>
      </c>
      <c r="T79537">
        <v>79527</v>
      </c>
      <c r="U79537">
        <v>0.27110075352682333</v>
      </c>
    </row>
    <row r="79538" spans="14:21" x14ac:dyDescent="0.3">
      <c r="N79538">
        <v>79536</v>
      </c>
      <c r="O79538">
        <v>0.27607352890704689</v>
      </c>
      <c r="T79538">
        <v>79528</v>
      </c>
      <c r="U79538">
        <v>0.27110075352682333</v>
      </c>
    </row>
    <row r="79539" spans="14:21" x14ac:dyDescent="0.3">
      <c r="N79539">
        <v>79537</v>
      </c>
      <c r="O79539">
        <v>0.27618615920650308</v>
      </c>
      <c r="T79539">
        <v>79529</v>
      </c>
      <c r="U79539">
        <v>0.27110075352682333</v>
      </c>
    </row>
    <row r="79540" spans="14:21" x14ac:dyDescent="0.3">
      <c r="N79540">
        <v>79538</v>
      </c>
      <c r="O79540">
        <v>0.31403395594591471</v>
      </c>
      <c r="T79540">
        <v>79530</v>
      </c>
      <c r="U79540">
        <v>0.27110075352682333</v>
      </c>
    </row>
    <row r="79541" spans="14:21" x14ac:dyDescent="0.3">
      <c r="N79541">
        <v>79539</v>
      </c>
      <c r="O79541">
        <v>0.30891026998214455</v>
      </c>
      <c r="T79541">
        <v>79531</v>
      </c>
      <c r="U79541">
        <v>0.27110075352682333</v>
      </c>
    </row>
    <row r="79542" spans="14:21" x14ac:dyDescent="0.3">
      <c r="N79542">
        <v>79540</v>
      </c>
      <c r="O79542">
        <v>0.28708669167051304</v>
      </c>
      <c r="T79542">
        <v>79532</v>
      </c>
      <c r="U79542">
        <v>0.27110075352682333</v>
      </c>
    </row>
    <row r="79543" spans="14:21" x14ac:dyDescent="0.3">
      <c r="N79543">
        <v>79541</v>
      </c>
      <c r="O79543">
        <v>0.34949994444257754</v>
      </c>
      <c r="T79543">
        <v>79533</v>
      </c>
      <c r="U79543">
        <v>0.27110075352682333</v>
      </c>
    </row>
    <row r="79544" spans="14:21" x14ac:dyDescent="0.3">
      <c r="N79544">
        <v>79542</v>
      </c>
      <c r="O79544">
        <v>0.29915884580218277</v>
      </c>
      <c r="T79544">
        <v>79534</v>
      </c>
      <c r="U79544">
        <v>0.27110075352682333</v>
      </c>
    </row>
    <row r="79545" spans="14:21" x14ac:dyDescent="0.3">
      <c r="N79545">
        <v>79543</v>
      </c>
      <c r="O79545">
        <v>0.23819427881453228</v>
      </c>
      <c r="T79545">
        <v>79535</v>
      </c>
      <c r="U79545">
        <v>0.27110075352682333</v>
      </c>
    </row>
    <row r="79546" spans="14:21" x14ac:dyDescent="0.3">
      <c r="N79546">
        <v>79544</v>
      </c>
      <c r="O79546">
        <v>0.2528557686357798</v>
      </c>
      <c r="T79546">
        <v>79536</v>
      </c>
      <c r="U79546">
        <v>0.27110075352682333</v>
      </c>
    </row>
    <row r="79547" spans="14:21" x14ac:dyDescent="0.3">
      <c r="N79547">
        <v>79545</v>
      </c>
      <c r="O79547">
        <v>0.23462153685826592</v>
      </c>
      <c r="T79547">
        <v>79537</v>
      </c>
      <c r="U79547">
        <v>0.27110075352682333</v>
      </c>
    </row>
    <row r="79548" spans="14:21" x14ac:dyDescent="0.3">
      <c r="N79548">
        <v>79546</v>
      </c>
      <c r="O79548">
        <v>0.24916381548630134</v>
      </c>
      <c r="T79548">
        <v>79538</v>
      </c>
      <c r="U79548">
        <v>0.27110075352682333</v>
      </c>
    </row>
    <row r="79549" spans="14:21" x14ac:dyDescent="0.3">
      <c r="N79549">
        <v>79547</v>
      </c>
      <c r="O79549">
        <v>0.26920481849513994</v>
      </c>
      <c r="T79549">
        <v>79539</v>
      </c>
      <c r="U79549">
        <v>0.27110075352682333</v>
      </c>
    </row>
    <row r="79550" spans="14:21" x14ac:dyDescent="0.3">
      <c r="N79550">
        <v>79548</v>
      </c>
      <c r="O79550">
        <v>0.26451835655630884</v>
      </c>
      <c r="T79550">
        <v>79540</v>
      </c>
      <c r="U79550">
        <v>0.27110075352682333</v>
      </c>
    </row>
    <row r="79551" spans="14:21" x14ac:dyDescent="0.3">
      <c r="N79551">
        <v>79549</v>
      </c>
      <c r="O79551">
        <v>0.25851683778980183</v>
      </c>
      <c r="T79551">
        <v>79541</v>
      </c>
      <c r="U79551">
        <v>0.27110075352682333</v>
      </c>
    </row>
    <row r="79552" spans="14:21" x14ac:dyDescent="0.3">
      <c r="N79552">
        <v>79550</v>
      </c>
      <c r="O79552">
        <v>0.27605134211498977</v>
      </c>
      <c r="T79552">
        <v>79542</v>
      </c>
      <c r="U79552">
        <v>0.27110075352682333</v>
      </c>
    </row>
    <row r="79553" spans="14:21" x14ac:dyDescent="0.3">
      <c r="N79553">
        <v>79551</v>
      </c>
      <c r="O79553">
        <v>0.24649085000950471</v>
      </c>
      <c r="T79553">
        <v>79543</v>
      </c>
      <c r="U79553">
        <v>0.27110075352682333</v>
      </c>
    </row>
    <row r="79554" spans="14:21" x14ac:dyDescent="0.3">
      <c r="N79554">
        <v>79552</v>
      </c>
      <c r="O79554">
        <v>0.20764039693097253</v>
      </c>
      <c r="T79554">
        <v>79544</v>
      </c>
      <c r="U79554">
        <v>0.27110075352682333</v>
      </c>
    </row>
    <row r="79555" spans="14:21" x14ac:dyDescent="0.3">
      <c r="N79555">
        <v>79553</v>
      </c>
      <c r="O79555">
        <v>0.25473073889096631</v>
      </c>
      <c r="T79555">
        <v>79545</v>
      </c>
      <c r="U79555">
        <v>0.27110075352682333</v>
      </c>
    </row>
    <row r="79556" spans="14:21" x14ac:dyDescent="0.3">
      <c r="N79556">
        <v>79554</v>
      </c>
      <c r="O79556">
        <v>0.28124697978685814</v>
      </c>
      <c r="T79556">
        <v>79546</v>
      </c>
      <c r="U79556">
        <v>0.27110075352682333</v>
      </c>
    </row>
    <row r="79557" spans="14:21" x14ac:dyDescent="0.3">
      <c r="N79557">
        <v>79555</v>
      </c>
      <c r="O79557">
        <v>0.30636203017041752</v>
      </c>
      <c r="T79557">
        <v>79547</v>
      </c>
      <c r="U79557">
        <v>0.27110075352682333</v>
      </c>
    </row>
    <row r="79558" spans="14:21" x14ac:dyDescent="0.3">
      <c r="N79558">
        <v>79556</v>
      </c>
      <c r="O79558">
        <v>0.29033368388936487</v>
      </c>
      <c r="T79558">
        <v>79548</v>
      </c>
      <c r="U79558">
        <v>0.27110075352682333</v>
      </c>
    </row>
    <row r="79559" spans="14:21" x14ac:dyDescent="0.3">
      <c r="N79559">
        <v>79557</v>
      </c>
      <c r="O79559">
        <v>0.28928592932053843</v>
      </c>
      <c r="T79559">
        <v>79549</v>
      </c>
      <c r="U79559">
        <v>0.27110075352682333</v>
      </c>
    </row>
    <row r="79560" spans="14:21" x14ac:dyDescent="0.3">
      <c r="N79560">
        <v>79558</v>
      </c>
      <c r="O79560">
        <v>0.31570060203217049</v>
      </c>
      <c r="T79560">
        <v>79550</v>
      </c>
      <c r="U79560">
        <v>0.27110075352682333</v>
      </c>
    </row>
    <row r="79561" spans="14:21" x14ac:dyDescent="0.3">
      <c r="N79561">
        <v>79559</v>
      </c>
      <c r="O79561">
        <v>0.25458121873729167</v>
      </c>
      <c r="T79561">
        <v>79551</v>
      </c>
      <c r="U79561">
        <v>0.27110075352682333</v>
      </c>
    </row>
    <row r="79562" spans="14:21" x14ac:dyDescent="0.3">
      <c r="N79562">
        <v>79560</v>
      </c>
      <c r="O79562">
        <v>0.21357569979143207</v>
      </c>
      <c r="T79562">
        <v>79552</v>
      </c>
      <c r="U79562">
        <v>0.27110075352682333</v>
      </c>
    </row>
    <row r="79563" spans="14:21" x14ac:dyDescent="0.3">
      <c r="N79563">
        <v>79561</v>
      </c>
      <c r="O79563">
        <v>0.27539320685211133</v>
      </c>
      <c r="T79563">
        <v>79553</v>
      </c>
      <c r="U79563">
        <v>0.27110075352682333</v>
      </c>
    </row>
    <row r="79564" spans="14:21" x14ac:dyDescent="0.3">
      <c r="N79564">
        <v>79562</v>
      </c>
      <c r="O79564">
        <v>0.21243917066531656</v>
      </c>
      <c r="T79564">
        <v>79554</v>
      </c>
      <c r="U79564">
        <v>0.27110075352682333</v>
      </c>
    </row>
    <row r="79565" spans="14:21" x14ac:dyDescent="0.3">
      <c r="N79565">
        <v>79563</v>
      </c>
      <c r="O79565">
        <v>0.23372640869568806</v>
      </c>
      <c r="T79565">
        <v>79555</v>
      </c>
      <c r="U79565">
        <v>0.27110075352682333</v>
      </c>
    </row>
    <row r="79566" spans="14:21" x14ac:dyDescent="0.3">
      <c r="N79566">
        <v>79564</v>
      </c>
      <c r="O79566">
        <v>0.29472671749623536</v>
      </c>
      <c r="T79566">
        <v>79556</v>
      </c>
      <c r="U79566">
        <v>0.27110075352682333</v>
      </c>
    </row>
    <row r="79567" spans="14:21" x14ac:dyDescent="0.3">
      <c r="N79567">
        <v>79565</v>
      </c>
      <c r="O79567">
        <v>0.32099728556208135</v>
      </c>
      <c r="T79567">
        <v>79557</v>
      </c>
      <c r="U79567">
        <v>0.27110075352682333</v>
      </c>
    </row>
    <row r="79568" spans="14:21" x14ac:dyDescent="0.3">
      <c r="N79568">
        <v>79566</v>
      </c>
      <c r="O79568">
        <v>0.24175792100167059</v>
      </c>
      <c r="T79568">
        <v>79558</v>
      </c>
      <c r="U79568">
        <v>0.27110075352682333</v>
      </c>
    </row>
    <row r="79569" spans="14:21" x14ac:dyDescent="0.3">
      <c r="N79569">
        <v>79567</v>
      </c>
      <c r="O79569">
        <v>0.24459292604235858</v>
      </c>
      <c r="T79569">
        <v>79559</v>
      </c>
      <c r="U79569">
        <v>0.27110075352682333</v>
      </c>
    </row>
    <row r="79570" spans="14:21" x14ac:dyDescent="0.3">
      <c r="N79570">
        <v>79568</v>
      </c>
      <c r="O79570">
        <v>0.24167597430225637</v>
      </c>
      <c r="T79570">
        <v>79560</v>
      </c>
      <c r="U79570">
        <v>0.27110075352682333</v>
      </c>
    </row>
    <row r="79571" spans="14:21" x14ac:dyDescent="0.3">
      <c r="N79571">
        <v>79569</v>
      </c>
      <c r="O79571">
        <v>0.27609743628650169</v>
      </c>
      <c r="T79571">
        <v>79561</v>
      </c>
      <c r="U79571">
        <v>0.27110075352682333</v>
      </c>
    </row>
    <row r="79572" spans="14:21" x14ac:dyDescent="0.3">
      <c r="N79572">
        <v>79570</v>
      </c>
      <c r="O79572">
        <v>0.25046397247197572</v>
      </c>
      <c r="T79572">
        <v>79562</v>
      </c>
      <c r="U79572">
        <v>0.27110075352682333</v>
      </c>
    </row>
    <row r="79573" spans="14:21" x14ac:dyDescent="0.3">
      <c r="N79573">
        <v>79571</v>
      </c>
      <c r="O79573">
        <v>0.3939545439444162</v>
      </c>
      <c r="T79573">
        <v>79563</v>
      </c>
      <c r="U79573">
        <v>0.27110075352682333</v>
      </c>
    </row>
    <row r="79574" spans="14:21" x14ac:dyDescent="0.3">
      <c r="N79574">
        <v>79572</v>
      </c>
      <c r="O79574">
        <v>0.24429714576554043</v>
      </c>
      <c r="T79574">
        <v>79564</v>
      </c>
      <c r="U79574">
        <v>0.27110075352682333</v>
      </c>
    </row>
    <row r="79575" spans="14:21" x14ac:dyDescent="0.3">
      <c r="N79575">
        <v>79573</v>
      </c>
      <c r="O79575">
        <v>0.24896632247819053</v>
      </c>
      <c r="T79575">
        <v>79565</v>
      </c>
      <c r="U79575">
        <v>0.27110075352682333</v>
      </c>
    </row>
    <row r="79576" spans="14:21" x14ac:dyDescent="0.3">
      <c r="N79576">
        <v>79574</v>
      </c>
      <c r="O79576">
        <v>0.24301640334904923</v>
      </c>
      <c r="T79576">
        <v>79566</v>
      </c>
      <c r="U79576">
        <v>0.27110075352682333</v>
      </c>
    </row>
    <row r="79577" spans="14:21" x14ac:dyDescent="0.3">
      <c r="N79577">
        <v>79575</v>
      </c>
      <c r="O79577">
        <v>0.30943606505821808</v>
      </c>
      <c r="T79577">
        <v>79567</v>
      </c>
      <c r="U79577">
        <v>0.27110075352682333</v>
      </c>
    </row>
    <row r="79578" spans="14:21" x14ac:dyDescent="0.3">
      <c r="N79578">
        <v>79576</v>
      </c>
      <c r="O79578">
        <v>0.2879568682132122</v>
      </c>
      <c r="T79578">
        <v>79568</v>
      </c>
      <c r="U79578">
        <v>0.27110075352682333</v>
      </c>
    </row>
    <row r="79579" spans="14:21" x14ac:dyDescent="0.3">
      <c r="N79579">
        <v>79577</v>
      </c>
      <c r="O79579">
        <v>0.27609636486481814</v>
      </c>
      <c r="T79579">
        <v>79569</v>
      </c>
      <c r="U79579">
        <v>0.27110075352682333</v>
      </c>
    </row>
    <row r="79580" spans="14:21" x14ac:dyDescent="0.3">
      <c r="N79580">
        <v>79578</v>
      </c>
      <c r="O79580">
        <v>0.22200244374371728</v>
      </c>
      <c r="T79580">
        <v>79570</v>
      </c>
      <c r="U79580">
        <v>0.27110075352682333</v>
      </c>
    </row>
    <row r="79581" spans="14:21" x14ac:dyDescent="0.3">
      <c r="N79581">
        <v>79579</v>
      </c>
      <c r="O79581">
        <v>0.24334400727509328</v>
      </c>
      <c r="T79581">
        <v>79571</v>
      </c>
      <c r="U79581">
        <v>0.27110075352682333</v>
      </c>
    </row>
    <row r="79582" spans="14:21" x14ac:dyDescent="0.3">
      <c r="N79582">
        <v>79580</v>
      </c>
      <c r="O79582">
        <v>0.28913760071255556</v>
      </c>
      <c r="T79582">
        <v>79572</v>
      </c>
      <c r="U79582">
        <v>0.27110075352682333</v>
      </c>
    </row>
    <row r="79583" spans="14:21" x14ac:dyDescent="0.3">
      <c r="N79583">
        <v>79581</v>
      </c>
      <c r="O79583">
        <v>0.29116471775016606</v>
      </c>
      <c r="T79583">
        <v>79573</v>
      </c>
      <c r="U79583">
        <v>0.27110075352682333</v>
      </c>
    </row>
    <row r="79584" spans="14:21" x14ac:dyDescent="0.3">
      <c r="N79584">
        <v>79582</v>
      </c>
      <c r="O79584">
        <v>0.25860119890241084</v>
      </c>
      <c r="T79584">
        <v>79574</v>
      </c>
      <c r="U79584">
        <v>0.27110075352682333</v>
      </c>
    </row>
    <row r="79585" spans="14:21" x14ac:dyDescent="0.3">
      <c r="N79585">
        <v>79583</v>
      </c>
      <c r="O79585">
        <v>0.28817771828365035</v>
      </c>
      <c r="T79585">
        <v>79575</v>
      </c>
      <c r="U79585">
        <v>0.27110075352682333</v>
      </c>
    </row>
    <row r="79586" spans="14:21" x14ac:dyDescent="0.3">
      <c r="N79586">
        <v>79584</v>
      </c>
      <c r="O79586">
        <v>0.23371525674134433</v>
      </c>
      <c r="T79586">
        <v>79576</v>
      </c>
      <c r="U79586">
        <v>0.27110075352682333</v>
      </c>
    </row>
    <row r="79587" spans="14:21" x14ac:dyDescent="0.3">
      <c r="N79587">
        <v>79585</v>
      </c>
      <c r="O79587">
        <v>0.25676545004952017</v>
      </c>
      <c r="T79587">
        <v>79577</v>
      </c>
      <c r="U79587">
        <v>0.27110075352682333</v>
      </c>
    </row>
    <row r="79588" spans="14:21" x14ac:dyDescent="0.3">
      <c r="N79588">
        <v>79586</v>
      </c>
      <c r="O79588">
        <v>0.23335440099963414</v>
      </c>
      <c r="T79588">
        <v>79578</v>
      </c>
      <c r="U79588">
        <v>0.27110075352682333</v>
      </c>
    </row>
    <row r="79589" spans="14:21" x14ac:dyDescent="0.3">
      <c r="N79589">
        <v>79587</v>
      </c>
      <c r="O79589">
        <v>0.28747163610208826</v>
      </c>
      <c r="T79589">
        <v>79579</v>
      </c>
      <c r="U79589">
        <v>0.27110075352682333</v>
      </c>
    </row>
    <row r="79590" spans="14:21" x14ac:dyDescent="0.3">
      <c r="N79590">
        <v>79588</v>
      </c>
      <c r="O79590">
        <v>0.28260807337421467</v>
      </c>
      <c r="T79590">
        <v>79580</v>
      </c>
      <c r="U79590">
        <v>0.27110075352682333</v>
      </c>
    </row>
    <row r="79591" spans="14:21" x14ac:dyDescent="0.3">
      <c r="N79591">
        <v>79589</v>
      </c>
      <c r="O79591">
        <v>0.21348839145441048</v>
      </c>
      <c r="T79591">
        <v>79581</v>
      </c>
      <c r="U79591">
        <v>0.27110075352682333</v>
      </c>
    </row>
    <row r="79592" spans="14:21" x14ac:dyDescent="0.3">
      <c r="N79592">
        <v>79590</v>
      </c>
      <c r="O79592">
        <v>0.28747163610208826</v>
      </c>
      <c r="T79592">
        <v>79582</v>
      </c>
      <c r="U79592">
        <v>0.27110075352682333</v>
      </c>
    </row>
    <row r="79593" spans="14:21" x14ac:dyDescent="0.3">
      <c r="N79593">
        <v>79591</v>
      </c>
      <c r="O79593">
        <v>0.25899736084392538</v>
      </c>
      <c r="T79593">
        <v>79583</v>
      </c>
      <c r="U79593">
        <v>0.27110075352682333</v>
      </c>
    </row>
    <row r="79594" spans="14:21" x14ac:dyDescent="0.3">
      <c r="N79594">
        <v>79592</v>
      </c>
      <c r="O79594">
        <v>0.30468392362574315</v>
      </c>
      <c r="T79594">
        <v>79584</v>
      </c>
      <c r="U79594">
        <v>0.27110075352682333</v>
      </c>
    </row>
    <row r="79595" spans="14:21" x14ac:dyDescent="0.3">
      <c r="N79595">
        <v>79593</v>
      </c>
      <c r="O79595">
        <v>0.22915674256118915</v>
      </c>
      <c r="T79595">
        <v>79585</v>
      </c>
      <c r="U79595">
        <v>0.27110075352682333</v>
      </c>
    </row>
    <row r="79596" spans="14:21" x14ac:dyDescent="0.3">
      <c r="N79596">
        <v>79594</v>
      </c>
      <c r="O79596">
        <v>0.26954573222772898</v>
      </c>
      <c r="T79596">
        <v>79586</v>
      </c>
      <c r="U79596">
        <v>0.27110075352682333</v>
      </c>
    </row>
    <row r="79597" spans="14:21" x14ac:dyDescent="0.3">
      <c r="N79597">
        <v>79595</v>
      </c>
      <c r="O79597">
        <v>0.22039659426074396</v>
      </c>
      <c r="T79597">
        <v>79587</v>
      </c>
      <c r="U79597">
        <v>0.27110075352682333</v>
      </c>
    </row>
    <row r="79598" spans="14:21" x14ac:dyDescent="0.3">
      <c r="N79598">
        <v>79596</v>
      </c>
      <c r="O79598">
        <v>0.32500787405170795</v>
      </c>
      <c r="T79598">
        <v>79588</v>
      </c>
      <c r="U79598">
        <v>0.27110075352682333</v>
      </c>
    </row>
    <row r="79599" spans="14:21" x14ac:dyDescent="0.3">
      <c r="N79599">
        <v>79597</v>
      </c>
      <c r="O79599">
        <v>0.24689343113788939</v>
      </c>
      <c r="T79599">
        <v>79589</v>
      </c>
      <c r="U79599">
        <v>0.27110075352682333</v>
      </c>
    </row>
    <row r="79600" spans="14:21" x14ac:dyDescent="0.3">
      <c r="N79600">
        <v>79598</v>
      </c>
      <c r="O79600">
        <v>0.27798566256478247</v>
      </c>
      <c r="T79600">
        <v>79590</v>
      </c>
      <c r="U79600">
        <v>0.27110075352682333</v>
      </c>
    </row>
    <row r="79601" spans="14:21" x14ac:dyDescent="0.3">
      <c r="N79601">
        <v>79599</v>
      </c>
      <c r="O79601">
        <v>0.28026200080091157</v>
      </c>
      <c r="T79601">
        <v>79591</v>
      </c>
      <c r="U79601">
        <v>0.27110075352682333</v>
      </c>
    </row>
    <row r="79602" spans="14:21" x14ac:dyDescent="0.3">
      <c r="N79602">
        <v>79600</v>
      </c>
      <c r="O79602">
        <v>0.26860295324775801</v>
      </c>
      <c r="T79602">
        <v>79592</v>
      </c>
      <c r="U79602">
        <v>0.27110075352682333</v>
      </c>
    </row>
    <row r="79603" spans="14:21" x14ac:dyDescent="0.3">
      <c r="N79603">
        <v>79601</v>
      </c>
      <c r="O79603">
        <v>0.24977511746978387</v>
      </c>
      <c r="T79603">
        <v>79593</v>
      </c>
      <c r="U79603">
        <v>0.27110075352682333</v>
      </c>
    </row>
    <row r="79604" spans="14:21" x14ac:dyDescent="0.3">
      <c r="N79604">
        <v>79602</v>
      </c>
      <c r="O79604">
        <v>0.23353485338474475</v>
      </c>
      <c r="T79604">
        <v>79594</v>
      </c>
      <c r="U79604">
        <v>0.27110075352682333</v>
      </c>
    </row>
    <row r="79605" spans="14:21" x14ac:dyDescent="0.3">
      <c r="N79605">
        <v>79603</v>
      </c>
      <c r="O79605">
        <v>0.26841028324291177</v>
      </c>
      <c r="T79605">
        <v>79595</v>
      </c>
      <c r="U79605">
        <v>0.27110075352682333</v>
      </c>
    </row>
    <row r="79606" spans="14:21" x14ac:dyDescent="0.3">
      <c r="N79606">
        <v>79604</v>
      </c>
      <c r="O79606">
        <v>0.24175792100167059</v>
      </c>
      <c r="T79606">
        <v>79596</v>
      </c>
      <c r="U79606">
        <v>0.27110075352682333</v>
      </c>
    </row>
    <row r="79607" spans="14:21" x14ac:dyDescent="0.3">
      <c r="N79607">
        <v>79605</v>
      </c>
      <c r="O79607">
        <v>0.30932597477793322</v>
      </c>
      <c r="T79607">
        <v>79597</v>
      </c>
      <c r="U79607">
        <v>0.27110075352682333</v>
      </c>
    </row>
    <row r="79608" spans="14:21" x14ac:dyDescent="0.3">
      <c r="N79608">
        <v>79606</v>
      </c>
      <c r="O79608">
        <v>0.29224845171238334</v>
      </c>
      <c r="T79608">
        <v>79598</v>
      </c>
      <c r="U79608">
        <v>0.27110075352682333</v>
      </c>
    </row>
    <row r="79609" spans="14:21" x14ac:dyDescent="0.3">
      <c r="N79609">
        <v>79607</v>
      </c>
      <c r="O79609">
        <v>0.25153805253225864</v>
      </c>
      <c r="T79609">
        <v>79599</v>
      </c>
      <c r="U79609">
        <v>0.27110075352682333</v>
      </c>
    </row>
    <row r="79610" spans="14:21" x14ac:dyDescent="0.3">
      <c r="N79610">
        <v>79608</v>
      </c>
      <c r="O79610">
        <v>0.25288630800175899</v>
      </c>
      <c r="T79610">
        <v>79600</v>
      </c>
      <c r="U79610">
        <v>0.27110075352682333</v>
      </c>
    </row>
    <row r="79611" spans="14:21" x14ac:dyDescent="0.3">
      <c r="N79611">
        <v>79609</v>
      </c>
      <c r="O79611">
        <v>0.29717648898479077</v>
      </c>
      <c r="T79611">
        <v>79601</v>
      </c>
      <c r="U79611">
        <v>0.27110075352682333</v>
      </c>
    </row>
    <row r="79612" spans="14:21" x14ac:dyDescent="0.3">
      <c r="N79612">
        <v>79610</v>
      </c>
      <c r="O79612">
        <v>0.32686106031275197</v>
      </c>
      <c r="T79612">
        <v>79602</v>
      </c>
      <c r="U79612">
        <v>0.27110075352682333</v>
      </c>
    </row>
    <row r="79613" spans="14:21" x14ac:dyDescent="0.3">
      <c r="N79613">
        <v>79611</v>
      </c>
      <c r="O79613">
        <v>0.24847201411265785</v>
      </c>
      <c r="T79613">
        <v>79603</v>
      </c>
      <c r="U79613">
        <v>0.27110075352682333</v>
      </c>
    </row>
    <row r="79614" spans="14:21" x14ac:dyDescent="0.3">
      <c r="N79614">
        <v>79612</v>
      </c>
      <c r="O79614">
        <v>0.24167597430225637</v>
      </c>
      <c r="T79614">
        <v>79604</v>
      </c>
      <c r="U79614">
        <v>0.27110075352682333</v>
      </c>
    </row>
    <row r="79615" spans="14:21" x14ac:dyDescent="0.3">
      <c r="N79615">
        <v>79613</v>
      </c>
      <c r="O79615">
        <v>0.19052943177326043</v>
      </c>
      <c r="T79615">
        <v>79605</v>
      </c>
      <c r="U79615">
        <v>0.27110075352682333</v>
      </c>
    </row>
    <row r="79616" spans="14:21" x14ac:dyDescent="0.3">
      <c r="N79616">
        <v>79614</v>
      </c>
      <c r="O79616">
        <v>0.21365185347367446</v>
      </c>
      <c r="T79616">
        <v>79606</v>
      </c>
      <c r="U79616">
        <v>0.27110075352682333</v>
      </c>
    </row>
    <row r="79617" spans="14:21" x14ac:dyDescent="0.3">
      <c r="N79617">
        <v>79615</v>
      </c>
      <c r="O79617">
        <v>0.25948260208682028</v>
      </c>
      <c r="T79617">
        <v>79607</v>
      </c>
      <c r="U79617">
        <v>0.27110075352682333</v>
      </c>
    </row>
    <row r="79618" spans="14:21" x14ac:dyDescent="0.3">
      <c r="N79618">
        <v>79616</v>
      </c>
      <c r="O79618">
        <v>0.29818803750848677</v>
      </c>
      <c r="T79618">
        <v>79608</v>
      </c>
      <c r="U79618">
        <v>0.27110075352682333</v>
      </c>
    </row>
    <row r="79619" spans="14:21" x14ac:dyDescent="0.3">
      <c r="N79619">
        <v>79617</v>
      </c>
      <c r="O79619">
        <v>0.25241906980899814</v>
      </c>
      <c r="T79619">
        <v>79609</v>
      </c>
      <c r="U79619">
        <v>0.27110075352682333</v>
      </c>
    </row>
    <row r="79620" spans="14:21" x14ac:dyDescent="0.3">
      <c r="N79620">
        <v>79618</v>
      </c>
      <c r="O79620">
        <v>0.27900685677885856</v>
      </c>
      <c r="T79620">
        <v>79610</v>
      </c>
      <c r="U79620">
        <v>0.27110075352682333</v>
      </c>
    </row>
    <row r="79621" spans="14:21" x14ac:dyDescent="0.3">
      <c r="N79621">
        <v>79619</v>
      </c>
      <c r="O79621">
        <v>0.28080884505785897</v>
      </c>
      <c r="T79621">
        <v>79611</v>
      </c>
      <c r="U79621">
        <v>0.27110075352682333</v>
      </c>
    </row>
    <row r="79622" spans="14:21" x14ac:dyDescent="0.3">
      <c r="N79622">
        <v>79620</v>
      </c>
      <c r="O79622">
        <v>0.25815782999148928</v>
      </c>
      <c r="T79622">
        <v>79612</v>
      </c>
      <c r="U79622">
        <v>0.27110075352682333</v>
      </c>
    </row>
    <row r="79623" spans="14:21" x14ac:dyDescent="0.3">
      <c r="N79623">
        <v>79621</v>
      </c>
      <c r="O79623">
        <v>0.27363999252060323</v>
      </c>
      <c r="T79623">
        <v>79613</v>
      </c>
      <c r="U79623">
        <v>0.27110075352682333</v>
      </c>
    </row>
    <row r="79624" spans="14:21" x14ac:dyDescent="0.3">
      <c r="N79624">
        <v>79622</v>
      </c>
      <c r="O79624">
        <v>0.25577178063292622</v>
      </c>
      <c r="T79624">
        <v>79614</v>
      </c>
      <c r="U79624">
        <v>0.27110075352682333</v>
      </c>
    </row>
    <row r="79625" spans="14:21" x14ac:dyDescent="0.3">
      <c r="N79625">
        <v>79623</v>
      </c>
      <c r="O79625">
        <v>0.24459035788252922</v>
      </c>
      <c r="T79625">
        <v>79615</v>
      </c>
      <c r="U79625">
        <v>0.27110075352682333</v>
      </c>
    </row>
    <row r="79626" spans="14:21" x14ac:dyDescent="0.3">
      <c r="N79626">
        <v>79624</v>
      </c>
      <c r="O79626">
        <v>0.26673248547812323</v>
      </c>
      <c r="T79626">
        <v>79616</v>
      </c>
      <c r="U79626">
        <v>0.27110075352682333</v>
      </c>
    </row>
    <row r="79627" spans="14:21" x14ac:dyDescent="0.3">
      <c r="N79627">
        <v>79625</v>
      </c>
      <c r="O79627">
        <v>0.27363406036229743</v>
      </c>
      <c r="T79627">
        <v>79617</v>
      </c>
      <c r="U79627">
        <v>0.27110075352682333</v>
      </c>
    </row>
    <row r="79628" spans="14:21" x14ac:dyDescent="0.3">
      <c r="N79628">
        <v>79626</v>
      </c>
      <c r="O79628">
        <v>0.29253995131097427</v>
      </c>
      <c r="T79628">
        <v>79618</v>
      </c>
      <c r="U79628">
        <v>0.27110075352682333</v>
      </c>
    </row>
    <row r="79629" spans="14:21" x14ac:dyDescent="0.3">
      <c r="N79629">
        <v>79627</v>
      </c>
      <c r="O79629">
        <v>0.26464131027929344</v>
      </c>
      <c r="T79629">
        <v>79619</v>
      </c>
      <c r="U79629">
        <v>0.27110075352682333</v>
      </c>
    </row>
    <row r="79630" spans="14:21" x14ac:dyDescent="0.3">
      <c r="N79630">
        <v>79628</v>
      </c>
      <c r="O79630">
        <v>0.27108047759481507</v>
      </c>
      <c r="T79630">
        <v>79620</v>
      </c>
      <c r="U79630">
        <v>0.27110075352682333</v>
      </c>
    </row>
    <row r="79631" spans="14:21" x14ac:dyDescent="0.3">
      <c r="N79631">
        <v>79629</v>
      </c>
      <c r="O79631">
        <v>0.24584938212450863</v>
      </c>
      <c r="T79631">
        <v>79621</v>
      </c>
      <c r="U79631">
        <v>0.27110075352682333</v>
      </c>
    </row>
    <row r="79632" spans="14:21" x14ac:dyDescent="0.3">
      <c r="N79632">
        <v>79630</v>
      </c>
      <c r="O79632">
        <v>0.24403152596648386</v>
      </c>
      <c r="T79632">
        <v>79622</v>
      </c>
      <c r="U79632">
        <v>0.27110075352682333</v>
      </c>
    </row>
    <row r="79633" spans="14:21" x14ac:dyDescent="0.3">
      <c r="N79633">
        <v>79631</v>
      </c>
      <c r="O79633">
        <v>0.27053799628419561</v>
      </c>
      <c r="T79633">
        <v>79623</v>
      </c>
      <c r="U79633">
        <v>0.27110075352682333</v>
      </c>
    </row>
    <row r="79634" spans="14:21" x14ac:dyDescent="0.3">
      <c r="N79634">
        <v>79632</v>
      </c>
      <c r="O79634">
        <v>0.22919198088712642</v>
      </c>
      <c r="T79634">
        <v>79624</v>
      </c>
      <c r="U79634">
        <v>0.27110075352682333</v>
      </c>
    </row>
    <row r="79635" spans="14:21" x14ac:dyDescent="0.3">
      <c r="N79635">
        <v>79633</v>
      </c>
      <c r="O79635">
        <v>0.27797284420417095</v>
      </c>
      <c r="T79635">
        <v>79625</v>
      </c>
      <c r="U79635">
        <v>0.27110075352682333</v>
      </c>
    </row>
    <row r="79636" spans="14:21" x14ac:dyDescent="0.3">
      <c r="N79636">
        <v>79634</v>
      </c>
      <c r="O79636">
        <v>0.22075234256962242</v>
      </c>
      <c r="T79636">
        <v>79626</v>
      </c>
      <c r="U79636">
        <v>0.27110075352682333</v>
      </c>
    </row>
    <row r="79637" spans="14:21" x14ac:dyDescent="0.3">
      <c r="N79637">
        <v>79635</v>
      </c>
      <c r="O79637">
        <v>0.21348839145441048</v>
      </c>
      <c r="T79637">
        <v>79627</v>
      </c>
      <c r="U79637">
        <v>0.27110075352682333</v>
      </c>
    </row>
    <row r="79638" spans="14:21" x14ac:dyDescent="0.3">
      <c r="N79638">
        <v>79636</v>
      </c>
      <c r="O79638">
        <v>0.27189604534516731</v>
      </c>
      <c r="T79638">
        <v>79628</v>
      </c>
      <c r="U79638">
        <v>0.27110075352682333</v>
      </c>
    </row>
    <row r="79639" spans="14:21" x14ac:dyDescent="0.3">
      <c r="N79639">
        <v>79637</v>
      </c>
      <c r="O79639">
        <v>0.284553404234626</v>
      </c>
      <c r="T79639">
        <v>79629</v>
      </c>
      <c r="U79639">
        <v>0.27110075352682333</v>
      </c>
    </row>
    <row r="79640" spans="14:21" x14ac:dyDescent="0.3">
      <c r="N79640">
        <v>79638</v>
      </c>
      <c r="O79640">
        <v>0.24350173100351724</v>
      </c>
      <c r="T79640">
        <v>79630</v>
      </c>
      <c r="U79640">
        <v>0.27110075352682333</v>
      </c>
    </row>
    <row r="79641" spans="14:21" x14ac:dyDescent="0.3">
      <c r="N79641">
        <v>79639</v>
      </c>
      <c r="O79641">
        <v>0.25771924546273395</v>
      </c>
      <c r="T79641">
        <v>79631</v>
      </c>
      <c r="U79641">
        <v>0.27110075352682333</v>
      </c>
    </row>
    <row r="79642" spans="14:21" x14ac:dyDescent="0.3">
      <c r="N79642">
        <v>79640</v>
      </c>
      <c r="O79642">
        <v>0.25617645775745862</v>
      </c>
      <c r="T79642">
        <v>79632</v>
      </c>
      <c r="U79642">
        <v>0.27110075352682333</v>
      </c>
    </row>
    <row r="79643" spans="14:21" x14ac:dyDescent="0.3">
      <c r="N79643">
        <v>79641</v>
      </c>
      <c r="O79643">
        <v>0.18341222767629067</v>
      </c>
      <c r="T79643">
        <v>79633</v>
      </c>
      <c r="U79643">
        <v>0.27110075352682333</v>
      </c>
    </row>
    <row r="79644" spans="14:21" x14ac:dyDescent="0.3">
      <c r="N79644">
        <v>79642</v>
      </c>
      <c r="O79644">
        <v>0.27363406036229743</v>
      </c>
      <c r="T79644">
        <v>79634</v>
      </c>
      <c r="U79644">
        <v>0.27110075352682333</v>
      </c>
    </row>
    <row r="79645" spans="14:21" x14ac:dyDescent="0.3">
      <c r="N79645">
        <v>79643</v>
      </c>
      <c r="O79645">
        <v>0.28715381639600318</v>
      </c>
      <c r="T79645">
        <v>79635</v>
      </c>
      <c r="U79645">
        <v>0.27110075352682333</v>
      </c>
    </row>
    <row r="79646" spans="14:21" x14ac:dyDescent="0.3">
      <c r="N79646">
        <v>79644</v>
      </c>
      <c r="O79646">
        <v>0.27167550987685335</v>
      </c>
      <c r="T79646">
        <v>79636</v>
      </c>
      <c r="U79646">
        <v>0.27110075352682333</v>
      </c>
    </row>
    <row r="79647" spans="14:21" x14ac:dyDescent="0.3">
      <c r="N79647">
        <v>79645</v>
      </c>
      <c r="O79647">
        <v>0.25852284753577703</v>
      </c>
      <c r="T79647">
        <v>79637</v>
      </c>
      <c r="U79647">
        <v>0.27110075352682333</v>
      </c>
    </row>
    <row r="79648" spans="14:21" x14ac:dyDescent="0.3">
      <c r="N79648">
        <v>79646</v>
      </c>
      <c r="O79648">
        <v>0.28342679487510208</v>
      </c>
      <c r="T79648">
        <v>79638</v>
      </c>
      <c r="U79648">
        <v>0.27110075352682333</v>
      </c>
    </row>
    <row r="79649" spans="14:21" x14ac:dyDescent="0.3">
      <c r="N79649">
        <v>79647</v>
      </c>
      <c r="O79649">
        <v>0.28375619118401257</v>
      </c>
      <c r="T79649">
        <v>79639</v>
      </c>
      <c r="U79649">
        <v>0.27110075352682333</v>
      </c>
    </row>
    <row r="79650" spans="14:21" x14ac:dyDescent="0.3">
      <c r="N79650">
        <v>79648</v>
      </c>
      <c r="O79650">
        <v>0.28311695573548001</v>
      </c>
      <c r="T79650">
        <v>79640</v>
      </c>
      <c r="U79650">
        <v>0.27110075352682333</v>
      </c>
    </row>
    <row r="79651" spans="14:21" x14ac:dyDescent="0.3">
      <c r="N79651">
        <v>79649</v>
      </c>
      <c r="O79651">
        <v>0.27519421906621594</v>
      </c>
      <c r="T79651">
        <v>79641</v>
      </c>
      <c r="U79651">
        <v>0.27110075352682333</v>
      </c>
    </row>
    <row r="79652" spans="14:21" x14ac:dyDescent="0.3">
      <c r="N79652">
        <v>79650</v>
      </c>
      <c r="O79652">
        <v>0.23876301261769262</v>
      </c>
      <c r="T79652">
        <v>79642</v>
      </c>
      <c r="U79652">
        <v>0.27110075352682333</v>
      </c>
    </row>
    <row r="79653" spans="14:21" x14ac:dyDescent="0.3">
      <c r="N79653">
        <v>79651</v>
      </c>
      <c r="O79653">
        <v>0.26258690091790532</v>
      </c>
      <c r="T79653">
        <v>79643</v>
      </c>
      <c r="U79653">
        <v>0.27110075352682333</v>
      </c>
    </row>
    <row r="79654" spans="14:21" x14ac:dyDescent="0.3">
      <c r="N79654">
        <v>79652</v>
      </c>
      <c r="O79654">
        <v>0.24559918616421705</v>
      </c>
      <c r="T79654">
        <v>79644</v>
      </c>
      <c r="U79654">
        <v>0.27110075352682333</v>
      </c>
    </row>
    <row r="79655" spans="14:21" x14ac:dyDescent="0.3">
      <c r="N79655">
        <v>79653</v>
      </c>
      <c r="O79655">
        <v>0.29894296712737056</v>
      </c>
      <c r="T79655">
        <v>79645</v>
      </c>
      <c r="U79655">
        <v>0.27110075352682333</v>
      </c>
    </row>
    <row r="79656" spans="14:21" x14ac:dyDescent="0.3">
      <c r="N79656">
        <v>79654</v>
      </c>
      <c r="O79656">
        <v>0.29078641625046331</v>
      </c>
      <c r="T79656">
        <v>79646</v>
      </c>
      <c r="U79656">
        <v>0.27110075352682333</v>
      </c>
    </row>
    <row r="79657" spans="14:21" x14ac:dyDescent="0.3">
      <c r="N79657">
        <v>79655</v>
      </c>
      <c r="O79657">
        <v>0.30464879987952054</v>
      </c>
      <c r="T79657">
        <v>79647</v>
      </c>
      <c r="U79657">
        <v>0.27110075352682333</v>
      </c>
    </row>
    <row r="79658" spans="14:21" x14ac:dyDescent="0.3">
      <c r="N79658">
        <v>79656</v>
      </c>
      <c r="O79658">
        <v>0.27802514226116559</v>
      </c>
      <c r="T79658">
        <v>79648</v>
      </c>
      <c r="U79658">
        <v>0.27110075352682333</v>
      </c>
    </row>
    <row r="79659" spans="14:21" x14ac:dyDescent="0.3">
      <c r="N79659">
        <v>79657</v>
      </c>
      <c r="O79659">
        <v>0.26994610855523699</v>
      </c>
      <c r="T79659">
        <v>79649</v>
      </c>
      <c r="U79659">
        <v>0.27110075352682333</v>
      </c>
    </row>
    <row r="79660" spans="14:21" x14ac:dyDescent="0.3">
      <c r="N79660">
        <v>79658</v>
      </c>
      <c r="O79660">
        <v>0.26597666525167896</v>
      </c>
      <c r="T79660">
        <v>79650</v>
      </c>
      <c r="U79660">
        <v>0.27110075352682333</v>
      </c>
    </row>
    <row r="79661" spans="14:21" x14ac:dyDescent="0.3">
      <c r="N79661">
        <v>79659</v>
      </c>
      <c r="O79661">
        <v>0.26684895829644001</v>
      </c>
      <c r="T79661">
        <v>79651</v>
      </c>
      <c r="U79661">
        <v>0.27110075352682333</v>
      </c>
    </row>
    <row r="79662" spans="14:21" x14ac:dyDescent="0.3">
      <c r="N79662">
        <v>79660</v>
      </c>
      <c r="O79662">
        <v>0.27919563341019032</v>
      </c>
      <c r="T79662">
        <v>79652</v>
      </c>
      <c r="U79662">
        <v>0.27110075352682333</v>
      </c>
    </row>
    <row r="79663" spans="14:21" x14ac:dyDescent="0.3">
      <c r="N79663">
        <v>79661</v>
      </c>
      <c r="O79663">
        <v>0.27301801904795459</v>
      </c>
      <c r="T79663">
        <v>79653</v>
      </c>
      <c r="U79663">
        <v>0.27110075352682333</v>
      </c>
    </row>
    <row r="79664" spans="14:21" x14ac:dyDescent="0.3">
      <c r="N79664">
        <v>79662</v>
      </c>
      <c r="O79664">
        <v>0.27454003645561548</v>
      </c>
      <c r="T79664">
        <v>79654</v>
      </c>
      <c r="U79664">
        <v>0.27110075352682333</v>
      </c>
    </row>
    <row r="79665" spans="14:21" x14ac:dyDescent="0.3">
      <c r="N79665">
        <v>79663</v>
      </c>
      <c r="O79665">
        <v>0.254674842934764</v>
      </c>
      <c r="T79665">
        <v>79655</v>
      </c>
      <c r="U79665">
        <v>0.27110075352682333</v>
      </c>
    </row>
    <row r="79666" spans="14:21" x14ac:dyDescent="0.3">
      <c r="N79666">
        <v>79664</v>
      </c>
      <c r="O79666">
        <v>0.24717603742874045</v>
      </c>
      <c r="T79666">
        <v>79656</v>
      </c>
      <c r="U79666">
        <v>0.27110075352682333</v>
      </c>
    </row>
    <row r="79667" spans="14:21" x14ac:dyDescent="0.3">
      <c r="N79667">
        <v>79665</v>
      </c>
      <c r="O79667">
        <v>0.25600269360066352</v>
      </c>
      <c r="T79667">
        <v>79657</v>
      </c>
      <c r="U79667">
        <v>0.27110075352682333</v>
      </c>
    </row>
    <row r="79668" spans="14:21" x14ac:dyDescent="0.3">
      <c r="N79668">
        <v>79666</v>
      </c>
      <c r="O79668">
        <v>0.28349663511166323</v>
      </c>
      <c r="T79668">
        <v>79658</v>
      </c>
      <c r="U79668">
        <v>0.27110075352682333</v>
      </c>
    </row>
    <row r="79669" spans="14:21" x14ac:dyDescent="0.3">
      <c r="N79669">
        <v>79667</v>
      </c>
      <c r="O79669">
        <v>0.28328964502623727</v>
      </c>
      <c r="T79669">
        <v>79659</v>
      </c>
      <c r="U79669">
        <v>0.27110075352682333</v>
      </c>
    </row>
    <row r="79670" spans="14:21" x14ac:dyDescent="0.3">
      <c r="N79670">
        <v>79668</v>
      </c>
      <c r="O79670">
        <v>0.25223053439073551</v>
      </c>
      <c r="T79670">
        <v>79660</v>
      </c>
      <c r="U79670">
        <v>0.27110075352682333</v>
      </c>
    </row>
    <row r="79671" spans="14:21" x14ac:dyDescent="0.3">
      <c r="N79671">
        <v>79669</v>
      </c>
      <c r="O79671">
        <v>0.2876896012681982</v>
      </c>
      <c r="T79671">
        <v>79661</v>
      </c>
      <c r="U79671">
        <v>0.27110075352682333</v>
      </c>
    </row>
    <row r="79672" spans="14:21" x14ac:dyDescent="0.3">
      <c r="N79672">
        <v>79670</v>
      </c>
      <c r="O79672">
        <v>0.25257996408140454</v>
      </c>
      <c r="T79672">
        <v>79662</v>
      </c>
      <c r="U79672">
        <v>0.27110075352682333</v>
      </c>
    </row>
    <row r="79673" spans="14:21" x14ac:dyDescent="0.3">
      <c r="N79673">
        <v>79671</v>
      </c>
      <c r="O79673">
        <v>0.28267853640781182</v>
      </c>
      <c r="T79673">
        <v>79663</v>
      </c>
      <c r="U79673">
        <v>0.27110075352682333</v>
      </c>
    </row>
    <row r="79674" spans="14:21" x14ac:dyDescent="0.3">
      <c r="N79674">
        <v>79672</v>
      </c>
      <c r="O79674">
        <v>0.26555532049909836</v>
      </c>
      <c r="T79674">
        <v>79664</v>
      </c>
      <c r="U79674">
        <v>0.27110075352682333</v>
      </c>
    </row>
    <row r="79675" spans="14:21" x14ac:dyDescent="0.3">
      <c r="N79675">
        <v>79673</v>
      </c>
      <c r="O79675">
        <v>0.23889485963259044</v>
      </c>
      <c r="T79675">
        <v>79665</v>
      </c>
      <c r="U79675">
        <v>0.27110075352682333</v>
      </c>
    </row>
    <row r="79676" spans="14:21" x14ac:dyDescent="0.3">
      <c r="N79676">
        <v>79674</v>
      </c>
      <c r="O79676">
        <v>0.23766606445864943</v>
      </c>
      <c r="T79676">
        <v>79666</v>
      </c>
      <c r="U79676">
        <v>0.27110075352682333</v>
      </c>
    </row>
    <row r="79677" spans="14:21" x14ac:dyDescent="0.3">
      <c r="N79677">
        <v>79675</v>
      </c>
      <c r="O79677">
        <v>0.33594557988173812</v>
      </c>
      <c r="T79677">
        <v>79667</v>
      </c>
      <c r="U79677">
        <v>0.27110075352682333</v>
      </c>
    </row>
    <row r="79678" spans="14:21" x14ac:dyDescent="0.3">
      <c r="N79678">
        <v>79676</v>
      </c>
      <c r="O79678">
        <v>0.30867037745969533</v>
      </c>
      <c r="T79678">
        <v>79668</v>
      </c>
      <c r="U79678">
        <v>0.27110075352682333</v>
      </c>
    </row>
    <row r="79679" spans="14:21" x14ac:dyDescent="0.3">
      <c r="N79679">
        <v>79677</v>
      </c>
      <c r="O79679">
        <v>0.26517264362611415</v>
      </c>
      <c r="T79679">
        <v>79669</v>
      </c>
      <c r="U79679">
        <v>0.27110075352682333</v>
      </c>
    </row>
    <row r="79680" spans="14:21" x14ac:dyDescent="0.3">
      <c r="N79680">
        <v>79678</v>
      </c>
      <c r="O79680">
        <v>0.27411123640133506</v>
      </c>
      <c r="T79680">
        <v>79670</v>
      </c>
      <c r="U79680">
        <v>0.27110075352682333</v>
      </c>
    </row>
    <row r="79681" spans="14:21" x14ac:dyDescent="0.3">
      <c r="N79681">
        <v>79679</v>
      </c>
      <c r="O79681">
        <v>0.2831734015167286</v>
      </c>
      <c r="T79681">
        <v>79671</v>
      </c>
      <c r="U79681">
        <v>0.27110075352682333</v>
      </c>
    </row>
    <row r="79682" spans="14:21" x14ac:dyDescent="0.3">
      <c r="N79682">
        <v>79680</v>
      </c>
      <c r="O79682">
        <v>0.28547157979129978</v>
      </c>
      <c r="T79682">
        <v>79672</v>
      </c>
      <c r="U79682">
        <v>0.27110075352682333</v>
      </c>
    </row>
    <row r="79683" spans="14:21" x14ac:dyDescent="0.3">
      <c r="N79683">
        <v>79681</v>
      </c>
      <c r="O79683">
        <v>0.27797284420417095</v>
      </c>
      <c r="T79683">
        <v>79673</v>
      </c>
      <c r="U79683">
        <v>0.27110075352682333</v>
      </c>
    </row>
    <row r="79684" spans="14:21" x14ac:dyDescent="0.3">
      <c r="N79684">
        <v>79682</v>
      </c>
      <c r="O79684">
        <v>0.27618615920650308</v>
      </c>
      <c r="T79684">
        <v>79674</v>
      </c>
      <c r="U79684">
        <v>0.27110075352682333</v>
      </c>
    </row>
    <row r="79685" spans="14:21" x14ac:dyDescent="0.3">
      <c r="N79685">
        <v>79683</v>
      </c>
      <c r="O79685">
        <v>0.26038977599586094</v>
      </c>
      <c r="T79685">
        <v>79675</v>
      </c>
      <c r="U79685">
        <v>0.27110075352682333</v>
      </c>
    </row>
    <row r="79686" spans="14:21" x14ac:dyDescent="0.3">
      <c r="N79686">
        <v>79684</v>
      </c>
      <c r="O79686">
        <v>0.25771924546273395</v>
      </c>
      <c r="T79686">
        <v>79676</v>
      </c>
      <c r="U79686">
        <v>0.27110075352682333</v>
      </c>
    </row>
    <row r="79687" spans="14:21" x14ac:dyDescent="0.3">
      <c r="N79687">
        <v>79685</v>
      </c>
      <c r="O79687">
        <v>0.26083698008119099</v>
      </c>
      <c r="T79687">
        <v>79677</v>
      </c>
      <c r="U79687">
        <v>0.27110075352682333</v>
      </c>
    </row>
    <row r="79688" spans="14:21" x14ac:dyDescent="0.3">
      <c r="N79688">
        <v>79686</v>
      </c>
      <c r="O79688">
        <v>0.25261659840306788</v>
      </c>
      <c r="T79688">
        <v>79678</v>
      </c>
      <c r="U79688">
        <v>0.27110075352682333</v>
      </c>
    </row>
    <row r="79689" spans="14:21" x14ac:dyDescent="0.3">
      <c r="N79689">
        <v>79687</v>
      </c>
      <c r="O79689">
        <v>0.2267853387489234</v>
      </c>
      <c r="T79689">
        <v>79679</v>
      </c>
      <c r="U79689">
        <v>0.27110075352682333</v>
      </c>
    </row>
    <row r="79690" spans="14:21" x14ac:dyDescent="0.3">
      <c r="N79690">
        <v>79688</v>
      </c>
      <c r="O79690">
        <v>0.21113695693750631</v>
      </c>
      <c r="T79690">
        <v>79680</v>
      </c>
      <c r="U79690">
        <v>0.27110075352682333</v>
      </c>
    </row>
    <row r="79691" spans="14:21" x14ac:dyDescent="0.3">
      <c r="N79691">
        <v>79689</v>
      </c>
      <c r="O79691">
        <v>0.27776533994443597</v>
      </c>
      <c r="T79691">
        <v>79681</v>
      </c>
      <c r="U79691">
        <v>0.27110075352682333</v>
      </c>
    </row>
    <row r="79692" spans="14:21" x14ac:dyDescent="0.3">
      <c r="N79692">
        <v>79690</v>
      </c>
      <c r="O79692">
        <v>0.25028024035723789</v>
      </c>
      <c r="T79692">
        <v>79682</v>
      </c>
      <c r="U79692">
        <v>0.27110075352682333</v>
      </c>
    </row>
    <row r="79693" spans="14:21" x14ac:dyDescent="0.3">
      <c r="N79693">
        <v>79691</v>
      </c>
      <c r="O79693">
        <v>0.28138222546664093</v>
      </c>
      <c r="T79693">
        <v>79683</v>
      </c>
      <c r="U79693">
        <v>0.27110075352682333</v>
      </c>
    </row>
    <row r="79694" spans="14:21" x14ac:dyDescent="0.3">
      <c r="N79694">
        <v>79692</v>
      </c>
      <c r="O79694">
        <v>0.28328964502623727</v>
      </c>
      <c r="T79694">
        <v>79684</v>
      </c>
      <c r="U79694">
        <v>0.27110075352682333</v>
      </c>
    </row>
    <row r="79695" spans="14:21" x14ac:dyDescent="0.3">
      <c r="N79695">
        <v>79693</v>
      </c>
      <c r="O79695">
        <v>0.28375619118401257</v>
      </c>
      <c r="T79695">
        <v>79685</v>
      </c>
      <c r="U79695">
        <v>0.27110075352682333</v>
      </c>
    </row>
    <row r="79696" spans="14:21" x14ac:dyDescent="0.3">
      <c r="N79696">
        <v>79694</v>
      </c>
      <c r="O79696">
        <v>0.2454762662861012</v>
      </c>
      <c r="T79696">
        <v>79686</v>
      </c>
      <c r="U79696">
        <v>0.27110075352682333</v>
      </c>
    </row>
    <row r="79697" spans="14:21" x14ac:dyDescent="0.3">
      <c r="N79697">
        <v>79695</v>
      </c>
      <c r="O79697">
        <v>0.24521808618046129</v>
      </c>
      <c r="T79697">
        <v>79687</v>
      </c>
      <c r="U79697">
        <v>0.27110075352682333</v>
      </c>
    </row>
    <row r="79698" spans="14:21" x14ac:dyDescent="0.3">
      <c r="N79698">
        <v>79696</v>
      </c>
      <c r="O79698">
        <v>0.26464131027929344</v>
      </c>
      <c r="T79698">
        <v>79688</v>
      </c>
      <c r="U79698">
        <v>0.27110075352682333</v>
      </c>
    </row>
    <row r="79699" spans="14:21" x14ac:dyDescent="0.3">
      <c r="N79699">
        <v>79697</v>
      </c>
      <c r="O79699">
        <v>0.26460442187179795</v>
      </c>
      <c r="T79699">
        <v>79689</v>
      </c>
      <c r="U79699">
        <v>0.27110075352682333</v>
      </c>
    </row>
    <row r="79700" spans="14:21" x14ac:dyDescent="0.3">
      <c r="N79700">
        <v>79698</v>
      </c>
      <c r="O79700">
        <v>0.30549437979929051</v>
      </c>
      <c r="T79700">
        <v>79690</v>
      </c>
      <c r="U79700">
        <v>0.27110075352682333</v>
      </c>
    </row>
    <row r="79701" spans="14:21" x14ac:dyDescent="0.3">
      <c r="N79701">
        <v>79699</v>
      </c>
      <c r="O79701">
        <v>0.25819352086770381</v>
      </c>
      <c r="T79701">
        <v>79691</v>
      </c>
      <c r="U79701">
        <v>0.27110075352682333</v>
      </c>
    </row>
    <row r="79702" spans="14:21" x14ac:dyDescent="0.3">
      <c r="N79702">
        <v>79700</v>
      </c>
      <c r="O79702">
        <v>0.26920481849513994</v>
      </c>
      <c r="T79702">
        <v>79692</v>
      </c>
      <c r="U79702">
        <v>0.27110075352682333</v>
      </c>
    </row>
    <row r="79703" spans="14:21" x14ac:dyDescent="0.3">
      <c r="N79703">
        <v>79701</v>
      </c>
      <c r="O79703">
        <v>0.27092516670657868</v>
      </c>
      <c r="T79703">
        <v>79693</v>
      </c>
      <c r="U79703">
        <v>0.27110075352682333</v>
      </c>
    </row>
    <row r="79704" spans="14:21" x14ac:dyDescent="0.3">
      <c r="N79704">
        <v>79702</v>
      </c>
      <c r="O79704">
        <v>0.27070807728233182</v>
      </c>
      <c r="T79704">
        <v>79694</v>
      </c>
      <c r="U79704">
        <v>0.27110075352682333</v>
      </c>
    </row>
    <row r="79705" spans="14:21" x14ac:dyDescent="0.3">
      <c r="N79705">
        <v>79703</v>
      </c>
      <c r="O79705">
        <v>0.23462153685826592</v>
      </c>
      <c r="T79705">
        <v>79695</v>
      </c>
      <c r="U79705">
        <v>0.27110075352682333</v>
      </c>
    </row>
    <row r="79706" spans="14:21" x14ac:dyDescent="0.3">
      <c r="N79706">
        <v>79704</v>
      </c>
      <c r="O79706">
        <v>0.25965976579963018</v>
      </c>
      <c r="T79706">
        <v>79696</v>
      </c>
      <c r="U79706">
        <v>0.27110075352682333</v>
      </c>
    </row>
    <row r="79707" spans="14:21" x14ac:dyDescent="0.3">
      <c r="N79707">
        <v>79705</v>
      </c>
      <c r="O79707">
        <v>0.23555158645802876</v>
      </c>
      <c r="T79707">
        <v>79697</v>
      </c>
      <c r="U79707">
        <v>0.27110075352682333</v>
      </c>
    </row>
    <row r="79708" spans="14:21" x14ac:dyDescent="0.3">
      <c r="N79708">
        <v>79706</v>
      </c>
      <c r="O79708">
        <v>0.27795241391637715</v>
      </c>
      <c r="T79708">
        <v>79698</v>
      </c>
      <c r="U79708">
        <v>0.27110075352682333</v>
      </c>
    </row>
    <row r="79709" spans="14:21" x14ac:dyDescent="0.3">
      <c r="N79709">
        <v>79707</v>
      </c>
      <c r="O79709">
        <v>0.24593755736058828</v>
      </c>
      <c r="T79709">
        <v>79699</v>
      </c>
      <c r="U79709">
        <v>0.27110075352682333</v>
      </c>
    </row>
    <row r="79710" spans="14:21" x14ac:dyDescent="0.3">
      <c r="N79710">
        <v>79708</v>
      </c>
      <c r="O79710">
        <v>0.26841731190353035</v>
      </c>
      <c r="T79710">
        <v>79700</v>
      </c>
      <c r="U79710">
        <v>0.27110075352682333</v>
      </c>
    </row>
    <row r="79711" spans="14:21" x14ac:dyDescent="0.3">
      <c r="N79711">
        <v>79709</v>
      </c>
      <c r="O79711">
        <v>0.24023637168080228</v>
      </c>
      <c r="T79711">
        <v>79701</v>
      </c>
      <c r="U79711">
        <v>0.27110075352682333</v>
      </c>
    </row>
    <row r="79712" spans="14:21" x14ac:dyDescent="0.3">
      <c r="N79712">
        <v>79710</v>
      </c>
      <c r="O79712">
        <v>0.27847479492713295</v>
      </c>
      <c r="T79712">
        <v>79702</v>
      </c>
      <c r="U79712">
        <v>0.27110075352682333</v>
      </c>
    </row>
    <row r="79713" spans="14:21" x14ac:dyDescent="0.3">
      <c r="N79713">
        <v>79711</v>
      </c>
      <c r="O79713">
        <v>0.25710991268715172</v>
      </c>
      <c r="T79713">
        <v>79703</v>
      </c>
      <c r="U79713">
        <v>0.27110075352682333</v>
      </c>
    </row>
    <row r="79714" spans="14:21" x14ac:dyDescent="0.3">
      <c r="N79714">
        <v>79712</v>
      </c>
      <c r="O79714">
        <v>0.2752551239322033</v>
      </c>
      <c r="T79714">
        <v>79704</v>
      </c>
      <c r="U79714">
        <v>0.27110075352682333</v>
      </c>
    </row>
    <row r="79715" spans="14:21" x14ac:dyDescent="0.3">
      <c r="N79715">
        <v>79713</v>
      </c>
      <c r="O79715">
        <v>0.25096971889749653</v>
      </c>
      <c r="T79715">
        <v>79705</v>
      </c>
      <c r="U79715">
        <v>0.27110075352682333</v>
      </c>
    </row>
    <row r="79716" spans="14:21" x14ac:dyDescent="0.3">
      <c r="N79716">
        <v>79714</v>
      </c>
      <c r="O79716">
        <v>0.2663235233706121</v>
      </c>
      <c r="T79716">
        <v>79706</v>
      </c>
      <c r="U79716">
        <v>0.27110075352682333</v>
      </c>
    </row>
    <row r="79717" spans="14:21" x14ac:dyDescent="0.3">
      <c r="N79717">
        <v>79715</v>
      </c>
      <c r="O79717">
        <v>0.24995540126295773</v>
      </c>
      <c r="T79717">
        <v>79707</v>
      </c>
      <c r="U79717">
        <v>0.27110075352682333</v>
      </c>
    </row>
    <row r="79718" spans="14:21" x14ac:dyDescent="0.3">
      <c r="N79718">
        <v>79716</v>
      </c>
      <c r="O79718">
        <v>0.17323628133761587</v>
      </c>
      <c r="T79718">
        <v>79708</v>
      </c>
      <c r="U79718">
        <v>0.27110075352682333</v>
      </c>
    </row>
    <row r="79719" spans="14:21" x14ac:dyDescent="0.3">
      <c r="N79719">
        <v>79717</v>
      </c>
      <c r="O79719">
        <v>0.27529006680553481</v>
      </c>
      <c r="T79719">
        <v>79709</v>
      </c>
      <c r="U79719">
        <v>0.27110075352682333</v>
      </c>
    </row>
    <row r="79720" spans="14:21" x14ac:dyDescent="0.3">
      <c r="N79720">
        <v>79718</v>
      </c>
      <c r="O79720">
        <v>0.26359707679893424</v>
      </c>
      <c r="T79720">
        <v>79710</v>
      </c>
      <c r="U79720">
        <v>0.27110075352682333</v>
      </c>
    </row>
    <row r="79721" spans="14:21" x14ac:dyDescent="0.3">
      <c r="N79721">
        <v>79719</v>
      </c>
      <c r="O79721">
        <v>0.24410788773305928</v>
      </c>
      <c r="T79721">
        <v>79711</v>
      </c>
      <c r="U79721">
        <v>0.27110075352682333</v>
      </c>
    </row>
    <row r="79722" spans="14:21" x14ac:dyDescent="0.3">
      <c r="N79722">
        <v>79720</v>
      </c>
      <c r="O79722">
        <v>0.28317073294911471</v>
      </c>
      <c r="T79722">
        <v>79712</v>
      </c>
      <c r="U79722">
        <v>0.27110075352682333</v>
      </c>
    </row>
    <row r="79723" spans="14:21" x14ac:dyDescent="0.3">
      <c r="N79723">
        <v>79721</v>
      </c>
      <c r="O79723">
        <v>0.26209320272118419</v>
      </c>
      <c r="T79723">
        <v>79713</v>
      </c>
      <c r="U79723">
        <v>0.27110075352682333</v>
      </c>
    </row>
    <row r="79724" spans="14:21" x14ac:dyDescent="0.3">
      <c r="N79724">
        <v>79722</v>
      </c>
      <c r="O79724">
        <v>0.28507693349010527</v>
      </c>
      <c r="T79724">
        <v>79714</v>
      </c>
      <c r="U79724">
        <v>0.27110075352682333</v>
      </c>
    </row>
    <row r="79725" spans="14:21" x14ac:dyDescent="0.3">
      <c r="N79725">
        <v>79723</v>
      </c>
      <c r="O79725">
        <v>0.27165764017618937</v>
      </c>
      <c r="T79725">
        <v>79715</v>
      </c>
      <c r="U79725">
        <v>0.27110075352682333</v>
      </c>
    </row>
    <row r="79726" spans="14:21" x14ac:dyDescent="0.3">
      <c r="N79726">
        <v>79724</v>
      </c>
      <c r="O79726">
        <v>0.27303024197514758</v>
      </c>
      <c r="T79726">
        <v>79716</v>
      </c>
      <c r="U79726">
        <v>0.27110075352682333</v>
      </c>
    </row>
    <row r="79727" spans="14:21" x14ac:dyDescent="0.3">
      <c r="N79727">
        <v>79725</v>
      </c>
      <c r="O79727">
        <v>0.21219023574169624</v>
      </c>
      <c r="T79727">
        <v>79717</v>
      </c>
      <c r="U79727">
        <v>0.27110075352682333</v>
      </c>
    </row>
    <row r="79728" spans="14:21" x14ac:dyDescent="0.3">
      <c r="N79728">
        <v>79726</v>
      </c>
      <c r="O79728">
        <v>0.26547587981312198</v>
      </c>
      <c r="T79728">
        <v>79718</v>
      </c>
      <c r="U79728">
        <v>0.27110075352682333</v>
      </c>
    </row>
    <row r="79729" spans="14:21" x14ac:dyDescent="0.3">
      <c r="N79729">
        <v>79727</v>
      </c>
      <c r="O79729">
        <v>0.24843299984708014</v>
      </c>
      <c r="T79729">
        <v>79719</v>
      </c>
      <c r="U79729">
        <v>0.27110075352682333</v>
      </c>
    </row>
    <row r="79730" spans="14:21" x14ac:dyDescent="0.3">
      <c r="N79730">
        <v>79728</v>
      </c>
      <c r="O79730">
        <v>0.2623742645394137</v>
      </c>
      <c r="T79730">
        <v>79720</v>
      </c>
      <c r="U79730">
        <v>0.27110075352682333</v>
      </c>
    </row>
    <row r="79731" spans="14:21" x14ac:dyDescent="0.3">
      <c r="N79731">
        <v>79729</v>
      </c>
      <c r="O79731">
        <v>0.27683092121101449</v>
      </c>
      <c r="T79731">
        <v>79721</v>
      </c>
      <c r="U79731">
        <v>0.27110075352682333</v>
      </c>
    </row>
    <row r="79732" spans="14:21" x14ac:dyDescent="0.3">
      <c r="N79732">
        <v>79730</v>
      </c>
      <c r="O79732">
        <v>0.25132576158683256</v>
      </c>
      <c r="T79732">
        <v>79722</v>
      </c>
      <c r="U79732">
        <v>0.27110075352682333</v>
      </c>
    </row>
    <row r="79733" spans="14:21" x14ac:dyDescent="0.3">
      <c r="N79733">
        <v>79731</v>
      </c>
      <c r="O79733">
        <v>0.26964287951002175</v>
      </c>
      <c r="T79733">
        <v>79723</v>
      </c>
      <c r="U79733">
        <v>0.27110075352682333</v>
      </c>
    </row>
    <row r="79734" spans="14:21" x14ac:dyDescent="0.3">
      <c r="N79734">
        <v>79732</v>
      </c>
      <c r="O79734">
        <v>0.27804577965163457</v>
      </c>
      <c r="T79734">
        <v>79724</v>
      </c>
      <c r="U79734">
        <v>0.27110075352682333</v>
      </c>
    </row>
    <row r="79735" spans="14:21" x14ac:dyDescent="0.3">
      <c r="N79735">
        <v>79733</v>
      </c>
      <c r="O79735">
        <v>0.20094817663065279</v>
      </c>
      <c r="T79735">
        <v>79725</v>
      </c>
      <c r="U79735">
        <v>0.27110075352682333</v>
      </c>
    </row>
    <row r="79736" spans="14:21" x14ac:dyDescent="0.3">
      <c r="N79736">
        <v>79734</v>
      </c>
      <c r="O79736">
        <v>0.24064722320715806</v>
      </c>
      <c r="T79736">
        <v>79726</v>
      </c>
      <c r="U79736">
        <v>0.27110075352682333</v>
      </c>
    </row>
    <row r="79737" spans="14:21" x14ac:dyDescent="0.3">
      <c r="N79737">
        <v>79735</v>
      </c>
      <c r="O79737">
        <v>0.27702006037679527</v>
      </c>
      <c r="T79737">
        <v>79727</v>
      </c>
      <c r="U79737">
        <v>0.27110075352682333</v>
      </c>
    </row>
    <row r="79738" spans="14:21" x14ac:dyDescent="0.3">
      <c r="N79738">
        <v>79736</v>
      </c>
      <c r="O79738">
        <v>0.26998115869593348</v>
      </c>
      <c r="T79738">
        <v>79728</v>
      </c>
      <c r="U79738">
        <v>0.27110075352682333</v>
      </c>
    </row>
    <row r="79739" spans="14:21" x14ac:dyDescent="0.3">
      <c r="N79739">
        <v>79737</v>
      </c>
      <c r="O79739">
        <v>0.29189042424626432</v>
      </c>
      <c r="T79739">
        <v>79729</v>
      </c>
      <c r="U79739">
        <v>0.27110075352682333</v>
      </c>
    </row>
    <row r="79740" spans="14:21" x14ac:dyDescent="0.3">
      <c r="N79740">
        <v>79738</v>
      </c>
      <c r="O79740">
        <v>0.25195456745705341</v>
      </c>
      <c r="T79740">
        <v>79730</v>
      </c>
      <c r="U79740">
        <v>0.27110075352682333</v>
      </c>
    </row>
    <row r="79741" spans="14:21" x14ac:dyDescent="0.3">
      <c r="N79741">
        <v>79739</v>
      </c>
      <c r="O79741">
        <v>0.24593755736058828</v>
      </c>
      <c r="T79741">
        <v>79731</v>
      </c>
      <c r="U79741">
        <v>0.27110075352682333</v>
      </c>
    </row>
    <row r="79742" spans="14:21" x14ac:dyDescent="0.3">
      <c r="N79742">
        <v>79740</v>
      </c>
      <c r="O79742">
        <v>0.28318386453113809</v>
      </c>
      <c r="T79742">
        <v>79732</v>
      </c>
      <c r="U79742">
        <v>0.27110075352682333</v>
      </c>
    </row>
    <row r="79743" spans="14:21" x14ac:dyDescent="0.3">
      <c r="N79743">
        <v>79741</v>
      </c>
      <c r="O79743">
        <v>0.24431393062837797</v>
      </c>
      <c r="T79743">
        <v>79733</v>
      </c>
      <c r="U79743">
        <v>0.27110075352682333</v>
      </c>
    </row>
    <row r="79744" spans="14:21" x14ac:dyDescent="0.3">
      <c r="N79744">
        <v>79742</v>
      </c>
      <c r="O79744">
        <v>0.2301396707067937</v>
      </c>
      <c r="T79744">
        <v>79734</v>
      </c>
      <c r="U79744">
        <v>0.27110075352682333</v>
      </c>
    </row>
    <row r="79745" spans="14:21" x14ac:dyDescent="0.3">
      <c r="N79745">
        <v>79743</v>
      </c>
      <c r="O79745">
        <v>0.25261659840306788</v>
      </c>
      <c r="T79745">
        <v>79735</v>
      </c>
      <c r="U79745">
        <v>0.27110075352682333</v>
      </c>
    </row>
    <row r="79746" spans="14:21" x14ac:dyDescent="0.3">
      <c r="N79746">
        <v>79744</v>
      </c>
      <c r="O79746">
        <v>0.2451069148218197</v>
      </c>
      <c r="T79746">
        <v>79736</v>
      </c>
      <c r="U79746">
        <v>0.27110075352682333</v>
      </c>
    </row>
    <row r="79747" spans="14:21" x14ac:dyDescent="0.3">
      <c r="N79747">
        <v>79745</v>
      </c>
      <c r="O79747">
        <v>0.2726314973353518</v>
      </c>
      <c r="T79747">
        <v>79737</v>
      </c>
      <c r="U79747">
        <v>0.27110075352682333</v>
      </c>
    </row>
    <row r="79748" spans="14:21" x14ac:dyDescent="0.3">
      <c r="N79748">
        <v>79746</v>
      </c>
      <c r="O79748">
        <v>0.27457412875755111</v>
      </c>
      <c r="T79748">
        <v>79738</v>
      </c>
      <c r="U79748">
        <v>0.27110075352682333</v>
      </c>
    </row>
    <row r="79749" spans="14:21" x14ac:dyDescent="0.3">
      <c r="N79749">
        <v>79747</v>
      </c>
      <c r="O79749">
        <v>0.2721798019797888</v>
      </c>
      <c r="T79749">
        <v>79739</v>
      </c>
      <c r="U79749">
        <v>0.27110075352682333</v>
      </c>
    </row>
    <row r="79750" spans="14:21" x14ac:dyDescent="0.3">
      <c r="N79750">
        <v>79748</v>
      </c>
      <c r="O79750">
        <v>0.23794835702716668</v>
      </c>
      <c r="T79750">
        <v>79740</v>
      </c>
      <c r="U79750">
        <v>0.27110075352682333</v>
      </c>
    </row>
    <row r="79751" spans="14:21" x14ac:dyDescent="0.3">
      <c r="N79751">
        <v>79749</v>
      </c>
      <c r="O79751">
        <v>0.24414310308909562</v>
      </c>
      <c r="T79751">
        <v>79741</v>
      </c>
      <c r="U79751">
        <v>0.27110075352682333</v>
      </c>
    </row>
    <row r="79752" spans="14:21" x14ac:dyDescent="0.3">
      <c r="N79752">
        <v>79750</v>
      </c>
      <c r="O79752">
        <v>0.30932597477793322</v>
      </c>
      <c r="T79752">
        <v>79742</v>
      </c>
      <c r="U79752">
        <v>0.27110075352682333</v>
      </c>
    </row>
    <row r="79753" spans="14:21" x14ac:dyDescent="0.3">
      <c r="N79753">
        <v>79751</v>
      </c>
      <c r="O79753">
        <v>0.23344489760769943</v>
      </c>
      <c r="T79753">
        <v>79743</v>
      </c>
      <c r="U79753">
        <v>0.27110075352682333</v>
      </c>
    </row>
    <row r="79754" spans="14:21" x14ac:dyDescent="0.3">
      <c r="N79754">
        <v>79752</v>
      </c>
      <c r="O79754">
        <v>0.22254949846222377</v>
      </c>
      <c r="T79754">
        <v>79744</v>
      </c>
      <c r="U79754">
        <v>0.27110075352682333</v>
      </c>
    </row>
    <row r="79755" spans="14:21" x14ac:dyDescent="0.3">
      <c r="N79755">
        <v>79753</v>
      </c>
      <c r="O79755">
        <v>0.27608967259280093</v>
      </c>
      <c r="T79755">
        <v>79745</v>
      </c>
      <c r="U79755">
        <v>0.27110075352682333</v>
      </c>
    </row>
    <row r="79756" spans="14:21" x14ac:dyDescent="0.3">
      <c r="N79756">
        <v>79754</v>
      </c>
      <c r="O79756">
        <v>0.25823542494356727</v>
      </c>
      <c r="T79756">
        <v>79746</v>
      </c>
      <c r="U79756">
        <v>0.27110075352682333</v>
      </c>
    </row>
    <row r="79757" spans="14:21" x14ac:dyDescent="0.3">
      <c r="N79757">
        <v>79755</v>
      </c>
      <c r="O79757">
        <v>0.26062171862161415</v>
      </c>
      <c r="T79757">
        <v>79747</v>
      </c>
      <c r="U79757">
        <v>0.27110075352682333</v>
      </c>
    </row>
    <row r="79758" spans="14:21" x14ac:dyDescent="0.3">
      <c r="N79758">
        <v>79756</v>
      </c>
      <c r="O79758">
        <v>0.24731242068221965</v>
      </c>
      <c r="T79758">
        <v>79748</v>
      </c>
      <c r="U79758">
        <v>0.27110075352682333</v>
      </c>
    </row>
    <row r="79759" spans="14:21" x14ac:dyDescent="0.3">
      <c r="N79759">
        <v>79757</v>
      </c>
      <c r="O79759">
        <v>0.24202475475754273</v>
      </c>
      <c r="T79759">
        <v>79749</v>
      </c>
      <c r="U79759">
        <v>0.27110075352682333</v>
      </c>
    </row>
    <row r="79760" spans="14:21" x14ac:dyDescent="0.3">
      <c r="N79760">
        <v>79758</v>
      </c>
      <c r="O79760">
        <v>0.27683092121101449</v>
      </c>
      <c r="T79760">
        <v>79750</v>
      </c>
      <c r="U79760">
        <v>0.27110075352682333</v>
      </c>
    </row>
    <row r="79761" spans="14:21" x14ac:dyDescent="0.3">
      <c r="N79761">
        <v>79759</v>
      </c>
      <c r="O79761">
        <v>0.26618294660355546</v>
      </c>
      <c r="T79761">
        <v>79751</v>
      </c>
      <c r="U79761">
        <v>0.27110075352682333</v>
      </c>
    </row>
    <row r="79762" spans="14:21" x14ac:dyDescent="0.3">
      <c r="N79762">
        <v>79760</v>
      </c>
      <c r="O79762">
        <v>0.30233719261075426</v>
      </c>
      <c r="T79762">
        <v>79752</v>
      </c>
      <c r="U79762">
        <v>0.27110075352682333</v>
      </c>
    </row>
    <row r="79763" spans="14:21" x14ac:dyDescent="0.3">
      <c r="N79763">
        <v>79761</v>
      </c>
      <c r="O79763">
        <v>0.28145154752866008</v>
      </c>
      <c r="T79763">
        <v>79753</v>
      </c>
      <c r="U79763">
        <v>0.27110075352682333</v>
      </c>
    </row>
    <row r="79764" spans="14:21" x14ac:dyDescent="0.3">
      <c r="N79764">
        <v>79762</v>
      </c>
      <c r="O79764">
        <v>0.26251374939614491</v>
      </c>
      <c r="T79764">
        <v>79754</v>
      </c>
      <c r="U79764">
        <v>0.27110075352682333</v>
      </c>
    </row>
    <row r="79765" spans="14:21" x14ac:dyDescent="0.3">
      <c r="N79765">
        <v>79763</v>
      </c>
      <c r="O79765">
        <v>0.29701847838788292</v>
      </c>
      <c r="T79765">
        <v>79755</v>
      </c>
      <c r="U79765">
        <v>0.27110075352682333</v>
      </c>
    </row>
    <row r="79766" spans="14:21" x14ac:dyDescent="0.3">
      <c r="N79766">
        <v>79764</v>
      </c>
      <c r="O79766">
        <v>0.26549700257068271</v>
      </c>
      <c r="T79766">
        <v>79756</v>
      </c>
      <c r="U79766">
        <v>0.27110075352682333</v>
      </c>
    </row>
    <row r="79767" spans="14:21" x14ac:dyDescent="0.3">
      <c r="N79767">
        <v>79765</v>
      </c>
      <c r="O79767">
        <v>0.25289280558786592</v>
      </c>
      <c r="T79767">
        <v>79757</v>
      </c>
      <c r="U79767">
        <v>0.27110075352682333</v>
      </c>
    </row>
    <row r="79768" spans="14:21" x14ac:dyDescent="0.3">
      <c r="N79768">
        <v>79766</v>
      </c>
      <c r="O79768">
        <v>0.24623918240094214</v>
      </c>
      <c r="T79768">
        <v>79758</v>
      </c>
      <c r="U79768">
        <v>0.27110075352682333</v>
      </c>
    </row>
    <row r="79769" spans="14:21" x14ac:dyDescent="0.3">
      <c r="N79769">
        <v>79767</v>
      </c>
      <c r="O79769">
        <v>0.17532131217890934</v>
      </c>
      <c r="T79769">
        <v>79759</v>
      </c>
      <c r="U79769">
        <v>0.27110075352682333</v>
      </c>
    </row>
    <row r="79770" spans="14:21" x14ac:dyDescent="0.3">
      <c r="N79770">
        <v>79768</v>
      </c>
      <c r="O79770">
        <v>0.27219260746550428</v>
      </c>
      <c r="T79770">
        <v>79760</v>
      </c>
      <c r="U79770">
        <v>0.27110075352682333</v>
      </c>
    </row>
    <row r="79771" spans="14:21" x14ac:dyDescent="0.3">
      <c r="N79771">
        <v>79769</v>
      </c>
      <c r="O79771">
        <v>0.2876896012681982</v>
      </c>
      <c r="T79771">
        <v>79761</v>
      </c>
      <c r="U79771">
        <v>0.27110075352682333</v>
      </c>
    </row>
    <row r="79772" spans="14:21" x14ac:dyDescent="0.3">
      <c r="N79772">
        <v>79770</v>
      </c>
      <c r="O79772">
        <v>0.23161706023743883</v>
      </c>
      <c r="T79772">
        <v>79762</v>
      </c>
      <c r="U79772">
        <v>0.27110075352682333</v>
      </c>
    </row>
    <row r="79773" spans="14:21" x14ac:dyDescent="0.3">
      <c r="N79773">
        <v>79771</v>
      </c>
      <c r="O79773">
        <v>0.24038912492614328</v>
      </c>
      <c r="T79773">
        <v>79763</v>
      </c>
      <c r="U79773">
        <v>0.27110075352682333</v>
      </c>
    </row>
    <row r="79774" spans="14:21" x14ac:dyDescent="0.3">
      <c r="N79774">
        <v>79772</v>
      </c>
      <c r="O79774">
        <v>0.27182357718479161</v>
      </c>
      <c r="T79774">
        <v>79764</v>
      </c>
      <c r="U79774">
        <v>0.27110075352682333</v>
      </c>
    </row>
    <row r="79775" spans="14:21" x14ac:dyDescent="0.3">
      <c r="N79775">
        <v>79773</v>
      </c>
      <c r="O79775">
        <v>0.2322036838618998</v>
      </c>
      <c r="T79775">
        <v>79765</v>
      </c>
      <c r="U79775">
        <v>0.27110075352682333</v>
      </c>
    </row>
    <row r="79776" spans="14:21" x14ac:dyDescent="0.3">
      <c r="N79776">
        <v>79774</v>
      </c>
      <c r="O79776">
        <v>0.29814921732915078</v>
      </c>
      <c r="T79776">
        <v>79766</v>
      </c>
      <c r="U79776">
        <v>0.27110075352682333</v>
      </c>
    </row>
    <row r="79777" spans="14:21" x14ac:dyDescent="0.3">
      <c r="N79777">
        <v>79775</v>
      </c>
      <c r="O79777">
        <v>0.23680774574168331</v>
      </c>
      <c r="T79777">
        <v>79767</v>
      </c>
      <c r="U79777">
        <v>0.27110075352682333</v>
      </c>
    </row>
    <row r="79778" spans="14:21" x14ac:dyDescent="0.3">
      <c r="N79778">
        <v>79776</v>
      </c>
      <c r="O79778">
        <v>0.29224845171238334</v>
      </c>
      <c r="T79778">
        <v>79768</v>
      </c>
      <c r="U79778">
        <v>0.27110075352682333</v>
      </c>
    </row>
    <row r="79779" spans="14:21" x14ac:dyDescent="0.3">
      <c r="N79779">
        <v>79777</v>
      </c>
      <c r="O79779">
        <v>0.29299760243715428</v>
      </c>
      <c r="T79779">
        <v>79769</v>
      </c>
      <c r="U79779">
        <v>0.27110075352682333</v>
      </c>
    </row>
    <row r="79780" spans="14:21" x14ac:dyDescent="0.3">
      <c r="N79780">
        <v>79778</v>
      </c>
      <c r="O79780">
        <v>0.23601021651270609</v>
      </c>
      <c r="T79780">
        <v>79770</v>
      </c>
      <c r="U79780">
        <v>0.27110075352682333</v>
      </c>
    </row>
    <row r="79781" spans="14:21" x14ac:dyDescent="0.3">
      <c r="N79781">
        <v>79779</v>
      </c>
      <c r="O79781">
        <v>0.12219397844401869</v>
      </c>
      <c r="T79781">
        <v>79771</v>
      </c>
      <c r="U79781">
        <v>0.27110075352682333</v>
      </c>
    </row>
    <row r="79782" spans="14:21" x14ac:dyDescent="0.3">
      <c r="N79782">
        <v>79780</v>
      </c>
      <c r="O79782">
        <v>0.29013107797683202</v>
      </c>
      <c r="T79782">
        <v>79772</v>
      </c>
      <c r="U79782">
        <v>0.27110075352682333</v>
      </c>
    </row>
    <row r="79783" spans="14:21" x14ac:dyDescent="0.3">
      <c r="N79783">
        <v>79781</v>
      </c>
      <c r="O79783">
        <v>0.33243827018956346</v>
      </c>
      <c r="T79783">
        <v>79773</v>
      </c>
      <c r="U79783">
        <v>0.27110075352682333</v>
      </c>
    </row>
    <row r="79784" spans="14:21" x14ac:dyDescent="0.3">
      <c r="N79784">
        <v>79782</v>
      </c>
      <c r="O79784">
        <v>0.31009338403305298</v>
      </c>
      <c r="T79784">
        <v>79774</v>
      </c>
      <c r="U79784">
        <v>0.27110075352682333</v>
      </c>
    </row>
    <row r="79785" spans="14:21" x14ac:dyDescent="0.3">
      <c r="N79785">
        <v>79783</v>
      </c>
      <c r="O79785">
        <v>0.2617297751097723</v>
      </c>
      <c r="T79785">
        <v>79775</v>
      </c>
      <c r="U79785">
        <v>0.27110075352682333</v>
      </c>
    </row>
    <row r="79786" spans="14:21" x14ac:dyDescent="0.3">
      <c r="N79786">
        <v>79784</v>
      </c>
      <c r="O79786">
        <v>0.27712067012643643</v>
      </c>
      <c r="T79786">
        <v>79776</v>
      </c>
      <c r="U79786">
        <v>0.27110075352682333</v>
      </c>
    </row>
    <row r="79787" spans="14:21" x14ac:dyDescent="0.3">
      <c r="N79787">
        <v>79785</v>
      </c>
      <c r="O79787">
        <v>0.29984929553368639</v>
      </c>
      <c r="T79787">
        <v>79777</v>
      </c>
      <c r="U79787">
        <v>0.27110075352682333</v>
      </c>
    </row>
    <row r="79788" spans="14:21" x14ac:dyDescent="0.3">
      <c r="N79788">
        <v>79786</v>
      </c>
      <c r="O79788">
        <v>0.32686106031275197</v>
      </c>
      <c r="T79788">
        <v>79778</v>
      </c>
      <c r="U79788">
        <v>0.27110075352682333</v>
      </c>
    </row>
    <row r="79789" spans="14:21" x14ac:dyDescent="0.3">
      <c r="N79789">
        <v>79787</v>
      </c>
      <c r="O79789">
        <v>0.24640065393709021</v>
      </c>
      <c r="T79789">
        <v>79779</v>
      </c>
      <c r="U79789">
        <v>0.27110075352682333</v>
      </c>
    </row>
    <row r="79790" spans="14:21" x14ac:dyDescent="0.3">
      <c r="N79790">
        <v>79788</v>
      </c>
      <c r="O79790">
        <v>0.18882736706618522</v>
      </c>
      <c r="T79790">
        <v>79780</v>
      </c>
      <c r="U79790">
        <v>0.27110075352682333</v>
      </c>
    </row>
    <row r="79791" spans="14:21" x14ac:dyDescent="0.3">
      <c r="N79791">
        <v>79789</v>
      </c>
      <c r="O79791">
        <v>0.21357569979143207</v>
      </c>
      <c r="T79791">
        <v>79781</v>
      </c>
      <c r="U79791">
        <v>0.27110075352682333</v>
      </c>
    </row>
    <row r="79792" spans="14:21" x14ac:dyDescent="0.3">
      <c r="N79792">
        <v>79790</v>
      </c>
      <c r="O79792">
        <v>0.26415184482919679</v>
      </c>
      <c r="T79792">
        <v>79782</v>
      </c>
      <c r="U79792">
        <v>0.27110075352682333</v>
      </c>
    </row>
    <row r="79793" spans="14:21" x14ac:dyDescent="0.3">
      <c r="N79793">
        <v>79791</v>
      </c>
      <c r="O79793">
        <v>0.25636177251871467</v>
      </c>
      <c r="T79793">
        <v>79783</v>
      </c>
      <c r="U79793">
        <v>0.27110075352682333</v>
      </c>
    </row>
    <row r="79794" spans="14:21" x14ac:dyDescent="0.3">
      <c r="N79794">
        <v>79792</v>
      </c>
      <c r="O79794">
        <v>0.25471141568482669</v>
      </c>
      <c r="T79794">
        <v>79784</v>
      </c>
      <c r="U79794">
        <v>0.27110075352682333</v>
      </c>
    </row>
    <row r="79795" spans="14:21" x14ac:dyDescent="0.3">
      <c r="N79795">
        <v>79793</v>
      </c>
      <c r="O79795">
        <v>0.283734851641809</v>
      </c>
      <c r="T79795">
        <v>79785</v>
      </c>
      <c r="U79795">
        <v>0.27110075352682333</v>
      </c>
    </row>
    <row r="79796" spans="14:21" x14ac:dyDescent="0.3">
      <c r="N79796">
        <v>79794</v>
      </c>
      <c r="O79796">
        <v>0.26361041147358966</v>
      </c>
      <c r="T79796">
        <v>79786</v>
      </c>
      <c r="U79796">
        <v>0.27110075352682333</v>
      </c>
    </row>
    <row r="79797" spans="14:21" x14ac:dyDescent="0.3">
      <c r="N79797">
        <v>79795</v>
      </c>
      <c r="O79797">
        <v>0.29414429000253595</v>
      </c>
      <c r="T79797">
        <v>79787</v>
      </c>
      <c r="U79797">
        <v>0.27110075352682333</v>
      </c>
    </row>
    <row r="79798" spans="14:21" x14ac:dyDescent="0.3">
      <c r="N79798">
        <v>79796</v>
      </c>
      <c r="O79798">
        <v>0.2108743884345872</v>
      </c>
      <c r="T79798">
        <v>79788</v>
      </c>
      <c r="U79798">
        <v>0.27110075352682333</v>
      </c>
    </row>
    <row r="79799" spans="14:21" x14ac:dyDescent="0.3">
      <c r="N79799">
        <v>79797</v>
      </c>
      <c r="O79799">
        <v>0.26640317121077023</v>
      </c>
      <c r="T79799">
        <v>79789</v>
      </c>
      <c r="U79799">
        <v>0.27110075352682333</v>
      </c>
    </row>
    <row r="79800" spans="14:21" x14ac:dyDescent="0.3">
      <c r="N79800">
        <v>79798</v>
      </c>
      <c r="O79800">
        <v>0.28900863377375696</v>
      </c>
      <c r="T79800">
        <v>79790</v>
      </c>
      <c r="U79800">
        <v>0.27110075352682333</v>
      </c>
    </row>
    <row r="79801" spans="14:21" x14ac:dyDescent="0.3">
      <c r="N79801">
        <v>79799</v>
      </c>
      <c r="O79801">
        <v>0.227682999997356</v>
      </c>
      <c r="T79801">
        <v>79791</v>
      </c>
      <c r="U79801">
        <v>0.27110075352682333</v>
      </c>
    </row>
    <row r="79802" spans="14:21" x14ac:dyDescent="0.3">
      <c r="N79802">
        <v>79800</v>
      </c>
      <c r="O79802">
        <v>0.29710422104269268</v>
      </c>
      <c r="T79802">
        <v>79792</v>
      </c>
      <c r="U79802">
        <v>0.27110075352682333</v>
      </c>
    </row>
    <row r="79803" spans="14:21" x14ac:dyDescent="0.3">
      <c r="N79803">
        <v>79801</v>
      </c>
      <c r="O79803">
        <v>0.29149618675988659</v>
      </c>
      <c r="T79803">
        <v>79793</v>
      </c>
      <c r="U79803">
        <v>0.27110075352682333</v>
      </c>
    </row>
    <row r="79804" spans="14:21" x14ac:dyDescent="0.3">
      <c r="N79804">
        <v>79802</v>
      </c>
      <c r="O79804">
        <v>0.26547587981312198</v>
      </c>
      <c r="T79804">
        <v>79794</v>
      </c>
      <c r="U79804">
        <v>0.27110075352682333</v>
      </c>
    </row>
    <row r="79805" spans="14:21" x14ac:dyDescent="0.3">
      <c r="N79805">
        <v>79803</v>
      </c>
      <c r="O79805">
        <v>0.27361337906701633</v>
      </c>
      <c r="T79805">
        <v>79795</v>
      </c>
      <c r="U79805">
        <v>0.27110075352682333</v>
      </c>
    </row>
    <row r="79806" spans="14:21" x14ac:dyDescent="0.3">
      <c r="N79806">
        <v>79804</v>
      </c>
      <c r="O79806">
        <v>0.26094687403769479</v>
      </c>
      <c r="T79806">
        <v>79796</v>
      </c>
      <c r="U79806">
        <v>0.27110075352682333</v>
      </c>
    </row>
    <row r="79807" spans="14:21" x14ac:dyDescent="0.3">
      <c r="N79807">
        <v>79805</v>
      </c>
      <c r="O79807">
        <v>0.2738540186945877</v>
      </c>
      <c r="T79807">
        <v>79797</v>
      </c>
      <c r="U79807">
        <v>0.27110075352682333</v>
      </c>
    </row>
    <row r="79808" spans="14:21" x14ac:dyDescent="0.3">
      <c r="N79808">
        <v>79806</v>
      </c>
      <c r="O79808">
        <v>0.25885127346288828</v>
      </c>
      <c r="T79808">
        <v>79798</v>
      </c>
      <c r="U79808">
        <v>0.27110075352682333</v>
      </c>
    </row>
    <row r="79809" spans="14:21" x14ac:dyDescent="0.3">
      <c r="N79809">
        <v>79807</v>
      </c>
      <c r="O79809">
        <v>0.27802514226116559</v>
      </c>
      <c r="T79809">
        <v>79799</v>
      </c>
      <c r="U79809">
        <v>0.27110075352682333</v>
      </c>
    </row>
    <row r="79810" spans="14:21" x14ac:dyDescent="0.3">
      <c r="N79810">
        <v>79808</v>
      </c>
      <c r="O79810">
        <v>0.24762455217409812</v>
      </c>
      <c r="T79810">
        <v>79800</v>
      </c>
      <c r="U79810">
        <v>0.27110075352682333</v>
      </c>
    </row>
    <row r="79811" spans="14:21" x14ac:dyDescent="0.3">
      <c r="N79811">
        <v>79809</v>
      </c>
      <c r="O79811">
        <v>0.25580215246704752</v>
      </c>
      <c r="T79811">
        <v>79801</v>
      </c>
      <c r="U79811">
        <v>0.27110075352682333</v>
      </c>
    </row>
    <row r="79812" spans="14:21" x14ac:dyDescent="0.3">
      <c r="N79812">
        <v>79810</v>
      </c>
      <c r="O79812">
        <v>0.25396160261057299</v>
      </c>
      <c r="T79812">
        <v>79802</v>
      </c>
      <c r="U79812">
        <v>0.27110075352682333</v>
      </c>
    </row>
    <row r="79813" spans="14:21" x14ac:dyDescent="0.3">
      <c r="N79813">
        <v>79811</v>
      </c>
      <c r="O79813">
        <v>0.28756962396871638</v>
      </c>
      <c r="T79813">
        <v>79803</v>
      </c>
      <c r="U79813">
        <v>0.27110075352682333</v>
      </c>
    </row>
    <row r="79814" spans="14:21" x14ac:dyDescent="0.3">
      <c r="N79814">
        <v>79812</v>
      </c>
      <c r="O79814">
        <v>0.26558581743433912</v>
      </c>
      <c r="T79814">
        <v>79804</v>
      </c>
      <c r="U79814">
        <v>0.27110075352682333</v>
      </c>
    </row>
    <row r="79815" spans="14:21" x14ac:dyDescent="0.3">
      <c r="N79815">
        <v>79813</v>
      </c>
      <c r="O79815">
        <v>0.25812439572730689</v>
      </c>
      <c r="T79815">
        <v>79805</v>
      </c>
      <c r="U79815">
        <v>0.27110075352682333</v>
      </c>
    </row>
    <row r="79816" spans="14:21" x14ac:dyDescent="0.3">
      <c r="N79816">
        <v>79814</v>
      </c>
      <c r="O79816">
        <v>0.27187112225643389</v>
      </c>
      <c r="T79816">
        <v>79806</v>
      </c>
      <c r="U79816">
        <v>0.27110075352682333</v>
      </c>
    </row>
    <row r="79817" spans="14:21" x14ac:dyDescent="0.3">
      <c r="N79817">
        <v>79815</v>
      </c>
      <c r="O79817">
        <v>0.27186080326696921</v>
      </c>
      <c r="T79817">
        <v>79807</v>
      </c>
      <c r="U79817">
        <v>0.27110075352682333</v>
      </c>
    </row>
    <row r="79818" spans="14:21" x14ac:dyDescent="0.3">
      <c r="N79818">
        <v>79816</v>
      </c>
      <c r="O79818">
        <v>0.25239783170176883</v>
      </c>
      <c r="T79818">
        <v>79808</v>
      </c>
      <c r="U79818">
        <v>0.27110075352682333</v>
      </c>
    </row>
    <row r="79819" spans="14:21" x14ac:dyDescent="0.3">
      <c r="N79819">
        <v>79817</v>
      </c>
      <c r="O79819">
        <v>0.24820383328620221</v>
      </c>
      <c r="T79819">
        <v>79809</v>
      </c>
      <c r="U79819">
        <v>0.27110075352682333</v>
      </c>
    </row>
    <row r="79820" spans="14:21" x14ac:dyDescent="0.3">
      <c r="N79820">
        <v>79818</v>
      </c>
      <c r="O79820">
        <v>0.27864298474944876</v>
      </c>
      <c r="T79820">
        <v>79810</v>
      </c>
      <c r="U79820">
        <v>0.27110075352682333</v>
      </c>
    </row>
    <row r="79821" spans="14:21" x14ac:dyDescent="0.3">
      <c r="N79821">
        <v>79819</v>
      </c>
      <c r="O79821">
        <v>0.26537273052939619</v>
      </c>
      <c r="T79821">
        <v>79811</v>
      </c>
      <c r="U79821">
        <v>0.27110075352682333</v>
      </c>
    </row>
    <row r="79822" spans="14:21" x14ac:dyDescent="0.3">
      <c r="N79822">
        <v>79820</v>
      </c>
      <c r="O79822">
        <v>0.23309879869382458</v>
      </c>
      <c r="T79822">
        <v>79812</v>
      </c>
      <c r="U79822">
        <v>0.27110075352682333</v>
      </c>
    </row>
    <row r="79823" spans="14:21" x14ac:dyDescent="0.3">
      <c r="N79823">
        <v>79821</v>
      </c>
      <c r="O79823">
        <v>0.26843141437541368</v>
      </c>
      <c r="T79823">
        <v>79813</v>
      </c>
      <c r="U79823">
        <v>0.27110075352682333</v>
      </c>
    </row>
    <row r="79824" spans="14:21" x14ac:dyDescent="0.3">
      <c r="N79824">
        <v>79822</v>
      </c>
      <c r="O79824">
        <v>0.27576149297176739</v>
      </c>
      <c r="T79824">
        <v>79814</v>
      </c>
      <c r="U79824">
        <v>0.27110075352682333</v>
      </c>
    </row>
    <row r="79825" spans="14:21" x14ac:dyDescent="0.3">
      <c r="N79825">
        <v>79823</v>
      </c>
      <c r="O79825">
        <v>0.27529006680553481</v>
      </c>
      <c r="T79825">
        <v>79815</v>
      </c>
      <c r="U79825">
        <v>0.27110075352682333</v>
      </c>
    </row>
    <row r="79826" spans="14:21" x14ac:dyDescent="0.3">
      <c r="N79826">
        <v>79824</v>
      </c>
      <c r="O79826">
        <v>0.24820383328620221</v>
      </c>
      <c r="T79826">
        <v>79816</v>
      </c>
      <c r="U79826">
        <v>0.27110075352682333</v>
      </c>
    </row>
    <row r="79827" spans="14:21" x14ac:dyDescent="0.3">
      <c r="N79827">
        <v>79825</v>
      </c>
      <c r="O79827">
        <v>0.34688512489233481</v>
      </c>
      <c r="T79827">
        <v>79817</v>
      </c>
      <c r="U79827">
        <v>0.27110075352682333</v>
      </c>
    </row>
    <row r="79828" spans="14:21" x14ac:dyDescent="0.3">
      <c r="N79828">
        <v>79826</v>
      </c>
      <c r="O79828">
        <v>0.28761950177133228</v>
      </c>
      <c r="T79828">
        <v>79818</v>
      </c>
      <c r="U79828">
        <v>0.27110075352682333</v>
      </c>
    </row>
    <row r="79829" spans="14:21" x14ac:dyDescent="0.3">
      <c r="N79829">
        <v>79827</v>
      </c>
      <c r="O79829">
        <v>0.25167456830195423</v>
      </c>
      <c r="T79829">
        <v>79819</v>
      </c>
      <c r="U79829">
        <v>0.27110075352682333</v>
      </c>
    </row>
    <row r="79830" spans="14:21" x14ac:dyDescent="0.3">
      <c r="N79830">
        <v>79828</v>
      </c>
      <c r="O79830">
        <v>0.27323531360487413</v>
      </c>
      <c r="T79830">
        <v>79820</v>
      </c>
      <c r="U79830">
        <v>0.27110075352682333</v>
      </c>
    </row>
    <row r="79831" spans="14:21" x14ac:dyDescent="0.3">
      <c r="N79831">
        <v>79829</v>
      </c>
      <c r="O79831">
        <v>0.28328964502623727</v>
      </c>
      <c r="T79831">
        <v>79821</v>
      </c>
      <c r="U79831">
        <v>0.27110075352682333</v>
      </c>
    </row>
    <row r="79832" spans="14:21" x14ac:dyDescent="0.3">
      <c r="N79832">
        <v>79830</v>
      </c>
      <c r="O79832">
        <v>0.24038912492614328</v>
      </c>
      <c r="T79832">
        <v>79822</v>
      </c>
      <c r="U79832">
        <v>0.27110075352682333</v>
      </c>
    </row>
    <row r="79833" spans="14:21" x14ac:dyDescent="0.3">
      <c r="N79833">
        <v>79831</v>
      </c>
      <c r="O79833">
        <v>0.22915674256118915</v>
      </c>
      <c r="T79833">
        <v>79823</v>
      </c>
      <c r="U79833">
        <v>0.27110075352682333</v>
      </c>
    </row>
    <row r="79834" spans="14:21" x14ac:dyDescent="0.3">
      <c r="N79834">
        <v>79832</v>
      </c>
      <c r="O79834">
        <v>0.29905606493814324</v>
      </c>
      <c r="T79834">
        <v>79824</v>
      </c>
      <c r="U79834">
        <v>0.27110075352682333</v>
      </c>
    </row>
    <row r="79835" spans="14:21" x14ac:dyDescent="0.3">
      <c r="N79835">
        <v>79833</v>
      </c>
      <c r="O79835">
        <v>0.23874228304827039</v>
      </c>
      <c r="T79835">
        <v>79825</v>
      </c>
      <c r="U79835">
        <v>0.27110075352682333</v>
      </c>
    </row>
    <row r="79836" spans="14:21" x14ac:dyDescent="0.3">
      <c r="N79836">
        <v>79834</v>
      </c>
      <c r="O79836">
        <v>0.28609132329879661</v>
      </c>
      <c r="T79836">
        <v>79826</v>
      </c>
      <c r="U79836">
        <v>0.27110075352682333</v>
      </c>
    </row>
    <row r="79837" spans="14:21" x14ac:dyDescent="0.3">
      <c r="N79837">
        <v>79835</v>
      </c>
      <c r="O79837">
        <v>0.25996956080230299</v>
      </c>
      <c r="T79837">
        <v>79827</v>
      </c>
      <c r="U79837">
        <v>0.27110075352682333</v>
      </c>
    </row>
    <row r="79838" spans="14:21" x14ac:dyDescent="0.3">
      <c r="N79838">
        <v>79836</v>
      </c>
      <c r="O79838">
        <v>0.25525939470535514</v>
      </c>
      <c r="T79838">
        <v>79828</v>
      </c>
      <c r="U79838">
        <v>0.27110075352682333</v>
      </c>
    </row>
    <row r="79839" spans="14:21" x14ac:dyDescent="0.3">
      <c r="N79839">
        <v>79837</v>
      </c>
      <c r="O79839">
        <v>0.27618615920650308</v>
      </c>
      <c r="T79839">
        <v>79829</v>
      </c>
      <c r="U79839">
        <v>0.27110075352682333</v>
      </c>
    </row>
    <row r="79840" spans="14:21" x14ac:dyDescent="0.3">
      <c r="N79840">
        <v>79838</v>
      </c>
      <c r="O79840">
        <v>0.27477362233302682</v>
      </c>
      <c r="T79840">
        <v>79830</v>
      </c>
      <c r="U79840">
        <v>0.27110075352682333</v>
      </c>
    </row>
    <row r="79841" spans="14:21" x14ac:dyDescent="0.3">
      <c r="N79841">
        <v>79839</v>
      </c>
      <c r="O79841">
        <v>0.23980951381038074</v>
      </c>
      <c r="T79841">
        <v>79831</v>
      </c>
      <c r="U79841">
        <v>0.27110075352682333</v>
      </c>
    </row>
    <row r="79842" spans="14:21" x14ac:dyDescent="0.3">
      <c r="N79842">
        <v>79840</v>
      </c>
      <c r="O79842">
        <v>0.25760806323371294</v>
      </c>
      <c r="T79842">
        <v>79832</v>
      </c>
      <c r="U79842">
        <v>0.27110075352682333</v>
      </c>
    </row>
    <row r="79843" spans="14:21" x14ac:dyDescent="0.3">
      <c r="N79843">
        <v>79841</v>
      </c>
      <c r="O79843">
        <v>0.27900685677885856</v>
      </c>
      <c r="T79843">
        <v>79833</v>
      </c>
      <c r="U79843">
        <v>0.27110075352682333</v>
      </c>
    </row>
    <row r="79844" spans="14:21" x14ac:dyDescent="0.3">
      <c r="N79844">
        <v>79842</v>
      </c>
      <c r="O79844">
        <v>0.24689343113788939</v>
      </c>
      <c r="T79844">
        <v>79834</v>
      </c>
      <c r="U79844">
        <v>0.27110075352682333</v>
      </c>
    </row>
    <row r="79845" spans="14:21" x14ac:dyDescent="0.3">
      <c r="N79845">
        <v>79843</v>
      </c>
      <c r="O79845">
        <v>0.29013107797683202</v>
      </c>
      <c r="T79845">
        <v>79835</v>
      </c>
      <c r="U79845">
        <v>0.27110075352682333</v>
      </c>
    </row>
    <row r="79846" spans="14:21" x14ac:dyDescent="0.3">
      <c r="N79846">
        <v>79844</v>
      </c>
      <c r="O79846">
        <v>0.26994610855523699</v>
      </c>
      <c r="T79846">
        <v>79836</v>
      </c>
      <c r="U79846">
        <v>0.27110075352682333</v>
      </c>
    </row>
    <row r="79847" spans="14:21" x14ac:dyDescent="0.3">
      <c r="N79847">
        <v>79845</v>
      </c>
      <c r="O79847">
        <v>0.29343643281384651</v>
      </c>
      <c r="T79847">
        <v>79837</v>
      </c>
      <c r="U79847">
        <v>0.27110075352682333</v>
      </c>
    </row>
    <row r="79848" spans="14:21" x14ac:dyDescent="0.3">
      <c r="N79848">
        <v>79846</v>
      </c>
      <c r="O79848">
        <v>0.2694118280367136</v>
      </c>
      <c r="T79848">
        <v>79838</v>
      </c>
      <c r="U79848">
        <v>0.27110075352682333</v>
      </c>
    </row>
    <row r="79849" spans="14:21" x14ac:dyDescent="0.3">
      <c r="N79849">
        <v>79847</v>
      </c>
      <c r="O79849">
        <v>0.27411123640133506</v>
      </c>
      <c r="T79849">
        <v>79839</v>
      </c>
      <c r="U79849">
        <v>0.27110075352682333</v>
      </c>
    </row>
    <row r="79850" spans="14:21" x14ac:dyDescent="0.3">
      <c r="N79850">
        <v>79848</v>
      </c>
      <c r="O79850">
        <v>0.27166027772081985</v>
      </c>
      <c r="T79850">
        <v>79840</v>
      </c>
      <c r="U79850">
        <v>0.27110075352682333</v>
      </c>
    </row>
    <row r="79851" spans="14:21" x14ac:dyDescent="0.3">
      <c r="N79851">
        <v>79849</v>
      </c>
      <c r="O79851">
        <v>0.26464628223713271</v>
      </c>
      <c r="T79851">
        <v>79841</v>
      </c>
      <c r="U79851">
        <v>0.27110075352682333</v>
      </c>
    </row>
    <row r="79852" spans="14:21" x14ac:dyDescent="0.3">
      <c r="N79852">
        <v>79850</v>
      </c>
      <c r="O79852">
        <v>0.26818670520396942</v>
      </c>
      <c r="T79852">
        <v>79842</v>
      </c>
      <c r="U79852">
        <v>0.27110075352682333</v>
      </c>
    </row>
    <row r="79853" spans="14:21" x14ac:dyDescent="0.3">
      <c r="N79853">
        <v>79851</v>
      </c>
      <c r="O79853">
        <v>0.21113695693750631</v>
      </c>
      <c r="T79853">
        <v>79843</v>
      </c>
      <c r="U79853">
        <v>0.27110075352682333</v>
      </c>
    </row>
    <row r="79854" spans="14:21" x14ac:dyDescent="0.3">
      <c r="N79854">
        <v>79852</v>
      </c>
      <c r="O79854">
        <v>0.31022161192360248</v>
      </c>
      <c r="T79854">
        <v>79844</v>
      </c>
      <c r="U79854">
        <v>0.27110075352682333</v>
      </c>
    </row>
    <row r="79855" spans="14:21" x14ac:dyDescent="0.3">
      <c r="N79855">
        <v>79853</v>
      </c>
      <c r="O79855">
        <v>0.41332036630301816</v>
      </c>
      <c r="T79855">
        <v>79845</v>
      </c>
      <c r="U79855">
        <v>0.27110075352682333</v>
      </c>
    </row>
    <row r="79856" spans="14:21" x14ac:dyDescent="0.3">
      <c r="N79856">
        <v>79854</v>
      </c>
      <c r="O79856">
        <v>0.23987467015876973</v>
      </c>
      <c r="T79856">
        <v>79846</v>
      </c>
      <c r="U79856">
        <v>0.27110075352682333</v>
      </c>
    </row>
    <row r="79857" spans="14:21" x14ac:dyDescent="0.3">
      <c r="N79857">
        <v>79855</v>
      </c>
      <c r="O79857">
        <v>0.25812439572730689</v>
      </c>
      <c r="T79857">
        <v>79847</v>
      </c>
      <c r="U79857">
        <v>0.27110075352682333</v>
      </c>
    </row>
    <row r="79858" spans="14:21" x14ac:dyDescent="0.3">
      <c r="N79858">
        <v>79856</v>
      </c>
      <c r="O79858">
        <v>0.2876896012681982</v>
      </c>
      <c r="T79858">
        <v>79848</v>
      </c>
      <c r="U79858">
        <v>0.27110075352682333</v>
      </c>
    </row>
    <row r="79859" spans="14:21" x14ac:dyDescent="0.3">
      <c r="N79859">
        <v>79857</v>
      </c>
      <c r="O79859">
        <v>0.26582290309586815</v>
      </c>
      <c r="T79859">
        <v>79849</v>
      </c>
      <c r="U79859">
        <v>0.27110075352682333</v>
      </c>
    </row>
    <row r="79860" spans="14:21" x14ac:dyDescent="0.3">
      <c r="N79860">
        <v>79858</v>
      </c>
      <c r="O79860">
        <v>0.28821830385873359</v>
      </c>
      <c r="T79860">
        <v>79850</v>
      </c>
      <c r="U79860">
        <v>0.27110075352682333</v>
      </c>
    </row>
    <row r="79861" spans="14:21" x14ac:dyDescent="0.3">
      <c r="N79861">
        <v>79859</v>
      </c>
      <c r="O79861">
        <v>0.26707016153472202</v>
      </c>
      <c r="T79861">
        <v>79851</v>
      </c>
      <c r="U79861">
        <v>0.27110075352682333</v>
      </c>
    </row>
    <row r="79862" spans="14:21" x14ac:dyDescent="0.3">
      <c r="N79862">
        <v>79860</v>
      </c>
      <c r="O79862">
        <v>0.26547587981312198</v>
      </c>
      <c r="T79862">
        <v>79852</v>
      </c>
      <c r="U79862">
        <v>0.27110075352682333</v>
      </c>
    </row>
    <row r="79863" spans="14:21" x14ac:dyDescent="0.3">
      <c r="N79863">
        <v>79861</v>
      </c>
      <c r="O79863">
        <v>0.25973075669480106</v>
      </c>
      <c r="T79863">
        <v>79853</v>
      </c>
      <c r="U79863">
        <v>0.27110075352682333</v>
      </c>
    </row>
    <row r="79864" spans="14:21" x14ac:dyDescent="0.3">
      <c r="N79864">
        <v>79862</v>
      </c>
      <c r="O79864">
        <v>0.24915780462010281</v>
      </c>
      <c r="T79864">
        <v>79854</v>
      </c>
      <c r="U79864">
        <v>0.27110075352682333</v>
      </c>
    </row>
    <row r="79865" spans="14:21" x14ac:dyDescent="0.3">
      <c r="N79865">
        <v>79863</v>
      </c>
      <c r="O79865">
        <v>0.25888785815652304</v>
      </c>
      <c r="T79865">
        <v>79855</v>
      </c>
      <c r="U79865">
        <v>0.27110075352682333</v>
      </c>
    </row>
    <row r="79866" spans="14:21" x14ac:dyDescent="0.3">
      <c r="N79866">
        <v>79864</v>
      </c>
      <c r="O79866">
        <v>0.24175792100167059</v>
      </c>
      <c r="T79866">
        <v>79856</v>
      </c>
      <c r="U79866">
        <v>0.27110075352682333</v>
      </c>
    </row>
    <row r="79867" spans="14:21" x14ac:dyDescent="0.3">
      <c r="N79867">
        <v>79865</v>
      </c>
      <c r="O79867">
        <v>0.2697136941893844</v>
      </c>
      <c r="T79867">
        <v>79857</v>
      </c>
      <c r="U79867">
        <v>0.27110075352682333</v>
      </c>
    </row>
    <row r="79868" spans="14:21" x14ac:dyDescent="0.3">
      <c r="N79868">
        <v>79866</v>
      </c>
      <c r="O79868">
        <v>0.28432650629492329</v>
      </c>
      <c r="T79868">
        <v>79858</v>
      </c>
      <c r="U79868">
        <v>0.27110075352682333</v>
      </c>
    </row>
    <row r="79869" spans="14:21" x14ac:dyDescent="0.3">
      <c r="N79869">
        <v>79867</v>
      </c>
      <c r="O79869">
        <v>0.24882061614560361</v>
      </c>
      <c r="T79869">
        <v>79859</v>
      </c>
      <c r="U79869">
        <v>0.27110075352682333</v>
      </c>
    </row>
    <row r="79870" spans="14:21" x14ac:dyDescent="0.3">
      <c r="N79870">
        <v>79868</v>
      </c>
      <c r="O79870">
        <v>0.25174108185395461</v>
      </c>
      <c r="T79870">
        <v>79860</v>
      </c>
      <c r="U79870">
        <v>0.27110075352682333</v>
      </c>
    </row>
    <row r="79871" spans="14:21" x14ac:dyDescent="0.3">
      <c r="N79871">
        <v>79869</v>
      </c>
      <c r="O79871">
        <v>0.26233666385394466</v>
      </c>
      <c r="T79871">
        <v>79861</v>
      </c>
      <c r="U79871">
        <v>0.27110075352682333</v>
      </c>
    </row>
    <row r="79872" spans="14:21" x14ac:dyDescent="0.3">
      <c r="N79872">
        <v>79870</v>
      </c>
      <c r="O79872">
        <v>0.23562613207240679</v>
      </c>
      <c r="T79872">
        <v>79862</v>
      </c>
      <c r="U79872">
        <v>0.27110075352682333</v>
      </c>
    </row>
    <row r="79873" spans="14:21" x14ac:dyDescent="0.3">
      <c r="N79873">
        <v>79871</v>
      </c>
      <c r="O79873">
        <v>0.24125808828921419</v>
      </c>
      <c r="T79873">
        <v>79863</v>
      </c>
      <c r="U79873">
        <v>0.27110075352682333</v>
      </c>
    </row>
    <row r="79874" spans="14:21" x14ac:dyDescent="0.3">
      <c r="N79874">
        <v>79872</v>
      </c>
      <c r="O79874">
        <v>0.21213354928405601</v>
      </c>
      <c r="T79874">
        <v>79864</v>
      </c>
      <c r="U79874">
        <v>0.27110075352682333</v>
      </c>
    </row>
    <row r="79875" spans="14:21" x14ac:dyDescent="0.3">
      <c r="N79875">
        <v>79873</v>
      </c>
      <c r="O79875">
        <v>0.12865748215250208</v>
      </c>
      <c r="T79875">
        <v>79865</v>
      </c>
      <c r="U79875">
        <v>0.27110075352682333</v>
      </c>
    </row>
    <row r="79876" spans="14:21" x14ac:dyDescent="0.3">
      <c r="N79876">
        <v>79874</v>
      </c>
      <c r="O79876">
        <v>0.24665028870238107</v>
      </c>
      <c r="T79876">
        <v>79866</v>
      </c>
      <c r="U79876">
        <v>0.27110075352682333</v>
      </c>
    </row>
    <row r="79877" spans="14:21" x14ac:dyDescent="0.3">
      <c r="N79877">
        <v>79875</v>
      </c>
      <c r="O79877">
        <v>0.27088143654253188</v>
      </c>
      <c r="T79877">
        <v>79867</v>
      </c>
      <c r="U79877">
        <v>0.27110075352682333</v>
      </c>
    </row>
    <row r="79878" spans="14:21" x14ac:dyDescent="0.3">
      <c r="N79878">
        <v>79876</v>
      </c>
      <c r="O79878">
        <v>0.27468024464512725</v>
      </c>
      <c r="T79878">
        <v>79868</v>
      </c>
      <c r="U79878">
        <v>0.27110075352682333</v>
      </c>
    </row>
    <row r="79879" spans="14:21" x14ac:dyDescent="0.3">
      <c r="N79879">
        <v>79877</v>
      </c>
      <c r="O79879">
        <v>0.24074547760090964</v>
      </c>
      <c r="T79879">
        <v>79869</v>
      </c>
      <c r="U79879">
        <v>0.27110075352682333</v>
      </c>
    </row>
    <row r="79880" spans="14:21" x14ac:dyDescent="0.3">
      <c r="N79880">
        <v>79878</v>
      </c>
      <c r="O79880">
        <v>0.2621497103662202</v>
      </c>
      <c r="T79880">
        <v>79870</v>
      </c>
      <c r="U79880">
        <v>0.27110075352682333</v>
      </c>
    </row>
    <row r="79881" spans="14:21" x14ac:dyDescent="0.3">
      <c r="N79881">
        <v>79879</v>
      </c>
      <c r="O79881">
        <v>0.31602979745605303</v>
      </c>
      <c r="T79881">
        <v>79871</v>
      </c>
      <c r="U79881">
        <v>0.27110075352682333</v>
      </c>
    </row>
    <row r="79882" spans="14:21" x14ac:dyDescent="0.3">
      <c r="N79882">
        <v>79880</v>
      </c>
      <c r="O79882">
        <v>0.26998115869593348</v>
      </c>
      <c r="T79882">
        <v>79872</v>
      </c>
      <c r="U79882">
        <v>0.27110075352682333</v>
      </c>
    </row>
    <row r="79883" spans="14:21" x14ac:dyDescent="0.3">
      <c r="N79883">
        <v>79881</v>
      </c>
      <c r="O79883">
        <v>0.2726457412028867</v>
      </c>
      <c r="T79883">
        <v>79873</v>
      </c>
      <c r="U79883">
        <v>0.27110075352682333</v>
      </c>
    </row>
    <row r="79884" spans="14:21" x14ac:dyDescent="0.3">
      <c r="N79884">
        <v>79882</v>
      </c>
      <c r="O79884">
        <v>0.28955217235111397</v>
      </c>
      <c r="T79884">
        <v>79874</v>
      </c>
      <c r="U79884">
        <v>0.27110075352682333</v>
      </c>
    </row>
    <row r="79885" spans="14:21" x14ac:dyDescent="0.3">
      <c r="N79885">
        <v>79883</v>
      </c>
      <c r="O79885">
        <v>0.17285500258880968</v>
      </c>
      <c r="T79885">
        <v>79875</v>
      </c>
      <c r="U79885">
        <v>0.27110075352682333</v>
      </c>
    </row>
    <row r="79886" spans="14:21" x14ac:dyDescent="0.3">
      <c r="N79886">
        <v>79884</v>
      </c>
      <c r="O79886">
        <v>0.28272319725606332</v>
      </c>
      <c r="T79886">
        <v>79876</v>
      </c>
      <c r="U79886">
        <v>0.27110075352682333</v>
      </c>
    </row>
    <row r="79887" spans="14:21" x14ac:dyDescent="0.3">
      <c r="N79887">
        <v>79885</v>
      </c>
      <c r="O79887">
        <v>0.26799163754858202</v>
      </c>
      <c r="T79887">
        <v>79877</v>
      </c>
      <c r="U79887">
        <v>0.27110075352682333</v>
      </c>
    </row>
    <row r="79888" spans="14:21" x14ac:dyDescent="0.3">
      <c r="N79888">
        <v>79886</v>
      </c>
      <c r="O79888">
        <v>0.2781634728461484</v>
      </c>
      <c r="T79888">
        <v>79878</v>
      </c>
      <c r="U79888">
        <v>0.27110075352682333</v>
      </c>
    </row>
    <row r="79889" spans="14:21" x14ac:dyDescent="0.3">
      <c r="N79889">
        <v>79887</v>
      </c>
      <c r="O79889">
        <v>0.25073994168900998</v>
      </c>
      <c r="T79889">
        <v>79879</v>
      </c>
      <c r="U79889">
        <v>0.27110075352682333</v>
      </c>
    </row>
    <row r="79890" spans="14:21" x14ac:dyDescent="0.3">
      <c r="N79890">
        <v>79888</v>
      </c>
      <c r="O79890">
        <v>0.26582290309586815</v>
      </c>
      <c r="T79890">
        <v>79880</v>
      </c>
      <c r="U79890">
        <v>0.27110075352682333</v>
      </c>
    </row>
    <row r="79891" spans="14:21" x14ac:dyDescent="0.3">
      <c r="N79891">
        <v>79889</v>
      </c>
      <c r="O79891">
        <v>0.28080884505785897</v>
      </c>
      <c r="T79891">
        <v>79881</v>
      </c>
      <c r="U79891">
        <v>0.27110075352682333</v>
      </c>
    </row>
    <row r="79892" spans="14:21" x14ac:dyDescent="0.3">
      <c r="N79892">
        <v>79890</v>
      </c>
      <c r="O79892">
        <v>0.2738540186945877</v>
      </c>
      <c r="T79892">
        <v>79882</v>
      </c>
      <c r="U79892">
        <v>0.27110075352682333</v>
      </c>
    </row>
    <row r="79893" spans="14:21" x14ac:dyDescent="0.3">
      <c r="N79893">
        <v>79891</v>
      </c>
      <c r="O79893">
        <v>0.28173119572958649</v>
      </c>
      <c r="T79893">
        <v>79883</v>
      </c>
      <c r="U79893">
        <v>0.27110075352682333</v>
      </c>
    </row>
    <row r="79894" spans="14:21" x14ac:dyDescent="0.3">
      <c r="N79894">
        <v>79892</v>
      </c>
      <c r="O79894">
        <v>0.27247449125485285</v>
      </c>
      <c r="T79894">
        <v>79884</v>
      </c>
      <c r="U79894">
        <v>0.27110075352682333</v>
      </c>
    </row>
    <row r="79895" spans="14:21" x14ac:dyDescent="0.3">
      <c r="N79895">
        <v>79893</v>
      </c>
      <c r="O79895">
        <v>0.25007993875536766</v>
      </c>
      <c r="T79895">
        <v>79885</v>
      </c>
      <c r="U79895">
        <v>0.27110075352682333</v>
      </c>
    </row>
    <row r="79896" spans="14:21" x14ac:dyDescent="0.3">
      <c r="N79896">
        <v>79894</v>
      </c>
      <c r="O79896">
        <v>0.27411123640133506</v>
      </c>
      <c r="T79896">
        <v>79886</v>
      </c>
      <c r="U79896">
        <v>0.27110075352682333</v>
      </c>
    </row>
    <row r="79897" spans="14:21" x14ac:dyDescent="0.3">
      <c r="N79897">
        <v>79895</v>
      </c>
      <c r="O79897">
        <v>0.28187704291879884</v>
      </c>
      <c r="T79897">
        <v>79887</v>
      </c>
      <c r="U79897">
        <v>0.27110075352682333</v>
      </c>
    </row>
    <row r="79898" spans="14:21" x14ac:dyDescent="0.3">
      <c r="N79898">
        <v>79896</v>
      </c>
      <c r="O79898">
        <v>0.26451835655630884</v>
      </c>
      <c r="T79898">
        <v>79888</v>
      </c>
      <c r="U79898">
        <v>0.27110075352682333</v>
      </c>
    </row>
    <row r="79899" spans="14:21" x14ac:dyDescent="0.3">
      <c r="N79899">
        <v>79897</v>
      </c>
      <c r="O79899">
        <v>0.29984463059262345</v>
      </c>
      <c r="T79899">
        <v>79889</v>
      </c>
      <c r="U79899">
        <v>0.27110075352682333</v>
      </c>
    </row>
    <row r="79900" spans="14:21" x14ac:dyDescent="0.3">
      <c r="N79900">
        <v>79898</v>
      </c>
      <c r="O79900">
        <v>0.25641586903062957</v>
      </c>
      <c r="T79900">
        <v>79890</v>
      </c>
      <c r="U79900">
        <v>0.27110075352682333</v>
      </c>
    </row>
    <row r="79901" spans="14:21" x14ac:dyDescent="0.3">
      <c r="N79901">
        <v>79899</v>
      </c>
      <c r="O79901">
        <v>0.25641586903062957</v>
      </c>
      <c r="T79901">
        <v>79891</v>
      </c>
      <c r="U79901">
        <v>0.27110075352682333</v>
      </c>
    </row>
    <row r="79902" spans="14:21" x14ac:dyDescent="0.3">
      <c r="N79902">
        <v>79900</v>
      </c>
      <c r="O79902">
        <v>0.26687325515025695</v>
      </c>
      <c r="T79902">
        <v>79892</v>
      </c>
      <c r="U79902">
        <v>0.27110075352682333</v>
      </c>
    </row>
    <row r="79903" spans="14:21" x14ac:dyDescent="0.3">
      <c r="N79903">
        <v>79901</v>
      </c>
      <c r="O79903">
        <v>0.21376081608087749</v>
      </c>
      <c r="T79903">
        <v>79893</v>
      </c>
      <c r="U79903">
        <v>0.27110075352682333</v>
      </c>
    </row>
    <row r="79904" spans="14:21" x14ac:dyDescent="0.3">
      <c r="N79904">
        <v>79902</v>
      </c>
      <c r="O79904">
        <v>0.28066527524755597</v>
      </c>
      <c r="T79904">
        <v>79894</v>
      </c>
      <c r="U79904">
        <v>0.27110075352682333</v>
      </c>
    </row>
    <row r="79905" spans="14:21" x14ac:dyDescent="0.3">
      <c r="N79905">
        <v>79903</v>
      </c>
      <c r="O79905">
        <v>0.25367020397082951</v>
      </c>
      <c r="T79905">
        <v>79895</v>
      </c>
      <c r="U79905">
        <v>0.27110075352682333</v>
      </c>
    </row>
    <row r="79906" spans="14:21" x14ac:dyDescent="0.3">
      <c r="N79906">
        <v>79904</v>
      </c>
      <c r="O79906">
        <v>0.25900659277402582</v>
      </c>
      <c r="T79906">
        <v>79896</v>
      </c>
      <c r="U79906">
        <v>0.27110075352682333</v>
      </c>
    </row>
    <row r="79907" spans="14:21" x14ac:dyDescent="0.3">
      <c r="N79907">
        <v>79905</v>
      </c>
      <c r="O79907">
        <v>0.23372640869568806</v>
      </c>
      <c r="T79907">
        <v>79897</v>
      </c>
      <c r="U79907">
        <v>0.27110075352682333</v>
      </c>
    </row>
    <row r="79908" spans="14:21" x14ac:dyDescent="0.3">
      <c r="N79908">
        <v>79906</v>
      </c>
      <c r="O79908">
        <v>0.32641702666748723</v>
      </c>
      <c r="T79908">
        <v>79898</v>
      </c>
      <c r="U79908">
        <v>0.27110075352682333</v>
      </c>
    </row>
    <row r="79909" spans="14:21" x14ac:dyDescent="0.3">
      <c r="N79909">
        <v>79907</v>
      </c>
      <c r="O79909">
        <v>0.26767863139927772</v>
      </c>
      <c r="T79909">
        <v>79899</v>
      </c>
      <c r="U79909">
        <v>0.27110075352682333</v>
      </c>
    </row>
    <row r="79910" spans="14:21" x14ac:dyDescent="0.3">
      <c r="N79910">
        <v>79908</v>
      </c>
      <c r="O79910">
        <v>0.27907057098731342</v>
      </c>
      <c r="T79910">
        <v>79900</v>
      </c>
      <c r="U79910">
        <v>0.27110075352682333</v>
      </c>
    </row>
    <row r="79911" spans="14:21" x14ac:dyDescent="0.3">
      <c r="N79911">
        <v>79909</v>
      </c>
      <c r="O79911">
        <v>0.30301770366546493</v>
      </c>
      <c r="T79911">
        <v>79901</v>
      </c>
      <c r="U79911">
        <v>0.27110075352682333</v>
      </c>
    </row>
    <row r="79912" spans="14:21" x14ac:dyDescent="0.3">
      <c r="N79912">
        <v>79910</v>
      </c>
      <c r="O79912">
        <v>0.23817321269224945</v>
      </c>
      <c r="T79912">
        <v>79902</v>
      </c>
      <c r="U79912">
        <v>0.27110075352682333</v>
      </c>
    </row>
    <row r="79913" spans="14:21" x14ac:dyDescent="0.3">
      <c r="N79913">
        <v>79911</v>
      </c>
      <c r="O79913">
        <v>0.25389542617317606</v>
      </c>
      <c r="T79913">
        <v>79903</v>
      </c>
      <c r="U79913">
        <v>0.27110075352682333</v>
      </c>
    </row>
    <row r="79914" spans="14:21" x14ac:dyDescent="0.3">
      <c r="N79914">
        <v>79912</v>
      </c>
      <c r="O79914">
        <v>0.1933185097682531</v>
      </c>
      <c r="T79914">
        <v>79904</v>
      </c>
      <c r="U79914">
        <v>0.27110075352682333</v>
      </c>
    </row>
    <row r="79915" spans="14:21" x14ac:dyDescent="0.3">
      <c r="N79915">
        <v>79913</v>
      </c>
      <c r="O79915">
        <v>0.17903893855337719</v>
      </c>
      <c r="T79915">
        <v>79905</v>
      </c>
      <c r="U79915">
        <v>0.27110075352682333</v>
      </c>
    </row>
    <row r="79916" spans="14:21" x14ac:dyDescent="0.3">
      <c r="N79916">
        <v>79914</v>
      </c>
      <c r="O79916">
        <v>0.26898659429888255</v>
      </c>
      <c r="T79916">
        <v>79906</v>
      </c>
      <c r="U79916">
        <v>0.27110075352682333</v>
      </c>
    </row>
    <row r="79917" spans="14:21" x14ac:dyDescent="0.3">
      <c r="N79917">
        <v>79915</v>
      </c>
      <c r="O79917">
        <v>0.27801149822486454</v>
      </c>
      <c r="T79917">
        <v>79907</v>
      </c>
      <c r="U79917">
        <v>0.27110075352682333</v>
      </c>
    </row>
    <row r="79918" spans="14:21" x14ac:dyDescent="0.3">
      <c r="N79918">
        <v>79916</v>
      </c>
      <c r="O79918">
        <v>0.25948260208682028</v>
      </c>
      <c r="T79918">
        <v>79908</v>
      </c>
      <c r="U79918">
        <v>0.27110075352682333</v>
      </c>
    </row>
    <row r="79919" spans="14:21" x14ac:dyDescent="0.3">
      <c r="N79919">
        <v>79917</v>
      </c>
      <c r="O79919">
        <v>0.25838155444556188</v>
      </c>
      <c r="T79919">
        <v>79909</v>
      </c>
      <c r="U79919">
        <v>0.27110075352682333</v>
      </c>
    </row>
    <row r="79920" spans="14:21" x14ac:dyDescent="0.3">
      <c r="N79920">
        <v>79918</v>
      </c>
      <c r="O79920">
        <v>0.27088143654253188</v>
      </c>
      <c r="T79920">
        <v>79910</v>
      </c>
      <c r="U79920">
        <v>0.27110075352682333</v>
      </c>
    </row>
    <row r="79921" spans="14:21" x14ac:dyDescent="0.3">
      <c r="N79921">
        <v>79919</v>
      </c>
      <c r="O79921">
        <v>0.24387678221837236</v>
      </c>
      <c r="T79921">
        <v>79911</v>
      </c>
      <c r="U79921">
        <v>0.27110075352682333</v>
      </c>
    </row>
    <row r="79922" spans="14:21" x14ac:dyDescent="0.3">
      <c r="N79922">
        <v>79920</v>
      </c>
      <c r="O79922">
        <v>0.26209320272118419</v>
      </c>
      <c r="T79922">
        <v>79912</v>
      </c>
      <c r="U79922">
        <v>0.27110075352682333</v>
      </c>
    </row>
    <row r="79923" spans="14:21" x14ac:dyDescent="0.3">
      <c r="N79923">
        <v>79921</v>
      </c>
      <c r="O79923">
        <v>0.28455651196069026</v>
      </c>
      <c r="T79923">
        <v>79913</v>
      </c>
      <c r="U79923">
        <v>0.27110075352682333</v>
      </c>
    </row>
    <row r="79924" spans="14:21" x14ac:dyDescent="0.3">
      <c r="N79924">
        <v>79922</v>
      </c>
      <c r="O79924">
        <v>0.25239783170176883</v>
      </c>
      <c r="T79924">
        <v>79914</v>
      </c>
      <c r="U79924">
        <v>0.27110075352682333</v>
      </c>
    </row>
    <row r="79925" spans="14:21" x14ac:dyDescent="0.3">
      <c r="N79925">
        <v>79923</v>
      </c>
      <c r="O79925">
        <v>0.26981568087511676</v>
      </c>
      <c r="T79925">
        <v>79915</v>
      </c>
      <c r="U79925">
        <v>0.27110075352682333</v>
      </c>
    </row>
    <row r="79926" spans="14:21" x14ac:dyDescent="0.3">
      <c r="N79926">
        <v>79924</v>
      </c>
      <c r="O79926">
        <v>0.27639121658724819</v>
      </c>
      <c r="T79926">
        <v>79916</v>
      </c>
      <c r="U79926">
        <v>0.27110075352682333</v>
      </c>
    </row>
    <row r="79927" spans="14:21" x14ac:dyDescent="0.3">
      <c r="N79927">
        <v>79925</v>
      </c>
      <c r="O79927">
        <v>0.2310059284661391</v>
      </c>
      <c r="T79927">
        <v>79917</v>
      </c>
      <c r="U79927">
        <v>0.27110075352682333</v>
      </c>
    </row>
    <row r="79928" spans="14:21" x14ac:dyDescent="0.3">
      <c r="N79928">
        <v>79926</v>
      </c>
      <c r="O79928">
        <v>0.25604079601329988</v>
      </c>
      <c r="T79928">
        <v>79918</v>
      </c>
      <c r="U79928">
        <v>0.27110075352682333</v>
      </c>
    </row>
    <row r="79929" spans="14:21" x14ac:dyDescent="0.3">
      <c r="N79929">
        <v>79927</v>
      </c>
      <c r="O79929">
        <v>0.25838155444556188</v>
      </c>
      <c r="T79929">
        <v>79919</v>
      </c>
      <c r="U79929">
        <v>0.27110075352682333</v>
      </c>
    </row>
    <row r="79930" spans="14:21" x14ac:dyDescent="0.3">
      <c r="N79930">
        <v>79928</v>
      </c>
      <c r="O79930">
        <v>0.24885758629757426</v>
      </c>
      <c r="T79930">
        <v>79920</v>
      </c>
      <c r="U79930">
        <v>0.27110075352682333</v>
      </c>
    </row>
    <row r="79931" spans="14:21" x14ac:dyDescent="0.3">
      <c r="N79931">
        <v>79929</v>
      </c>
      <c r="O79931">
        <v>0.27804577965163457</v>
      </c>
      <c r="T79931">
        <v>79921</v>
      </c>
      <c r="U79931">
        <v>0.27110075352682333</v>
      </c>
    </row>
    <row r="79932" spans="14:21" x14ac:dyDescent="0.3">
      <c r="N79932">
        <v>79930</v>
      </c>
      <c r="O79932">
        <v>0.2835634973799302</v>
      </c>
      <c r="T79932">
        <v>79922</v>
      </c>
      <c r="U79932">
        <v>0.27110075352682333</v>
      </c>
    </row>
    <row r="79933" spans="14:21" x14ac:dyDescent="0.3">
      <c r="N79933">
        <v>79931</v>
      </c>
      <c r="O79933">
        <v>0.23714954576510386</v>
      </c>
      <c r="T79933">
        <v>79923</v>
      </c>
      <c r="U79933">
        <v>0.27110075352682333</v>
      </c>
    </row>
    <row r="79934" spans="14:21" x14ac:dyDescent="0.3">
      <c r="N79934">
        <v>79932</v>
      </c>
      <c r="O79934">
        <v>0.26179464017719717</v>
      </c>
      <c r="T79934">
        <v>79924</v>
      </c>
      <c r="U79934">
        <v>0.27110075352682333</v>
      </c>
    </row>
    <row r="79935" spans="14:21" x14ac:dyDescent="0.3">
      <c r="N79935">
        <v>79933</v>
      </c>
      <c r="O79935">
        <v>0.25289280558786592</v>
      </c>
      <c r="T79935">
        <v>79925</v>
      </c>
      <c r="U79935">
        <v>0.27110075352682333</v>
      </c>
    </row>
    <row r="79936" spans="14:21" x14ac:dyDescent="0.3">
      <c r="N79936">
        <v>79934</v>
      </c>
      <c r="O79936">
        <v>0.24092951172870394</v>
      </c>
      <c r="T79936">
        <v>79926</v>
      </c>
      <c r="U79936">
        <v>0.27110075352682333</v>
      </c>
    </row>
    <row r="79937" spans="14:21" x14ac:dyDescent="0.3">
      <c r="N79937">
        <v>79935</v>
      </c>
      <c r="O79937">
        <v>0.2828798984637691</v>
      </c>
      <c r="T79937">
        <v>79927</v>
      </c>
      <c r="U79937">
        <v>0.27110075352682333</v>
      </c>
    </row>
    <row r="79938" spans="14:21" x14ac:dyDescent="0.3">
      <c r="N79938">
        <v>79936</v>
      </c>
      <c r="O79938">
        <v>0.29343643281384651</v>
      </c>
      <c r="T79938">
        <v>79928</v>
      </c>
      <c r="U79938">
        <v>0.27110075352682333</v>
      </c>
    </row>
    <row r="79939" spans="14:21" x14ac:dyDescent="0.3">
      <c r="N79939">
        <v>79937</v>
      </c>
      <c r="O79939">
        <v>0.25538956655907674</v>
      </c>
      <c r="T79939">
        <v>79929</v>
      </c>
      <c r="U79939">
        <v>0.27110075352682333</v>
      </c>
    </row>
    <row r="79940" spans="14:21" x14ac:dyDescent="0.3">
      <c r="N79940">
        <v>79938</v>
      </c>
      <c r="O79940">
        <v>0.22583694168455504</v>
      </c>
      <c r="T79940">
        <v>79930</v>
      </c>
      <c r="U79940">
        <v>0.27110075352682333</v>
      </c>
    </row>
    <row r="79941" spans="14:21" x14ac:dyDescent="0.3">
      <c r="N79941">
        <v>79939</v>
      </c>
      <c r="O79941">
        <v>0.26464131027929344</v>
      </c>
      <c r="T79941">
        <v>79931</v>
      </c>
      <c r="U79941">
        <v>0.27110075352682333</v>
      </c>
    </row>
    <row r="79942" spans="14:21" x14ac:dyDescent="0.3">
      <c r="N79942">
        <v>79940</v>
      </c>
      <c r="O79942">
        <v>0.25239783170176883</v>
      </c>
      <c r="T79942">
        <v>79932</v>
      </c>
      <c r="U79942">
        <v>0.27110075352682333</v>
      </c>
    </row>
    <row r="79943" spans="14:21" x14ac:dyDescent="0.3">
      <c r="N79943">
        <v>79941</v>
      </c>
      <c r="O79943">
        <v>0.2966298035645043</v>
      </c>
      <c r="T79943">
        <v>79933</v>
      </c>
      <c r="U79943">
        <v>0.27110075352682333</v>
      </c>
    </row>
    <row r="79944" spans="14:21" x14ac:dyDescent="0.3">
      <c r="N79944">
        <v>79942</v>
      </c>
      <c r="O79944">
        <v>0.25116571617123279</v>
      </c>
      <c r="T79944">
        <v>79934</v>
      </c>
      <c r="U79944">
        <v>0.27110075352682333</v>
      </c>
    </row>
    <row r="79945" spans="14:21" x14ac:dyDescent="0.3">
      <c r="N79945">
        <v>79943</v>
      </c>
      <c r="O79945">
        <v>0.25525939470535514</v>
      </c>
      <c r="T79945">
        <v>79935</v>
      </c>
      <c r="U79945">
        <v>0.27110075352682333</v>
      </c>
    </row>
    <row r="79946" spans="14:21" x14ac:dyDescent="0.3">
      <c r="N79946">
        <v>79944</v>
      </c>
      <c r="O79946">
        <v>0.27209188421465419</v>
      </c>
      <c r="T79946">
        <v>79936</v>
      </c>
      <c r="U79946">
        <v>0.27110075352682333</v>
      </c>
    </row>
    <row r="79947" spans="14:21" x14ac:dyDescent="0.3">
      <c r="N79947">
        <v>79945</v>
      </c>
      <c r="O79947">
        <v>0.24767152388996419</v>
      </c>
      <c r="T79947">
        <v>79937</v>
      </c>
      <c r="U79947">
        <v>0.27110075352682333</v>
      </c>
    </row>
    <row r="79948" spans="14:21" x14ac:dyDescent="0.3">
      <c r="N79948">
        <v>79946</v>
      </c>
      <c r="O79948">
        <v>0.31921187468172352</v>
      </c>
      <c r="T79948">
        <v>79938</v>
      </c>
      <c r="U79948">
        <v>0.27110075352682333</v>
      </c>
    </row>
    <row r="79949" spans="14:21" x14ac:dyDescent="0.3">
      <c r="N79949">
        <v>79947</v>
      </c>
      <c r="O79949">
        <v>0.26167916211761294</v>
      </c>
      <c r="T79949">
        <v>79939</v>
      </c>
      <c r="U79949">
        <v>0.27110075352682333</v>
      </c>
    </row>
    <row r="79950" spans="14:21" x14ac:dyDescent="0.3">
      <c r="N79950">
        <v>79948</v>
      </c>
      <c r="O79950">
        <v>0.22836166249930048</v>
      </c>
      <c r="T79950">
        <v>79940</v>
      </c>
      <c r="U79950">
        <v>0.27110075352682333</v>
      </c>
    </row>
    <row r="79951" spans="14:21" x14ac:dyDescent="0.3">
      <c r="N79951">
        <v>79949</v>
      </c>
      <c r="O79951">
        <v>0.2364984082965261</v>
      </c>
      <c r="T79951">
        <v>79941</v>
      </c>
      <c r="U79951">
        <v>0.27110075352682333</v>
      </c>
    </row>
    <row r="79952" spans="14:21" x14ac:dyDescent="0.3">
      <c r="N79952">
        <v>79950</v>
      </c>
      <c r="O79952">
        <v>0.23471078189193703</v>
      </c>
      <c r="T79952">
        <v>79942</v>
      </c>
      <c r="U79952">
        <v>0.27110075352682333</v>
      </c>
    </row>
    <row r="79953" spans="14:21" x14ac:dyDescent="0.3">
      <c r="N79953">
        <v>79951</v>
      </c>
      <c r="O79953">
        <v>0.27165764017618937</v>
      </c>
      <c r="T79953">
        <v>79943</v>
      </c>
      <c r="U79953">
        <v>0.27110075352682333</v>
      </c>
    </row>
    <row r="79954" spans="14:21" x14ac:dyDescent="0.3">
      <c r="N79954">
        <v>79952</v>
      </c>
      <c r="O79954">
        <v>0.25052377155864752</v>
      </c>
      <c r="T79954">
        <v>79944</v>
      </c>
      <c r="U79954">
        <v>0.27110075352682333</v>
      </c>
    </row>
    <row r="79955" spans="14:21" x14ac:dyDescent="0.3">
      <c r="N79955">
        <v>79953</v>
      </c>
      <c r="O79955">
        <v>0.25153805253225864</v>
      </c>
      <c r="T79955">
        <v>79945</v>
      </c>
      <c r="U79955">
        <v>0.27110075352682333</v>
      </c>
    </row>
    <row r="79956" spans="14:21" x14ac:dyDescent="0.3">
      <c r="N79956">
        <v>79954</v>
      </c>
      <c r="O79956">
        <v>0.31022161192360248</v>
      </c>
      <c r="T79956">
        <v>79946</v>
      </c>
      <c r="U79956">
        <v>0.27110075352682333</v>
      </c>
    </row>
    <row r="79957" spans="14:21" x14ac:dyDescent="0.3">
      <c r="N79957">
        <v>79955</v>
      </c>
      <c r="O79957">
        <v>0.26505436609944127</v>
      </c>
      <c r="T79957">
        <v>79947</v>
      </c>
      <c r="U79957">
        <v>0.27110075352682333</v>
      </c>
    </row>
    <row r="79958" spans="14:21" x14ac:dyDescent="0.3">
      <c r="N79958">
        <v>79956</v>
      </c>
      <c r="O79958">
        <v>0.25471141568482669</v>
      </c>
      <c r="T79958">
        <v>79948</v>
      </c>
      <c r="U79958">
        <v>0.27110075352682333</v>
      </c>
    </row>
    <row r="79959" spans="14:21" x14ac:dyDescent="0.3">
      <c r="N79959">
        <v>79957</v>
      </c>
      <c r="O79959">
        <v>0.2738540186945877</v>
      </c>
      <c r="T79959">
        <v>79949</v>
      </c>
      <c r="U79959">
        <v>0.27110075352682333</v>
      </c>
    </row>
    <row r="79960" spans="14:21" x14ac:dyDescent="0.3">
      <c r="N79960">
        <v>79958</v>
      </c>
      <c r="O79960">
        <v>0.25601298117492849</v>
      </c>
      <c r="T79960">
        <v>79950</v>
      </c>
      <c r="U79960">
        <v>0.27110075352682333</v>
      </c>
    </row>
    <row r="79961" spans="14:21" x14ac:dyDescent="0.3">
      <c r="N79961">
        <v>79959</v>
      </c>
      <c r="O79961">
        <v>0.25058124461539966</v>
      </c>
      <c r="T79961">
        <v>79951</v>
      </c>
      <c r="U79961">
        <v>0.27110075352682333</v>
      </c>
    </row>
    <row r="79962" spans="14:21" x14ac:dyDescent="0.3">
      <c r="N79962">
        <v>79960</v>
      </c>
      <c r="O79962">
        <v>0.27618615920650308</v>
      </c>
      <c r="T79962">
        <v>79952</v>
      </c>
      <c r="U79962">
        <v>0.27110075352682333</v>
      </c>
    </row>
    <row r="79963" spans="14:21" x14ac:dyDescent="0.3">
      <c r="N79963">
        <v>79961</v>
      </c>
      <c r="O79963">
        <v>0.28576214812047052</v>
      </c>
      <c r="T79963">
        <v>79953</v>
      </c>
      <c r="U79963">
        <v>0.27110075352682333</v>
      </c>
    </row>
    <row r="79964" spans="14:21" x14ac:dyDescent="0.3">
      <c r="N79964">
        <v>79962</v>
      </c>
      <c r="O79964">
        <v>0.28063357641009762</v>
      </c>
      <c r="T79964">
        <v>79954</v>
      </c>
      <c r="U79964">
        <v>0.27110075352682333</v>
      </c>
    </row>
    <row r="79965" spans="14:21" x14ac:dyDescent="0.3">
      <c r="N79965">
        <v>79963</v>
      </c>
      <c r="O79965">
        <v>0.2812309838820049</v>
      </c>
      <c r="T79965">
        <v>79955</v>
      </c>
      <c r="U79965">
        <v>0.27110075352682333</v>
      </c>
    </row>
    <row r="79966" spans="14:21" x14ac:dyDescent="0.3">
      <c r="N79966">
        <v>79964</v>
      </c>
      <c r="O79966">
        <v>0.2790007063589704</v>
      </c>
      <c r="T79966">
        <v>79956</v>
      </c>
      <c r="U79966">
        <v>0.27110075352682333</v>
      </c>
    </row>
    <row r="79967" spans="14:21" x14ac:dyDescent="0.3">
      <c r="N79967">
        <v>79965</v>
      </c>
      <c r="O79967">
        <v>0.28493207314194763</v>
      </c>
      <c r="T79967">
        <v>79957</v>
      </c>
      <c r="U79967">
        <v>0.27110075352682333</v>
      </c>
    </row>
    <row r="79968" spans="14:21" x14ac:dyDescent="0.3">
      <c r="N79968">
        <v>79966</v>
      </c>
      <c r="O79968">
        <v>0.25931521038095284</v>
      </c>
      <c r="T79968">
        <v>79958</v>
      </c>
      <c r="U79968">
        <v>0.27110075352682333</v>
      </c>
    </row>
    <row r="79969" spans="14:21" x14ac:dyDescent="0.3">
      <c r="N79969">
        <v>79967</v>
      </c>
      <c r="O79969">
        <v>0.24167597430225637</v>
      </c>
      <c r="T79969">
        <v>79959</v>
      </c>
      <c r="U79969">
        <v>0.27110075352682333</v>
      </c>
    </row>
    <row r="79970" spans="14:21" x14ac:dyDescent="0.3">
      <c r="N79970">
        <v>79968</v>
      </c>
      <c r="O79970">
        <v>0.26211881901047551</v>
      </c>
      <c r="T79970">
        <v>79960</v>
      </c>
      <c r="U79970">
        <v>0.27110075352682333</v>
      </c>
    </row>
    <row r="79971" spans="14:21" x14ac:dyDescent="0.3">
      <c r="N79971">
        <v>79969</v>
      </c>
      <c r="O79971">
        <v>0.28066527524755597</v>
      </c>
      <c r="T79971">
        <v>79961</v>
      </c>
      <c r="U79971">
        <v>0.27110075352682333</v>
      </c>
    </row>
    <row r="79972" spans="14:21" x14ac:dyDescent="0.3">
      <c r="N79972">
        <v>79970</v>
      </c>
      <c r="O79972">
        <v>0.28928592932053843</v>
      </c>
      <c r="T79972">
        <v>79962</v>
      </c>
      <c r="U79972">
        <v>0.27110075352682333</v>
      </c>
    </row>
    <row r="79973" spans="14:21" x14ac:dyDescent="0.3">
      <c r="N79973">
        <v>79971</v>
      </c>
      <c r="O79973">
        <v>0.27494523391407194</v>
      </c>
      <c r="T79973">
        <v>79963</v>
      </c>
      <c r="U79973">
        <v>0.27110075352682333</v>
      </c>
    </row>
    <row r="79974" spans="14:21" x14ac:dyDescent="0.3">
      <c r="N79974">
        <v>79972</v>
      </c>
      <c r="O79974">
        <v>0.28525903397817859</v>
      </c>
      <c r="T79974">
        <v>79964</v>
      </c>
      <c r="U79974">
        <v>0.27110075352682333</v>
      </c>
    </row>
    <row r="79975" spans="14:21" x14ac:dyDescent="0.3">
      <c r="N79975">
        <v>79973</v>
      </c>
      <c r="O79975">
        <v>0.29944064538237536</v>
      </c>
      <c r="T79975">
        <v>79965</v>
      </c>
      <c r="U79975">
        <v>0.27110075352682333</v>
      </c>
    </row>
    <row r="79976" spans="14:21" x14ac:dyDescent="0.3">
      <c r="N79976">
        <v>79974</v>
      </c>
      <c r="O79976">
        <v>0.23241231874991949</v>
      </c>
      <c r="T79976">
        <v>79966</v>
      </c>
      <c r="U79976">
        <v>0.27110075352682333</v>
      </c>
    </row>
    <row r="79977" spans="14:21" x14ac:dyDescent="0.3">
      <c r="N79977">
        <v>79975</v>
      </c>
      <c r="O79977">
        <v>0.3134483263891365</v>
      </c>
      <c r="T79977">
        <v>79967</v>
      </c>
      <c r="U79977">
        <v>0.27110075352682333</v>
      </c>
    </row>
    <row r="79978" spans="14:21" x14ac:dyDescent="0.3">
      <c r="N79978">
        <v>79976</v>
      </c>
      <c r="O79978">
        <v>0.26358253821534638</v>
      </c>
      <c r="T79978">
        <v>79968</v>
      </c>
      <c r="U79978">
        <v>0.27110075352682333</v>
      </c>
    </row>
    <row r="79979" spans="14:21" x14ac:dyDescent="0.3">
      <c r="N79979">
        <v>79977</v>
      </c>
      <c r="O79979">
        <v>0.26255623274524809</v>
      </c>
      <c r="T79979">
        <v>79969</v>
      </c>
      <c r="U79979">
        <v>0.27110075352682333</v>
      </c>
    </row>
    <row r="79980" spans="14:21" x14ac:dyDescent="0.3">
      <c r="N79980">
        <v>79978</v>
      </c>
      <c r="O79980">
        <v>0.17090796236547906</v>
      </c>
      <c r="T79980">
        <v>79970</v>
      </c>
      <c r="U79980">
        <v>0.27110075352682333</v>
      </c>
    </row>
    <row r="79981" spans="14:21" x14ac:dyDescent="0.3">
      <c r="N79981">
        <v>79979</v>
      </c>
      <c r="O79981">
        <v>0.27767463188454311</v>
      </c>
      <c r="T79981">
        <v>79971</v>
      </c>
      <c r="U79981">
        <v>0.27110075352682333</v>
      </c>
    </row>
    <row r="79982" spans="14:21" x14ac:dyDescent="0.3">
      <c r="N79982">
        <v>79980</v>
      </c>
      <c r="O79982">
        <v>0.23492307572959681</v>
      </c>
      <c r="T79982">
        <v>79972</v>
      </c>
      <c r="U79982">
        <v>0.27110075352682333</v>
      </c>
    </row>
    <row r="79983" spans="14:21" x14ac:dyDescent="0.3">
      <c r="N79983">
        <v>79981</v>
      </c>
      <c r="O79983">
        <v>0.24804248897053255</v>
      </c>
      <c r="T79983">
        <v>79973</v>
      </c>
      <c r="U79983">
        <v>0.27110075352682333</v>
      </c>
    </row>
    <row r="79984" spans="14:21" x14ac:dyDescent="0.3">
      <c r="N79984">
        <v>79982</v>
      </c>
      <c r="O79984">
        <v>0.34006436741900953</v>
      </c>
      <c r="T79984">
        <v>79974</v>
      </c>
      <c r="U79984">
        <v>0.27110075352682333</v>
      </c>
    </row>
    <row r="79985" spans="14:21" x14ac:dyDescent="0.3">
      <c r="N79985">
        <v>79983</v>
      </c>
      <c r="O79985">
        <v>0.29215989583233387</v>
      </c>
      <c r="T79985">
        <v>79975</v>
      </c>
      <c r="U79985">
        <v>0.27110075352682333</v>
      </c>
    </row>
    <row r="79986" spans="14:21" x14ac:dyDescent="0.3">
      <c r="N79986">
        <v>79984</v>
      </c>
      <c r="O79986">
        <v>0.29299760243715428</v>
      </c>
      <c r="T79986">
        <v>79976</v>
      </c>
      <c r="U79986">
        <v>0.27110075352682333</v>
      </c>
    </row>
    <row r="79987" spans="14:21" x14ac:dyDescent="0.3">
      <c r="N79987">
        <v>79985</v>
      </c>
      <c r="O79987">
        <v>0.27703888807467109</v>
      </c>
      <c r="T79987">
        <v>79977</v>
      </c>
      <c r="U79987">
        <v>0.27110075352682333</v>
      </c>
    </row>
    <row r="79988" spans="14:21" x14ac:dyDescent="0.3">
      <c r="N79988">
        <v>79986</v>
      </c>
      <c r="O79988">
        <v>0.24483869925165172</v>
      </c>
      <c r="T79988">
        <v>79978</v>
      </c>
      <c r="U79988">
        <v>0.27110075352682333</v>
      </c>
    </row>
    <row r="79989" spans="14:21" x14ac:dyDescent="0.3">
      <c r="N79989">
        <v>79987</v>
      </c>
      <c r="O79989">
        <v>0.29002051837983539</v>
      </c>
      <c r="T79989">
        <v>79979</v>
      </c>
      <c r="U79989">
        <v>0.27110075352682333</v>
      </c>
    </row>
    <row r="79990" spans="14:21" x14ac:dyDescent="0.3">
      <c r="N79990">
        <v>79988</v>
      </c>
      <c r="O79990">
        <v>0.2726314973353518</v>
      </c>
      <c r="T79990">
        <v>79980</v>
      </c>
      <c r="U79990">
        <v>0.27110075352682333</v>
      </c>
    </row>
    <row r="79991" spans="14:21" x14ac:dyDescent="0.3">
      <c r="N79991">
        <v>79989</v>
      </c>
      <c r="O79991">
        <v>0.27902585895724463</v>
      </c>
      <c r="T79991">
        <v>79981</v>
      </c>
      <c r="U79991">
        <v>0.27110075352682333</v>
      </c>
    </row>
    <row r="79992" spans="14:21" x14ac:dyDescent="0.3">
      <c r="N79992">
        <v>79990</v>
      </c>
      <c r="O79992">
        <v>0.25551036941905358</v>
      </c>
      <c r="T79992">
        <v>79982</v>
      </c>
      <c r="U79992">
        <v>0.27110075352682333</v>
      </c>
    </row>
    <row r="79993" spans="14:21" x14ac:dyDescent="0.3">
      <c r="N79993">
        <v>79991</v>
      </c>
      <c r="O79993">
        <v>0.2656649214361203</v>
      </c>
      <c r="T79993">
        <v>79983</v>
      </c>
      <c r="U79993">
        <v>0.27110075352682333</v>
      </c>
    </row>
    <row r="79994" spans="14:21" x14ac:dyDescent="0.3">
      <c r="N79994">
        <v>79992</v>
      </c>
      <c r="O79994">
        <v>0.2613998417970072</v>
      </c>
      <c r="T79994">
        <v>79984</v>
      </c>
      <c r="U79994">
        <v>0.27110075352682333</v>
      </c>
    </row>
    <row r="79995" spans="14:21" x14ac:dyDescent="0.3">
      <c r="N79995">
        <v>79993</v>
      </c>
      <c r="O79995">
        <v>0.25412036268605964</v>
      </c>
      <c r="T79995">
        <v>79985</v>
      </c>
      <c r="U79995">
        <v>0.27110075352682333</v>
      </c>
    </row>
    <row r="79996" spans="14:21" x14ac:dyDescent="0.3">
      <c r="N79996">
        <v>79994</v>
      </c>
      <c r="O79996">
        <v>0.27947338155569645</v>
      </c>
      <c r="T79996">
        <v>79986</v>
      </c>
      <c r="U79996">
        <v>0.27110075352682333</v>
      </c>
    </row>
    <row r="79997" spans="14:21" x14ac:dyDescent="0.3">
      <c r="N79997">
        <v>79995</v>
      </c>
      <c r="O79997">
        <v>0.24096939271202136</v>
      </c>
      <c r="T79997">
        <v>79987</v>
      </c>
      <c r="U79997">
        <v>0.27110075352682333</v>
      </c>
    </row>
    <row r="79998" spans="14:21" x14ac:dyDescent="0.3">
      <c r="N79998">
        <v>79996</v>
      </c>
      <c r="O79998">
        <v>0.26537273052939619</v>
      </c>
      <c r="T79998">
        <v>79988</v>
      </c>
      <c r="U79998">
        <v>0.27110075352682333</v>
      </c>
    </row>
    <row r="79999" spans="14:21" x14ac:dyDescent="0.3">
      <c r="N79999">
        <v>79997</v>
      </c>
      <c r="O79999">
        <v>0.27008588860666216</v>
      </c>
      <c r="T79999">
        <v>79989</v>
      </c>
      <c r="U79999">
        <v>0.27110075352682333</v>
      </c>
    </row>
    <row r="80000" spans="14:21" x14ac:dyDescent="0.3">
      <c r="N80000">
        <v>79998</v>
      </c>
      <c r="O80000">
        <v>0.22781434877566256</v>
      </c>
      <c r="T80000">
        <v>79990</v>
      </c>
      <c r="U80000">
        <v>0.27110075352682333</v>
      </c>
    </row>
    <row r="80001" spans="14:21" x14ac:dyDescent="0.3">
      <c r="N80001">
        <v>79999</v>
      </c>
      <c r="O80001">
        <v>0.2853849906903223</v>
      </c>
      <c r="T80001">
        <v>79991</v>
      </c>
      <c r="U80001">
        <v>0.27110075352682333</v>
      </c>
    </row>
    <row r="80002" spans="14:21" x14ac:dyDescent="0.3">
      <c r="N80002">
        <v>80000</v>
      </c>
      <c r="O80002">
        <v>0.2630122534940541</v>
      </c>
      <c r="T80002">
        <v>79992</v>
      </c>
      <c r="U80002">
        <v>0.27110075352682333</v>
      </c>
    </row>
    <row r="80003" spans="14:21" x14ac:dyDescent="0.3">
      <c r="N80003">
        <v>80001</v>
      </c>
      <c r="O80003">
        <v>0.25021922161613425</v>
      </c>
      <c r="T80003">
        <v>79993</v>
      </c>
      <c r="U80003">
        <v>0.27110075352682333</v>
      </c>
    </row>
    <row r="80004" spans="14:21" x14ac:dyDescent="0.3">
      <c r="N80004">
        <v>80002</v>
      </c>
      <c r="O80004">
        <v>0.29325877134433209</v>
      </c>
      <c r="T80004">
        <v>79994</v>
      </c>
      <c r="U80004">
        <v>0.27110075352682333</v>
      </c>
    </row>
    <row r="80005" spans="14:21" x14ac:dyDescent="0.3">
      <c r="N80005">
        <v>80003</v>
      </c>
      <c r="O80005">
        <v>0.22645638388147948</v>
      </c>
      <c r="T80005">
        <v>79995</v>
      </c>
      <c r="U80005">
        <v>0.27110075352682333</v>
      </c>
    </row>
    <row r="80006" spans="14:21" x14ac:dyDescent="0.3">
      <c r="N80006">
        <v>80004</v>
      </c>
      <c r="O80006">
        <v>0.27786024379833379</v>
      </c>
      <c r="T80006">
        <v>79996</v>
      </c>
      <c r="U80006">
        <v>0.27110075352682333</v>
      </c>
    </row>
    <row r="80007" spans="14:21" x14ac:dyDescent="0.3">
      <c r="N80007">
        <v>80005</v>
      </c>
      <c r="O80007">
        <v>0.30861017022466852</v>
      </c>
      <c r="T80007">
        <v>79997</v>
      </c>
      <c r="U80007">
        <v>0.27110075352682333</v>
      </c>
    </row>
    <row r="80008" spans="14:21" x14ac:dyDescent="0.3">
      <c r="N80008">
        <v>80006</v>
      </c>
      <c r="O80008">
        <v>0.24559095688252883</v>
      </c>
      <c r="T80008">
        <v>79998</v>
      </c>
      <c r="U80008">
        <v>0.27110075352682333</v>
      </c>
    </row>
    <row r="80009" spans="14:21" x14ac:dyDescent="0.3">
      <c r="N80009">
        <v>80007</v>
      </c>
      <c r="O80009">
        <v>0.21786018307719696</v>
      </c>
      <c r="T80009">
        <v>79999</v>
      </c>
      <c r="U80009">
        <v>0.27110075352682333</v>
      </c>
    </row>
    <row r="80010" spans="14:21" x14ac:dyDescent="0.3">
      <c r="N80010">
        <v>80008</v>
      </c>
      <c r="O80010">
        <v>0.29905606493814324</v>
      </c>
      <c r="T80010">
        <v>80000</v>
      </c>
      <c r="U80010">
        <v>0.27110075352682333</v>
      </c>
    </row>
    <row r="80011" spans="14:21" x14ac:dyDescent="0.3">
      <c r="N80011">
        <v>80009</v>
      </c>
      <c r="O80011">
        <v>0.24645796596563913</v>
      </c>
      <c r="T80011">
        <v>80001</v>
      </c>
      <c r="U80011">
        <v>0.27110075352682333</v>
      </c>
    </row>
    <row r="80012" spans="14:21" x14ac:dyDescent="0.3">
      <c r="N80012">
        <v>80010</v>
      </c>
      <c r="O80012">
        <v>0.2624759761028026</v>
      </c>
      <c r="T80012">
        <v>80002</v>
      </c>
      <c r="U80012">
        <v>0.27110075352682333</v>
      </c>
    </row>
    <row r="80013" spans="14:21" x14ac:dyDescent="0.3">
      <c r="N80013">
        <v>80011</v>
      </c>
      <c r="O80013">
        <v>0.23492419819257021</v>
      </c>
      <c r="T80013">
        <v>80003</v>
      </c>
      <c r="U80013">
        <v>0.27110075352682333</v>
      </c>
    </row>
    <row r="80014" spans="14:21" x14ac:dyDescent="0.3">
      <c r="N80014">
        <v>80012</v>
      </c>
      <c r="O80014">
        <v>0.28775775183563446</v>
      </c>
      <c r="T80014">
        <v>80004</v>
      </c>
      <c r="U80014">
        <v>0.27110075352682333</v>
      </c>
    </row>
    <row r="80015" spans="14:21" x14ac:dyDescent="0.3">
      <c r="N80015">
        <v>80013</v>
      </c>
      <c r="O80015">
        <v>0.29780553906407242</v>
      </c>
      <c r="T80015">
        <v>80005</v>
      </c>
      <c r="U80015">
        <v>0.27110075352682333</v>
      </c>
    </row>
    <row r="80016" spans="14:21" x14ac:dyDescent="0.3">
      <c r="N80016">
        <v>80014</v>
      </c>
      <c r="O80016">
        <v>0.25375879937201878</v>
      </c>
      <c r="T80016">
        <v>80006</v>
      </c>
      <c r="U80016">
        <v>0.27110075352682333</v>
      </c>
    </row>
    <row r="80017" spans="14:21" x14ac:dyDescent="0.3">
      <c r="N80017">
        <v>80015</v>
      </c>
      <c r="O80017">
        <v>0.26826917261781708</v>
      </c>
      <c r="T80017">
        <v>80007</v>
      </c>
      <c r="U80017">
        <v>0.27110075352682333</v>
      </c>
    </row>
    <row r="80018" spans="14:21" x14ac:dyDescent="0.3">
      <c r="N80018">
        <v>80016</v>
      </c>
      <c r="O80018">
        <v>0.29792508897765058</v>
      </c>
      <c r="T80018">
        <v>80008</v>
      </c>
      <c r="U80018">
        <v>0.27110075352682333</v>
      </c>
    </row>
    <row r="80019" spans="14:21" x14ac:dyDescent="0.3">
      <c r="N80019">
        <v>80017</v>
      </c>
      <c r="O80019">
        <v>0.27166027772081985</v>
      </c>
      <c r="T80019">
        <v>80009</v>
      </c>
      <c r="U80019">
        <v>0.27110075352682333</v>
      </c>
    </row>
    <row r="80020" spans="14:21" x14ac:dyDescent="0.3">
      <c r="N80020">
        <v>80018</v>
      </c>
      <c r="O80020">
        <v>0.26227430302847288</v>
      </c>
      <c r="T80020">
        <v>80010</v>
      </c>
      <c r="U80020">
        <v>0.27110075352682333</v>
      </c>
    </row>
    <row r="80021" spans="14:21" x14ac:dyDescent="0.3">
      <c r="N80021">
        <v>80019</v>
      </c>
      <c r="O80021">
        <v>0.24225193365092168</v>
      </c>
      <c r="T80021">
        <v>80011</v>
      </c>
      <c r="U80021">
        <v>0.27110075352682333</v>
      </c>
    </row>
    <row r="80022" spans="14:21" x14ac:dyDescent="0.3">
      <c r="N80022">
        <v>80020</v>
      </c>
      <c r="O80022">
        <v>0.23082256820026167</v>
      </c>
      <c r="T80022">
        <v>80012</v>
      </c>
      <c r="U80022">
        <v>0.27110075352682333</v>
      </c>
    </row>
    <row r="80023" spans="14:21" x14ac:dyDescent="0.3">
      <c r="N80023">
        <v>80021</v>
      </c>
      <c r="O80023">
        <v>0.29428459274931923</v>
      </c>
      <c r="T80023">
        <v>80013</v>
      </c>
      <c r="U80023">
        <v>0.27110075352682333</v>
      </c>
    </row>
    <row r="80024" spans="14:21" x14ac:dyDescent="0.3">
      <c r="N80024">
        <v>80022</v>
      </c>
      <c r="O80024">
        <v>0.2726428355376001</v>
      </c>
      <c r="T80024">
        <v>80014</v>
      </c>
      <c r="U80024">
        <v>0.27110075352682333</v>
      </c>
    </row>
    <row r="80025" spans="14:21" x14ac:dyDescent="0.3">
      <c r="N80025">
        <v>80023</v>
      </c>
      <c r="O80025">
        <v>0.25113199524050733</v>
      </c>
      <c r="T80025">
        <v>80015</v>
      </c>
      <c r="U80025">
        <v>0.27110075352682333</v>
      </c>
    </row>
    <row r="80026" spans="14:21" x14ac:dyDescent="0.3">
      <c r="N80026">
        <v>80024</v>
      </c>
      <c r="O80026">
        <v>0.25295712261100534</v>
      </c>
      <c r="T80026">
        <v>80016</v>
      </c>
      <c r="U80026">
        <v>0.27110075352682333</v>
      </c>
    </row>
    <row r="80027" spans="14:21" x14ac:dyDescent="0.3">
      <c r="N80027">
        <v>80025</v>
      </c>
      <c r="O80027">
        <v>0.2331953801840492</v>
      </c>
      <c r="T80027">
        <v>80017</v>
      </c>
      <c r="U80027">
        <v>0.27110075352682333</v>
      </c>
    </row>
    <row r="80028" spans="14:21" x14ac:dyDescent="0.3">
      <c r="N80028">
        <v>80026</v>
      </c>
      <c r="O80028">
        <v>0.27947324409102431</v>
      </c>
      <c r="T80028">
        <v>80018</v>
      </c>
      <c r="U80028">
        <v>0.27110075352682333</v>
      </c>
    </row>
    <row r="80029" spans="14:21" x14ac:dyDescent="0.3">
      <c r="N80029">
        <v>80027</v>
      </c>
      <c r="O80029">
        <v>0.22195298357271165</v>
      </c>
      <c r="T80029">
        <v>80019</v>
      </c>
      <c r="U80029">
        <v>0.27110075352682333</v>
      </c>
    </row>
    <row r="80030" spans="14:21" x14ac:dyDescent="0.3">
      <c r="N80030">
        <v>80028</v>
      </c>
      <c r="O80030">
        <v>0.21392302914809891</v>
      </c>
      <c r="T80030">
        <v>80020</v>
      </c>
      <c r="U80030">
        <v>0.27110075352682333</v>
      </c>
    </row>
    <row r="80031" spans="14:21" x14ac:dyDescent="0.3">
      <c r="N80031">
        <v>80029</v>
      </c>
      <c r="O80031">
        <v>0.26667586660965165</v>
      </c>
      <c r="T80031">
        <v>80021</v>
      </c>
      <c r="U80031">
        <v>0.27110075352682333</v>
      </c>
    </row>
    <row r="80032" spans="14:21" x14ac:dyDescent="0.3">
      <c r="N80032">
        <v>80030</v>
      </c>
      <c r="O80032">
        <v>0.25058124461539966</v>
      </c>
      <c r="T80032">
        <v>80022</v>
      </c>
      <c r="U80032">
        <v>0.27110075352682333</v>
      </c>
    </row>
    <row r="80033" spans="14:21" x14ac:dyDescent="0.3">
      <c r="N80033">
        <v>80031</v>
      </c>
      <c r="O80033">
        <v>0.2610995533576409</v>
      </c>
      <c r="T80033">
        <v>80023</v>
      </c>
      <c r="U80033">
        <v>0.27110075352682333</v>
      </c>
    </row>
    <row r="80034" spans="14:21" x14ac:dyDescent="0.3">
      <c r="N80034">
        <v>80032</v>
      </c>
      <c r="O80034">
        <v>0.24064291898849849</v>
      </c>
      <c r="T80034">
        <v>80024</v>
      </c>
      <c r="U80034">
        <v>0.27110075352682333</v>
      </c>
    </row>
    <row r="80035" spans="14:21" x14ac:dyDescent="0.3">
      <c r="N80035">
        <v>80033</v>
      </c>
      <c r="O80035">
        <v>0.25184051428159288</v>
      </c>
      <c r="T80035">
        <v>80025</v>
      </c>
      <c r="U80035">
        <v>0.27110075352682333</v>
      </c>
    </row>
    <row r="80036" spans="14:21" x14ac:dyDescent="0.3">
      <c r="N80036">
        <v>80034</v>
      </c>
      <c r="O80036">
        <v>0.28349663511166323</v>
      </c>
      <c r="T80036">
        <v>80026</v>
      </c>
      <c r="U80036">
        <v>0.27110075352682333</v>
      </c>
    </row>
    <row r="80037" spans="14:21" x14ac:dyDescent="0.3">
      <c r="N80037">
        <v>80035</v>
      </c>
      <c r="O80037">
        <v>0.23680774574168331</v>
      </c>
      <c r="T80037">
        <v>80027</v>
      </c>
      <c r="U80037">
        <v>0.27110075352682333</v>
      </c>
    </row>
    <row r="80038" spans="14:21" x14ac:dyDescent="0.3">
      <c r="N80038">
        <v>80036</v>
      </c>
      <c r="O80038">
        <v>0.21219023574169624</v>
      </c>
      <c r="T80038">
        <v>80028</v>
      </c>
      <c r="U80038">
        <v>0.27110075352682333</v>
      </c>
    </row>
    <row r="80039" spans="14:21" x14ac:dyDescent="0.3">
      <c r="N80039">
        <v>80037</v>
      </c>
      <c r="O80039">
        <v>0.21070377823840813</v>
      </c>
      <c r="T80039">
        <v>80029</v>
      </c>
      <c r="U80039">
        <v>0.27110075352682333</v>
      </c>
    </row>
    <row r="80040" spans="14:21" x14ac:dyDescent="0.3">
      <c r="N80040">
        <v>80038</v>
      </c>
      <c r="O80040">
        <v>0.26582290309586815</v>
      </c>
      <c r="T80040">
        <v>80030</v>
      </c>
      <c r="U80040">
        <v>0.27110075352682333</v>
      </c>
    </row>
    <row r="80041" spans="14:21" x14ac:dyDescent="0.3">
      <c r="N80041">
        <v>80039</v>
      </c>
      <c r="O80041">
        <v>0.27050857314677657</v>
      </c>
      <c r="T80041">
        <v>80031</v>
      </c>
      <c r="U80041">
        <v>0.27110075352682333</v>
      </c>
    </row>
    <row r="80042" spans="14:21" x14ac:dyDescent="0.3">
      <c r="N80042">
        <v>80040</v>
      </c>
      <c r="O80042">
        <v>0.27301088234612431</v>
      </c>
      <c r="T80042">
        <v>80032</v>
      </c>
      <c r="U80042">
        <v>0.27110075352682333</v>
      </c>
    </row>
    <row r="80043" spans="14:21" x14ac:dyDescent="0.3">
      <c r="N80043">
        <v>80041</v>
      </c>
      <c r="O80043">
        <v>0.33333282963071148</v>
      </c>
      <c r="T80043">
        <v>80033</v>
      </c>
      <c r="U80043">
        <v>0.27110075352682333</v>
      </c>
    </row>
    <row r="80044" spans="14:21" x14ac:dyDescent="0.3">
      <c r="N80044">
        <v>80042</v>
      </c>
      <c r="O80044">
        <v>0.20692985673208736</v>
      </c>
      <c r="T80044">
        <v>80034</v>
      </c>
      <c r="U80044">
        <v>0.27110075352682333</v>
      </c>
    </row>
    <row r="80045" spans="14:21" x14ac:dyDescent="0.3">
      <c r="N80045">
        <v>80043</v>
      </c>
      <c r="O80045">
        <v>0.2694118280367136</v>
      </c>
      <c r="T80045">
        <v>80035</v>
      </c>
      <c r="U80045">
        <v>0.27110075352682333</v>
      </c>
    </row>
    <row r="80046" spans="14:21" x14ac:dyDescent="0.3">
      <c r="N80046">
        <v>80044</v>
      </c>
      <c r="O80046">
        <v>0.41332036630301816</v>
      </c>
      <c r="T80046">
        <v>80036</v>
      </c>
      <c r="U80046">
        <v>0.27110075352682333</v>
      </c>
    </row>
    <row r="80047" spans="14:21" x14ac:dyDescent="0.3">
      <c r="N80047">
        <v>80045</v>
      </c>
      <c r="O80047">
        <v>0.23996554158943231</v>
      </c>
      <c r="T80047">
        <v>80037</v>
      </c>
      <c r="U80047">
        <v>0.27110075352682333</v>
      </c>
    </row>
    <row r="80048" spans="14:21" x14ac:dyDescent="0.3">
      <c r="N80048">
        <v>80046</v>
      </c>
      <c r="O80048">
        <v>0.24310890740387955</v>
      </c>
      <c r="T80048">
        <v>80038</v>
      </c>
      <c r="U80048">
        <v>0.27110075352682333</v>
      </c>
    </row>
    <row r="80049" spans="14:21" x14ac:dyDescent="0.3">
      <c r="N80049">
        <v>80047</v>
      </c>
      <c r="O80049">
        <v>0.27645743107334619</v>
      </c>
      <c r="T80049">
        <v>80039</v>
      </c>
      <c r="U80049">
        <v>0.27110075352682333</v>
      </c>
    </row>
    <row r="80050" spans="14:21" x14ac:dyDescent="0.3">
      <c r="N80050">
        <v>80048</v>
      </c>
      <c r="O80050">
        <v>0.29224845171238334</v>
      </c>
      <c r="T80050">
        <v>80040</v>
      </c>
      <c r="U80050">
        <v>0.27110075352682333</v>
      </c>
    </row>
    <row r="80051" spans="14:21" x14ac:dyDescent="0.3">
      <c r="N80051">
        <v>80049</v>
      </c>
      <c r="O80051">
        <v>0.2846925713802182</v>
      </c>
      <c r="T80051">
        <v>80041</v>
      </c>
      <c r="U80051">
        <v>0.27110075352682333</v>
      </c>
    </row>
    <row r="80052" spans="14:21" x14ac:dyDescent="0.3">
      <c r="N80052">
        <v>80050</v>
      </c>
      <c r="O80052">
        <v>0.22175323199332719</v>
      </c>
      <c r="T80052">
        <v>80042</v>
      </c>
      <c r="U80052">
        <v>0.27110075352682333</v>
      </c>
    </row>
    <row r="80053" spans="14:21" x14ac:dyDescent="0.3">
      <c r="N80053">
        <v>80051</v>
      </c>
      <c r="O80053">
        <v>0.25558700511315174</v>
      </c>
      <c r="T80053">
        <v>80043</v>
      </c>
      <c r="U80053">
        <v>0.27110075352682333</v>
      </c>
    </row>
    <row r="80054" spans="14:21" x14ac:dyDescent="0.3">
      <c r="N80054">
        <v>80052</v>
      </c>
      <c r="O80054">
        <v>0.26799163754858202</v>
      </c>
      <c r="T80054">
        <v>80044</v>
      </c>
      <c r="U80054">
        <v>0.27110075352682333</v>
      </c>
    </row>
    <row r="80055" spans="14:21" x14ac:dyDescent="0.3">
      <c r="N80055">
        <v>80053</v>
      </c>
      <c r="O80055">
        <v>0.2610995533576409</v>
      </c>
      <c r="T80055">
        <v>80045</v>
      </c>
      <c r="U80055">
        <v>0.27110075352682333</v>
      </c>
    </row>
    <row r="80056" spans="14:21" x14ac:dyDescent="0.3">
      <c r="N80056">
        <v>80054</v>
      </c>
      <c r="O80056">
        <v>0.22075234256962242</v>
      </c>
      <c r="T80056">
        <v>80046</v>
      </c>
      <c r="U80056">
        <v>0.27110075352682333</v>
      </c>
    </row>
    <row r="80057" spans="14:21" x14ac:dyDescent="0.3">
      <c r="N80057">
        <v>80055</v>
      </c>
      <c r="O80057">
        <v>0.22915674256118915</v>
      </c>
      <c r="T80057">
        <v>80047</v>
      </c>
      <c r="U80057">
        <v>0.27110075352682333</v>
      </c>
    </row>
    <row r="80058" spans="14:21" x14ac:dyDescent="0.3">
      <c r="N80058">
        <v>80056</v>
      </c>
      <c r="O80058">
        <v>0.28355231357479677</v>
      </c>
      <c r="T80058">
        <v>80048</v>
      </c>
      <c r="U80058">
        <v>0.27110075352682333</v>
      </c>
    </row>
    <row r="80059" spans="14:21" x14ac:dyDescent="0.3">
      <c r="N80059">
        <v>80057</v>
      </c>
      <c r="O80059">
        <v>0.20511045460843633</v>
      </c>
      <c r="T80059">
        <v>80049</v>
      </c>
      <c r="U80059">
        <v>0.27110075352682333</v>
      </c>
    </row>
    <row r="80060" spans="14:21" x14ac:dyDescent="0.3">
      <c r="N80060">
        <v>80058</v>
      </c>
      <c r="O80060">
        <v>0.25353816100678306</v>
      </c>
      <c r="T80060">
        <v>80050</v>
      </c>
      <c r="U80060">
        <v>0.27110075352682333</v>
      </c>
    </row>
    <row r="80061" spans="14:21" x14ac:dyDescent="0.3">
      <c r="N80061">
        <v>80059</v>
      </c>
      <c r="O80061">
        <v>0.24074547760090964</v>
      </c>
      <c r="T80061">
        <v>80051</v>
      </c>
      <c r="U80061">
        <v>0.27110075352682333</v>
      </c>
    </row>
    <row r="80062" spans="14:21" x14ac:dyDescent="0.3">
      <c r="N80062">
        <v>80060</v>
      </c>
      <c r="O80062">
        <v>0.24549301172294033</v>
      </c>
      <c r="T80062">
        <v>80052</v>
      </c>
      <c r="U80062">
        <v>0.27110075352682333</v>
      </c>
    </row>
    <row r="80063" spans="14:21" x14ac:dyDescent="0.3">
      <c r="N80063">
        <v>80061</v>
      </c>
      <c r="O80063">
        <v>0.25809909359976568</v>
      </c>
      <c r="T80063">
        <v>80053</v>
      </c>
      <c r="U80063">
        <v>0.27110075352682333</v>
      </c>
    </row>
    <row r="80064" spans="14:21" x14ac:dyDescent="0.3">
      <c r="N80064">
        <v>80062</v>
      </c>
      <c r="O80064">
        <v>0.24977511746978387</v>
      </c>
      <c r="T80064">
        <v>80054</v>
      </c>
      <c r="U80064">
        <v>0.27110075352682333</v>
      </c>
    </row>
    <row r="80065" spans="14:21" x14ac:dyDescent="0.3">
      <c r="N80065">
        <v>80063</v>
      </c>
      <c r="O80065">
        <v>0.25693732269599578</v>
      </c>
      <c r="T80065">
        <v>80055</v>
      </c>
      <c r="U80065">
        <v>0.27110075352682333</v>
      </c>
    </row>
    <row r="80066" spans="14:21" x14ac:dyDescent="0.3">
      <c r="N80066">
        <v>80064</v>
      </c>
      <c r="O80066">
        <v>0.23042502911288251</v>
      </c>
      <c r="T80066">
        <v>80056</v>
      </c>
      <c r="U80066">
        <v>0.27110075352682333</v>
      </c>
    </row>
    <row r="80067" spans="14:21" x14ac:dyDescent="0.3">
      <c r="N80067">
        <v>80065</v>
      </c>
      <c r="O80067">
        <v>0.25970337104727853</v>
      </c>
      <c r="T80067">
        <v>80057</v>
      </c>
      <c r="U80067">
        <v>0.27110075352682333</v>
      </c>
    </row>
    <row r="80068" spans="14:21" x14ac:dyDescent="0.3">
      <c r="N80068">
        <v>80066</v>
      </c>
      <c r="O80068">
        <v>0.25710991268715172</v>
      </c>
      <c r="T80068">
        <v>80058</v>
      </c>
      <c r="U80068">
        <v>0.27110075352682333</v>
      </c>
    </row>
    <row r="80069" spans="14:21" x14ac:dyDescent="0.3">
      <c r="N80069">
        <v>80067</v>
      </c>
      <c r="O80069">
        <v>0.26799163754858202</v>
      </c>
      <c r="T80069">
        <v>80059</v>
      </c>
      <c r="U80069">
        <v>0.27110075352682333</v>
      </c>
    </row>
    <row r="80070" spans="14:21" x14ac:dyDescent="0.3">
      <c r="N80070">
        <v>80068</v>
      </c>
      <c r="O80070">
        <v>0.26799163754858202</v>
      </c>
      <c r="T80070">
        <v>80060</v>
      </c>
      <c r="U80070">
        <v>0.27110075352682333</v>
      </c>
    </row>
    <row r="80071" spans="14:21" x14ac:dyDescent="0.3">
      <c r="N80071">
        <v>80069</v>
      </c>
      <c r="O80071">
        <v>0.254674842934764</v>
      </c>
      <c r="T80071">
        <v>80061</v>
      </c>
      <c r="U80071">
        <v>0.27110075352682333</v>
      </c>
    </row>
    <row r="80072" spans="14:21" x14ac:dyDescent="0.3">
      <c r="N80072">
        <v>80070</v>
      </c>
      <c r="O80072">
        <v>0.27607352890704689</v>
      </c>
      <c r="T80072">
        <v>80062</v>
      </c>
      <c r="U80072">
        <v>0.27110075352682333</v>
      </c>
    </row>
    <row r="80073" spans="14:21" x14ac:dyDescent="0.3">
      <c r="N80073">
        <v>80071</v>
      </c>
      <c r="O80073">
        <v>0.23794835702716668</v>
      </c>
      <c r="T80073">
        <v>80063</v>
      </c>
      <c r="U80073">
        <v>0.27110075352682333</v>
      </c>
    </row>
    <row r="80074" spans="14:21" x14ac:dyDescent="0.3">
      <c r="N80074">
        <v>80072</v>
      </c>
      <c r="O80074">
        <v>0.27405007603757114</v>
      </c>
      <c r="T80074">
        <v>80064</v>
      </c>
      <c r="U80074">
        <v>0.27110075352682333</v>
      </c>
    </row>
    <row r="80075" spans="14:21" x14ac:dyDescent="0.3">
      <c r="N80075">
        <v>80073</v>
      </c>
      <c r="O80075">
        <v>0.26687325515025695</v>
      </c>
      <c r="T80075">
        <v>80065</v>
      </c>
      <c r="U80075">
        <v>0.27110075352682333</v>
      </c>
    </row>
    <row r="80076" spans="14:21" x14ac:dyDescent="0.3">
      <c r="N80076">
        <v>80074</v>
      </c>
      <c r="O80076">
        <v>0.23353485338474475</v>
      </c>
      <c r="T80076">
        <v>80066</v>
      </c>
      <c r="U80076">
        <v>0.27110075352682333</v>
      </c>
    </row>
    <row r="80077" spans="14:21" x14ac:dyDescent="0.3">
      <c r="N80077">
        <v>80075</v>
      </c>
      <c r="O80077">
        <v>0.25491980260842484</v>
      </c>
      <c r="T80077">
        <v>80067</v>
      </c>
      <c r="U80077">
        <v>0.27110075352682333</v>
      </c>
    </row>
    <row r="80078" spans="14:21" x14ac:dyDescent="0.3">
      <c r="N80078">
        <v>80076</v>
      </c>
      <c r="O80078">
        <v>0.25976925509888138</v>
      </c>
      <c r="T80078">
        <v>80068</v>
      </c>
      <c r="U80078">
        <v>0.27110075352682333</v>
      </c>
    </row>
    <row r="80079" spans="14:21" x14ac:dyDescent="0.3">
      <c r="N80079">
        <v>80077</v>
      </c>
      <c r="O80079">
        <v>0.26994610855523699</v>
      </c>
      <c r="T80079">
        <v>80069</v>
      </c>
      <c r="U80079">
        <v>0.27110075352682333</v>
      </c>
    </row>
    <row r="80080" spans="14:21" x14ac:dyDescent="0.3">
      <c r="N80080">
        <v>80078</v>
      </c>
      <c r="O80080">
        <v>0.18100701276525957</v>
      </c>
      <c r="T80080">
        <v>80070</v>
      </c>
      <c r="U80080">
        <v>0.27110075352682333</v>
      </c>
    </row>
    <row r="80081" spans="14:21" x14ac:dyDescent="0.3">
      <c r="N80081">
        <v>80079</v>
      </c>
      <c r="O80081">
        <v>0.2488113308832901</v>
      </c>
      <c r="T80081">
        <v>80071</v>
      </c>
      <c r="U80081">
        <v>0.27110075352682333</v>
      </c>
    </row>
    <row r="80082" spans="14:21" x14ac:dyDescent="0.3">
      <c r="N80082">
        <v>80080</v>
      </c>
      <c r="O80082">
        <v>0.28708669167051304</v>
      </c>
      <c r="T80082">
        <v>80072</v>
      </c>
      <c r="U80082">
        <v>0.27110075352682333</v>
      </c>
    </row>
    <row r="80083" spans="14:21" x14ac:dyDescent="0.3">
      <c r="N80083">
        <v>80081</v>
      </c>
      <c r="O80083">
        <v>0.20829144757843168</v>
      </c>
      <c r="T80083">
        <v>80073</v>
      </c>
      <c r="U80083">
        <v>0.27110075352682333</v>
      </c>
    </row>
    <row r="80084" spans="14:21" x14ac:dyDescent="0.3">
      <c r="N80084">
        <v>80082</v>
      </c>
      <c r="O80084">
        <v>0.27329041864521531</v>
      </c>
      <c r="T80084">
        <v>80074</v>
      </c>
      <c r="U80084">
        <v>0.27110075352682333</v>
      </c>
    </row>
    <row r="80085" spans="14:21" x14ac:dyDescent="0.3">
      <c r="N80085">
        <v>80083</v>
      </c>
      <c r="O80085">
        <v>0.26251374939614491</v>
      </c>
      <c r="T80085">
        <v>80075</v>
      </c>
      <c r="U80085">
        <v>0.27110075352682333</v>
      </c>
    </row>
    <row r="80086" spans="14:21" x14ac:dyDescent="0.3">
      <c r="N80086">
        <v>80084</v>
      </c>
      <c r="O80086">
        <v>0.1933185097682531</v>
      </c>
      <c r="T80086">
        <v>80076</v>
      </c>
      <c r="U80086">
        <v>0.27110075352682333</v>
      </c>
    </row>
    <row r="80087" spans="14:21" x14ac:dyDescent="0.3">
      <c r="N80087">
        <v>80085</v>
      </c>
      <c r="O80087">
        <v>0.28895610215598561</v>
      </c>
      <c r="T80087">
        <v>80077</v>
      </c>
      <c r="U80087">
        <v>0.27110075352682333</v>
      </c>
    </row>
    <row r="80088" spans="14:21" x14ac:dyDescent="0.3">
      <c r="N80088">
        <v>80086</v>
      </c>
      <c r="O80088">
        <v>0.244602142312699</v>
      </c>
      <c r="T80088">
        <v>80078</v>
      </c>
      <c r="U80088">
        <v>0.27110075352682333</v>
      </c>
    </row>
    <row r="80089" spans="14:21" x14ac:dyDescent="0.3">
      <c r="N80089">
        <v>80087</v>
      </c>
      <c r="O80089">
        <v>0.30958413533827411</v>
      </c>
      <c r="T80089">
        <v>80079</v>
      </c>
      <c r="U80089">
        <v>0.27110075352682333</v>
      </c>
    </row>
    <row r="80090" spans="14:21" x14ac:dyDescent="0.3">
      <c r="N80090">
        <v>80088</v>
      </c>
      <c r="O80090">
        <v>0.24897909120996081</v>
      </c>
      <c r="T80090">
        <v>80080</v>
      </c>
      <c r="U80090">
        <v>0.27110075352682333</v>
      </c>
    </row>
    <row r="80091" spans="14:21" x14ac:dyDescent="0.3">
      <c r="N80091">
        <v>80089</v>
      </c>
      <c r="O80091">
        <v>0.31022161192360248</v>
      </c>
      <c r="T80091">
        <v>80081</v>
      </c>
      <c r="U80091">
        <v>0.27110075352682333</v>
      </c>
    </row>
    <row r="80092" spans="14:21" x14ac:dyDescent="0.3">
      <c r="N80092">
        <v>80090</v>
      </c>
      <c r="O80092">
        <v>0.27795241391637715</v>
      </c>
      <c r="T80092">
        <v>80082</v>
      </c>
      <c r="U80092">
        <v>0.27110075352682333</v>
      </c>
    </row>
    <row r="80093" spans="14:21" x14ac:dyDescent="0.3">
      <c r="N80093">
        <v>80091</v>
      </c>
      <c r="O80093">
        <v>0.24731242068221965</v>
      </c>
      <c r="T80093">
        <v>80083</v>
      </c>
      <c r="U80093">
        <v>0.27110075352682333</v>
      </c>
    </row>
    <row r="80094" spans="14:21" x14ac:dyDescent="0.3">
      <c r="N80094">
        <v>80092</v>
      </c>
      <c r="O80094">
        <v>0.25461787080542153</v>
      </c>
      <c r="T80094">
        <v>80084</v>
      </c>
      <c r="U80094">
        <v>0.27110075352682333</v>
      </c>
    </row>
    <row r="80095" spans="14:21" x14ac:dyDescent="0.3">
      <c r="N80095">
        <v>80093</v>
      </c>
      <c r="O80095">
        <v>0.27888060142941795</v>
      </c>
      <c r="T80095">
        <v>80085</v>
      </c>
      <c r="U80095">
        <v>0.27110075352682333</v>
      </c>
    </row>
    <row r="80096" spans="14:21" x14ac:dyDescent="0.3">
      <c r="N80096">
        <v>80094</v>
      </c>
      <c r="O80096">
        <v>0.25976925509888138</v>
      </c>
      <c r="T80096">
        <v>80086</v>
      </c>
      <c r="U80096">
        <v>0.27110075352682333</v>
      </c>
    </row>
    <row r="80097" spans="14:21" x14ac:dyDescent="0.3">
      <c r="N80097">
        <v>80095</v>
      </c>
      <c r="O80097">
        <v>0.28545917935429288</v>
      </c>
      <c r="T80097">
        <v>80087</v>
      </c>
      <c r="U80097">
        <v>0.27110075352682333</v>
      </c>
    </row>
    <row r="80098" spans="14:21" x14ac:dyDescent="0.3">
      <c r="N80098">
        <v>80096</v>
      </c>
      <c r="O80098">
        <v>0.26118624198853158</v>
      </c>
      <c r="T80098">
        <v>80088</v>
      </c>
      <c r="U80098">
        <v>0.27110075352682333</v>
      </c>
    </row>
    <row r="80099" spans="14:21" x14ac:dyDescent="0.3">
      <c r="N80099">
        <v>80097</v>
      </c>
      <c r="O80099">
        <v>0.31435616604952826</v>
      </c>
      <c r="T80099">
        <v>80089</v>
      </c>
      <c r="U80099">
        <v>0.27110075352682333</v>
      </c>
    </row>
    <row r="80100" spans="14:21" x14ac:dyDescent="0.3">
      <c r="N80100">
        <v>80098</v>
      </c>
      <c r="O80100">
        <v>0.25132576158683256</v>
      </c>
      <c r="T80100">
        <v>80090</v>
      </c>
      <c r="U80100">
        <v>0.27110075352682333</v>
      </c>
    </row>
    <row r="80101" spans="14:21" x14ac:dyDescent="0.3">
      <c r="N80101">
        <v>80099</v>
      </c>
      <c r="O80101">
        <v>0.25116641678608109</v>
      </c>
      <c r="T80101">
        <v>80091</v>
      </c>
      <c r="U80101">
        <v>0.27110075352682333</v>
      </c>
    </row>
    <row r="80102" spans="14:21" x14ac:dyDescent="0.3">
      <c r="N80102">
        <v>80100</v>
      </c>
      <c r="O80102">
        <v>0.21020751172978766</v>
      </c>
      <c r="T80102">
        <v>80092</v>
      </c>
      <c r="U80102">
        <v>0.27110075352682333</v>
      </c>
    </row>
    <row r="80103" spans="14:21" x14ac:dyDescent="0.3">
      <c r="N80103">
        <v>80101</v>
      </c>
      <c r="O80103">
        <v>0.26501268069766271</v>
      </c>
      <c r="T80103">
        <v>80093</v>
      </c>
      <c r="U80103">
        <v>0.27110075352682333</v>
      </c>
    </row>
    <row r="80104" spans="14:21" x14ac:dyDescent="0.3">
      <c r="N80104">
        <v>80102</v>
      </c>
      <c r="O80104">
        <v>0.27919563341019032</v>
      </c>
      <c r="T80104">
        <v>80094</v>
      </c>
      <c r="U80104">
        <v>0.27110075352682333</v>
      </c>
    </row>
    <row r="80105" spans="14:21" x14ac:dyDescent="0.3">
      <c r="N80105">
        <v>80103</v>
      </c>
      <c r="O80105">
        <v>0.23108083153354558</v>
      </c>
      <c r="T80105">
        <v>80095</v>
      </c>
      <c r="U80105">
        <v>0.27110075352682333</v>
      </c>
    </row>
    <row r="80106" spans="14:21" x14ac:dyDescent="0.3">
      <c r="N80106">
        <v>80104</v>
      </c>
      <c r="O80106">
        <v>0.24820383328620221</v>
      </c>
      <c r="T80106">
        <v>80096</v>
      </c>
      <c r="U80106">
        <v>0.27110075352682333</v>
      </c>
    </row>
    <row r="80107" spans="14:21" x14ac:dyDescent="0.3">
      <c r="N80107">
        <v>80105</v>
      </c>
      <c r="O80107">
        <v>0.25931521038095284</v>
      </c>
      <c r="T80107">
        <v>80097</v>
      </c>
      <c r="U80107">
        <v>0.27110075352682333</v>
      </c>
    </row>
    <row r="80108" spans="14:21" x14ac:dyDescent="0.3">
      <c r="N80108">
        <v>80106</v>
      </c>
      <c r="O80108">
        <v>0.2489075592444504</v>
      </c>
      <c r="T80108">
        <v>80098</v>
      </c>
      <c r="U80108">
        <v>0.27110075352682333</v>
      </c>
    </row>
    <row r="80109" spans="14:21" x14ac:dyDescent="0.3">
      <c r="N80109">
        <v>80107</v>
      </c>
      <c r="O80109">
        <v>0.2364984082965261</v>
      </c>
      <c r="T80109">
        <v>80099</v>
      </c>
      <c r="U80109">
        <v>0.27110075352682333</v>
      </c>
    </row>
    <row r="80110" spans="14:21" x14ac:dyDescent="0.3">
      <c r="N80110">
        <v>80108</v>
      </c>
      <c r="O80110">
        <v>0.26537273052939619</v>
      </c>
      <c r="T80110">
        <v>80100</v>
      </c>
      <c r="U80110">
        <v>0.27110075352682333</v>
      </c>
    </row>
    <row r="80111" spans="14:21" x14ac:dyDescent="0.3">
      <c r="N80111">
        <v>80109</v>
      </c>
      <c r="O80111">
        <v>0.33941250500438458</v>
      </c>
      <c r="T80111">
        <v>80101</v>
      </c>
      <c r="U80111">
        <v>0.27110075352682333</v>
      </c>
    </row>
    <row r="80112" spans="14:21" x14ac:dyDescent="0.3">
      <c r="N80112">
        <v>80110</v>
      </c>
      <c r="O80112">
        <v>0.24767152388996419</v>
      </c>
      <c r="T80112">
        <v>80102</v>
      </c>
      <c r="U80112">
        <v>0.27110075352682333</v>
      </c>
    </row>
    <row r="80113" spans="14:21" x14ac:dyDescent="0.3">
      <c r="N80113">
        <v>80111</v>
      </c>
      <c r="O80113">
        <v>0.23662425631445955</v>
      </c>
      <c r="T80113">
        <v>80103</v>
      </c>
      <c r="U80113">
        <v>0.27110075352682333</v>
      </c>
    </row>
    <row r="80114" spans="14:21" x14ac:dyDescent="0.3">
      <c r="N80114">
        <v>80112</v>
      </c>
      <c r="O80114">
        <v>0.28708671779697731</v>
      </c>
      <c r="T80114">
        <v>80104</v>
      </c>
      <c r="U80114">
        <v>0.27110075352682333</v>
      </c>
    </row>
    <row r="80115" spans="14:21" x14ac:dyDescent="0.3">
      <c r="N80115">
        <v>80113</v>
      </c>
      <c r="O80115">
        <v>0.21213354928405601</v>
      </c>
      <c r="T80115">
        <v>80105</v>
      </c>
      <c r="U80115">
        <v>0.27110075352682333</v>
      </c>
    </row>
    <row r="80116" spans="14:21" x14ac:dyDescent="0.3">
      <c r="N80116">
        <v>80114</v>
      </c>
      <c r="O80116">
        <v>0.27627741459942945</v>
      </c>
      <c r="T80116">
        <v>80106</v>
      </c>
      <c r="U80116">
        <v>0.27110075352682333</v>
      </c>
    </row>
    <row r="80117" spans="14:21" x14ac:dyDescent="0.3">
      <c r="N80117">
        <v>80115</v>
      </c>
      <c r="O80117">
        <v>0.25389542617317606</v>
      </c>
      <c r="T80117">
        <v>80107</v>
      </c>
      <c r="U80117">
        <v>0.27110075352682333</v>
      </c>
    </row>
    <row r="80118" spans="14:21" x14ac:dyDescent="0.3">
      <c r="N80118">
        <v>80116</v>
      </c>
      <c r="O80118">
        <v>0.26118624198853158</v>
      </c>
      <c r="T80118">
        <v>80108</v>
      </c>
      <c r="U80118">
        <v>0.27110075352682333</v>
      </c>
    </row>
    <row r="80119" spans="14:21" x14ac:dyDescent="0.3">
      <c r="N80119">
        <v>80117</v>
      </c>
      <c r="O80119">
        <v>0.19847819372472678</v>
      </c>
      <c r="T80119">
        <v>80109</v>
      </c>
      <c r="U80119">
        <v>0.27110075352682333</v>
      </c>
    </row>
    <row r="80120" spans="14:21" x14ac:dyDescent="0.3">
      <c r="N80120">
        <v>80118</v>
      </c>
      <c r="O80120">
        <v>0.28504424752863972</v>
      </c>
      <c r="T80120">
        <v>80110</v>
      </c>
      <c r="U80120">
        <v>0.27110075352682333</v>
      </c>
    </row>
    <row r="80121" spans="14:21" x14ac:dyDescent="0.3">
      <c r="N80121">
        <v>80119</v>
      </c>
      <c r="O80121">
        <v>0.26900909069898032</v>
      </c>
      <c r="T80121">
        <v>80111</v>
      </c>
      <c r="U80121">
        <v>0.27110075352682333</v>
      </c>
    </row>
    <row r="80122" spans="14:21" x14ac:dyDescent="0.3">
      <c r="N80122">
        <v>80120</v>
      </c>
      <c r="O80122">
        <v>0.25491980260842484</v>
      </c>
      <c r="T80122">
        <v>80112</v>
      </c>
      <c r="U80122">
        <v>0.27110075352682333</v>
      </c>
    </row>
    <row r="80123" spans="14:21" x14ac:dyDescent="0.3">
      <c r="N80123">
        <v>80121</v>
      </c>
      <c r="O80123">
        <v>0.2331953801840492</v>
      </c>
      <c r="T80123">
        <v>80113</v>
      </c>
      <c r="U80123">
        <v>0.27110075352682333</v>
      </c>
    </row>
    <row r="80124" spans="14:21" x14ac:dyDescent="0.3">
      <c r="N80124">
        <v>80122</v>
      </c>
      <c r="O80124">
        <v>0.2281869813310741</v>
      </c>
      <c r="T80124">
        <v>80114</v>
      </c>
      <c r="U80124">
        <v>0.27110075352682333</v>
      </c>
    </row>
    <row r="80125" spans="14:21" x14ac:dyDescent="0.3">
      <c r="N80125">
        <v>80123</v>
      </c>
      <c r="O80125">
        <v>0.26748995510605345</v>
      </c>
      <c r="T80125">
        <v>80115</v>
      </c>
      <c r="U80125">
        <v>0.27110075352682333</v>
      </c>
    </row>
    <row r="80126" spans="14:21" x14ac:dyDescent="0.3">
      <c r="N80126">
        <v>80124</v>
      </c>
      <c r="O80126">
        <v>0.246799523562966</v>
      </c>
      <c r="T80126">
        <v>80116</v>
      </c>
      <c r="U80126">
        <v>0.27110075352682333</v>
      </c>
    </row>
    <row r="80127" spans="14:21" x14ac:dyDescent="0.3">
      <c r="N80127">
        <v>80125</v>
      </c>
      <c r="O80127">
        <v>0.28547157979129978</v>
      </c>
      <c r="T80127">
        <v>80117</v>
      </c>
      <c r="U80127">
        <v>0.27110075352682333</v>
      </c>
    </row>
    <row r="80128" spans="14:21" x14ac:dyDescent="0.3">
      <c r="N80128">
        <v>80126</v>
      </c>
      <c r="O80128">
        <v>0.30284392200634164</v>
      </c>
      <c r="T80128">
        <v>80118</v>
      </c>
      <c r="U80128">
        <v>0.27110075352682333</v>
      </c>
    </row>
    <row r="80129" spans="14:21" x14ac:dyDescent="0.3">
      <c r="N80129">
        <v>80127</v>
      </c>
      <c r="O80129">
        <v>0.2621139525242559</v>
      </c>
      <c r="T80129">
        <v>80119</v>
      </c>
      <c r="U80129">
        <v>0.27110075352682333</v>
      </c>
    </row>
    <row r="80130" spans="14:21" x14ac:dyDescent="0.3">
      <c r="N80130">
        <v>80128</v>
      </c>
      <c r="O80130">
        <v>0.28187704291879884</v>
      </c>
      <c r="T80130">
        <v>80120</v>
      </c>
      <c r="U80130">
        <v>0.27110075352682333</v>
      </c>
    </row>
    <row r="80131" spans="14:21" x14ac:dyDescent="0.3">
      <c r="N80131">
        <v>80129</v>
      </c>
      <c r="O80131">
        <v>0.25116571617123279</v>
      </c>
      <c r="T80131">
        <v>80121</v>
      </c>
      <c r="U80131">
        <v>0.27110075352682333</v>
      </c>
    </row>
    <row r="80132" spans="14:21" x14ac:dyDescent="0.3">
      <c r="N80132">
        <v>80130</v>
      </c>
      <c r="O80132">
        <v>0.21357569979143207</v>
      </c>
      <c r="T80132">
        <v>80122</v>
      </c>
      <c r="U80132">
        <v>0.27110075352682333</v>
      </c>
    </row>
    <row r="80133" spans="14:21" x14ac:dyDescent="0.3">
      <c r="N80133">
        <v>80131</v>
      </c>
      <c r="O80133">
        <v>0.26376688446326196</v>
      </c>
      <c r="T80133">
        <v>80123</v>
      </c>
      <c r="U80133">
        <v>0.27110075352682333</v>
      </c>
    </row>
    <row r="80134" spans="14:21" x14ac:dyDescent="0.3">
      <c r="N80134">
        <v>80132</v>
      </c>
      <c r="O80134">
        <v>0.27209188421465419</v>
      </c>
      <c r="T80134">
        <v>80124</v>
      </c>
      <c r="U80134">
        <v>0.27110075352682333</v>
      </c>
    </row>
    <row r="80135" spans="14:21" x14ac:dyDescent="0.3">
      <c r="N80135">
        <v>80133</v>
      </c>
      <c r="O80135">
        <v>0.26435563576781002</v>
      </c>
      <c r="T80135">
        <v>80125</v>
      </c>
      <c r="U80135">
        <v>0.27110075352682333</v>
      </c>
    </row>
    <row r="80136" spans="14:21" x14ac:dyDescent="0.3">
      <c r="N80136">
        <v>80134</v>
      </c>
      <c r="O80136">
        <v>0.26640317121077023</v>
      </c>
      <c r="T80136">
        <v>80126</v>
      </c>
      <c r="U80136">
        <v>0.27110075352682333</v>
      </c>
    </row>
    <row r="80137" spans="14:21" x14ac:dyDescent="0.3">
      <c r="N80137">
        <v>80135</v>
      </c>
      <c r="O80137">
        <v>0.26360719914486563</v>
      </c>
      <c r="T80137">
        <v>80127</v>
      </c>
      <c r="U80137">
        <v>0.27110075352682333</v>
      </c>
    </row>
    <row r="80138" spans="14:21" x14ac:dyDescent="0.3">
      <c r="N80138">
        <v>80136</v>
      </c>
      <c r="O80138">
        <v>0.24310890740387955</v>
      </c>
      <c r="T80138">
        <v>80128</v>
      </c>
      <c r="U80138">
        <v>0.27110075352682333</v>
      </c>
    </row>
    <row r="80139" spans="14:21" x14ac:dyDescent="0.3">
      <c r="N80139">
        <v>80137</v>
      </c>
      <c r="O80139">
        <v>0.2784665526680436</v>
      </c>
      <c r="T80139">
        <v>80129</v>
      </c>
      <c r="U80139">
        <v>0.27110075352682333</v>
      </c>
    </row>
    <row r="80140" spans="14:21" x14ac:dyDescent="0.3">
      <c r="N80140">
        <v>80138</v>
      </c>
      <c r="O80140">
        <v>0.22919198088712642</v>
      </c>
      <c r="T80140">
        <v>80130</v>
      </c>
      <c r="U80140">
        <v>0.27110075352682333</v>
      </c>
    </row>
    <row r="80141" spans="14:21" x14ac:dyDescent="0.3">
      <c r="N80141">
        <v>80139</v>
      </c>
      <c r="O80141">
        <v>0.26577677099795571</v>
      </c>
      <c r="T80141">
        <v>80131</v>
      </c>
      <c r="U80141">
        <v>0.27110075352682333</v>
      </c>
    </row>
    <row r="80142" spans="14:21" x14ac:dyDescent="0.3">
      <c r="N80142">
        <v>80140</v>
      </c>
      <c r="O80142">
        <v>0.2968773599329495</v>
      </c>
      <c r="T80142">
        <v>80132</v>
      </c>
      <c r="U80142">
        <v>0.27110075352682333</v>
      </c>
    </row>
    <row r="80143" spans="14:21" x14ac:dyDescent="0.3">
      <c r="N80143">
        <v>80141</v>
      </c>
      <c r="O80143">
        <v>0.2747582574180194</v>
      </c>
      <c r="T80143">
        <v>80133</v>
      </c>
      <c r="U80143">
        <v>0.27110075352682333</v>
      </c>
    </row>
    <row r="80144" spans="14:21" x14ac:dyDescent="0.3">
      <c r="N80144">
        <v>80142</v>
      </c>
      <c r="O80144">
        <v>0.25617645775745862</v>
      </c>
      <c r="T80144">
        <v>80134</v>
      </c>
      <c r="U80144">
        <v>0.27110075352682333</v>
      </c>
    </row>
    <row r="80145" spans="14:21" x14ac:dyDescent="0.3">
      <c r="N80145">
        <v>80143</v>
      </c>
      <c r="O80145">
        <v>0.26321811428967651</v>
      </c>
      <c r="T80145">
        <v>80135</v>
      </c>
      <c r="U80145">
        <v>0.27110075352682333</v>
      </c>
    </row>
    <row r="80146" spans="14:21" x14ac:dyDescent="0.3">
      <c r="N80146">
        <v>80144</v>
      </c>
      <c r="O80146">
        <v>0.27544609441272233</v>
      </c>
      <c r="T80146">
        <v>80136</v>
      </c>
      <c r="U80146">
        <v>0.27110075352682333</v>
      </c>
    </row>
    <row r="80147" spans="14:21" x14ac:dyDescent="0.3">
      <c r="N80147">
        <v>80145</v>
      </c>
      <c r="O80147">
        <v>0.22103567008924807</v>
      </c>
      <c r="T80147">
        <v>80137</v>
      </c>
      <c r="U80147">
        <v>0.27110075352682333</v>
      </c>
    </row>
    <row r="80148" spans="14:21" x14ac:dyDescent="0.3">
      <c r="N80148">
        <v>80146</v>
      </c>
      <c r="O80148">
        <v>0.28005928855392487</v>
      </c>
      <c r="T80148">
        <v>80138</v>
      </c>
      <c r="U80148">
        <v>0.27110075352682333</v>
      </c>
    </row>
    <row r="80149" spans="14:21" x14ac:dyDescent="0.3">
      <c r="N80149">
        <v>80147</v>
      </c>
      <c r="O80149">
        <v>0.28895610215598561</v>
      </c>
      <c r="T80149">
        <v>80139</v>
      </c>
      <c r="U80149">
        <v>0.27110075352682333</v>
      </c>
    </row>
    <row r="80150" spans="14:21" x14ac:dyDescent="0.3">
      <c r="N80150">
        <v>80148</v>
      </c>
      <c r="O80150">
        <v>0.24032043071987447</v>
      </c>
      <c r="T80150">
        <v>80140</v>
      </c>
      <c r="U80150">
        <v>0.27110075352682333</v>
      </c>
    </row>
    <row r="80151" spans="14:21" x14ac:dyDescent="0.3">
      <c r="N80151">
        <v>80149</v>
      </c>
      <c r="O80151">
        <v>0.30593295568798379</v>
      </c>
      <c r="T80151">
        <v>80141</v>
      </c>
      <c r="U80151">
        <v>0.27110075352682333</v>
      </c>
    </row>
    <row r="80152" spans="14:21" x14ac:dyDescent="0.3">
      <c r="N80152">
        <v>80150</v>
      </c>
      <c r="O80152">
        <v>0.20840434692758314</v>
      </c>
      <c r="T80152">
        <v>80142</v>
      </c>
      <c r="U80152">
        <v>0.27110075352682333</v>
      </c>
    </row>
    <row r="80153" spans="14:21" x14ac:dyDescent="0.3">
      <c r="N80153">
        <v>80151</v>
      </c>
      <c r="O80153">
        <v>0.27962716496318313</v>
      </c>
      <c r="T80153">
        <v>80143</v>
      </c>
      <c r="U80153">
        <v>0.27110075352682333</v>
      </c>
    </row>
    <row r="80154" spans="14:21" x14ac:dyDescent="0.3">
      <c r="N80154">
        <v>80152</v>
      </c>
      <c r="O80154">
        <v>0.25375374391116334</v>
      </c>
      <c r="T80154">
        <v>80144</v>
      </c>
      <c r="U80154">
        <v>0.27110075352682333</v>
      </c>
    </row>
    <row r="80155" spans="14:21" x14ac:dyDescent="0.3">
      <c r="N80155">
        <v>80153</v>
      </c>
      <c r="O80155">
        <v>0.2876557702680313</v>
      </c>
      <c r="T80155">
        <v>80145</v>
      </c>
      <c r="U80155">
        <v>0.27110075352682333</v>
      </c>
    </row>
    <row r="80156" spans="14:21" x14ac:dyDescent="0.3">
      <c r="N80156">
        <v>80154</v>
      </c>
      <c r="O80156">
        <v>0.27695305094281975</v>
      </c>
      <c r="T80156">
        <v>80146</v>
      </c>
      <c r="U80156">
        <v>0.27110075352682333</v>
      </c>
    </row>
    <row r="80157" spans="14:21" x14ac:dyDescent="0.3">
      <c r="N80157">
        <v>80155</v>
      </c>
      <c r="O80157">
        <v>0.27084700125941286</v>
      </c>
      <c r="T80157">
        <v>80147</v>
      </c>
      <c r="U80157">
        <v>0.27110075352682333</v>
      </c>
    </row>
    <row r="80158" spans="14:21" x14ac:dyDescent="0.3">
      <c r="N80158">
        <v>80156</v>
      </c>
      <c r="O80158">
        <v>0.2844784466282127</v>
      </c>
      <c r="T80158">
        <v>80148</v>
      </c>
      <c r="U80158">
        <v>0.27110075352682333</v>
      </c>
    </row>
    <row r="80159" spans="14:21" x14ac:dyDescent="0.3">
      <c r="N80159">
        <v>80157</v>
      </c>
      <c r="O80159">
        <v>0.28661863366041634</v>
      </c>
      <c r="T80159">
        <v>80149</v>
      </c>
      <c r="U80159">
        <v>0.27110075352682333</v>
      </c>
    </row>
    <row r="80160" spans="14:21" x14ac:dyDescent="0.3">
      <c r="N80160">
        <v>80158</v>
      </c>
      <c r="O80160">
        <v>0.25300839012052984</v>
      </c>
      <c r="T80160">
        <v>80150</v>
      </c>
      <c r="U80160">
        <v>0.27110075352682333</v>
      </c>
    </row>
    <row r="80161" spans="14:21" x14ac:dyDescent="0.3">
      <c r="N80161">
        <v>80159</v>
      </c>
      <c r="O80161">
        <v>0.25241906980899814</v>
      </c>
      <c r="T80161">
        <v>80151</v>
      </c>
      <c r="U80161">
        <v>0.27110075352682333</v>
      </c>
    </row>
    <row r="80162" spans="14:21" x14ac:dyDescent="0.3">
      <c r="N80162">
        <v>80160</v>
      </c>
      <c r="O80162">
        <v>0.27361337906701633</v>
      </c>
      <c r="T80162">
        <v>80152</v>
      </c>
      <c r="U80162">
        <v>0.27110075352682333</v>
      </c>
    </row>
    <row r="80163" spans="14:21" x14ac:dyDescent="0.3">
      <c r="N80163">
        <v>80161</v>
      </c>
      <c r="O80163">
        <v>0.28708671779697731</v>
      </c>
      <c r="T80163">
        <v>80153</v>
      </c>
      <c r="U80163">
        <v>0.27110075352682333</v>
      </c>
    </row>
    <row r="80164" spans="14:21" x14ac:dyDescent="0.3">
      <c r="N80164">
        <v>80162</v>
      </c>
      <c r="O80164">
        <v>0.2656649214361203</v>
      </c>
      <c r="T80164">
        <v>80154</v>
      </c>
      <c r="U80164">
        <v>0.27110075352682333</v>
      </c>
    </row>
    <row r="80165" spans="14:21" x14ac:dyDescent="0.3">
      <c r="N80165">
        <v>80163</v>
      </c>
      <c r="O80165">
        <v>0.28179601940404059</v>
      </c>
      <c r="T80165">
        <v>80155</v>
      </c>
      <c r="U80165">
        <v>0.27110075352682333</v>
      </c>
    </row>
    <row r="80166" spans="14:21" x14ac:dyDescent="0.3">
      <c r="N80166">
        <v>80164</v>
      </c>
      <c r="O80166">
        <v>0.25058124461539966</v>
      </c>
      <c r="T80166">
        <v>80156</v>
      </c>
      <c r="U80166">
        <v>0.27110075352682333</v>
      </c>
    </row>
    <row r="80167" spans="14:21" x14ac:dyDescent="0.3">
      <c r="N80167">
        <v>80165</v>
      </c>
      <c r="O80167">
        <v>0.27508244680280158</v>
      </c>
      <c r="T80167">
        <v>80157</v>
      </c>
      <c r="U80167">
        <v>0.27110075352682333</v>
      </c>
    </row>
    <row r="80168" spans="14:21" x14ac:dyDescent="0.3">
      <c r="N80168">
        <v>80166</v>
      </c>
      <c r="O80168">
        <v>0.24878229469193372</v>
      </c>
      <c r="T80168">
        <v>80158</v>
      </c>
      <c r="U80168">
        <v>0.27110075352682333</v>
      </c>
    </row>
    <row r="80169" spans="14:21" x14ac:dyDescent="0.3">
      <c r="N80169">
        <v>80167</v>
      </c>
      <c r="O80169">
        <v>0.26328624420623536</v>
      </c>
      <c r="T80169">
        <v>80159</v>
      </c>
      <c r="U80169">
        <v>0.27110075352682333</v>
      </c>
    </row>
    <row r="80170" spans="14:21" x14ac:dyDescent="0.3">
      <c r="N80170">
        <v>80168</v>
      </c>
      <c r="O80170">
        <v>0.23821665107315756</v>
      </c>
      <c r="T80170">
        <v>80160</v>
      </c>
      <c r="U80170">
        <v>0.27110075352682333</v>
      </c>
    </row>
    <row r="80171" spans="14:21" x14ac:dyDescent="0.3">
      <c r="N80171">
        <v>80169</v>
      </c>
      <c r="O80171">
        <v>0.22665952483468219</v>
      </c>
      <c r="T80171">
        <v>80161</v>
      </c>
      <c r="U80171">
        <v>0.27110075352682333</v>
      </c>
    </row>
    <row r="80172" spans="14:21" x14ac:dyDescent="0.3">
      <c r="N80172">
        <v>80170</v>
      </c>
      <c r="O80172">
        <v>0.3134483263891365</v>
      </c>
      <c r="T80172">
        <v>80162</v>
      </c>
      <c r="U80172">
        <v>0.27110075352682333</v>
      </c>
    </row>
    <row r="80173" spans="14:21" x14ac:dyDescent="0.3">
      <c r="N80173">
        <v>80171</v>
      </c>
      <c r="O80173">
        <v>0.26067046296359719</v>
      </c>
      <c r="T80173">
        <v>80163</v>
      </c>
      <c r="U80173">
        <v>0.27110075352682333</v>
      </c>
    </row>
    <row r="80174" spans="14:21" x14ac:dyDescent="0.3">
      <c r="N80174">
        <v>80172</v>
      </c>
      <c r="O80174">
        <v>0.29081503524866803</v>
      </c>
      <c r="T80174">
        <v>80164</v>
      </c>
      <c r="U80174">
        <v>0.27110075352682333</v>
      </c>
    </row>
    <row r="80175" spans="14:21" x14ac:dyDescent="0.3">
      <c r="N80175">
        <v>80173</v>
      </c>
      <c r="O80175">
        <v>0.22324178251729832</v>
      </c>
      <c r="T80175">
        <v>80165</v>
      </c>
      <c r="U80175">
        <v>0.27110075352682333</v>
      </c>
    </row>
    <row r="80176" spans="14:21" x14ac:dyDescent="0.3">
      <c r="N80176">
        <v>80174</v>
      </c>
      <c r="O80176">
        <v>0.26595607349423711</v>
      </c>
      <c r="T80176">
        <v>80166</v>
      </c>
      <c r="U80176">
        <v>0.27110075352682333</v>
      </c>
    </row>
    <row r="80177" spans="14:21" x14ac:dyDescent="0.3">
      <c r="N80177">
        <v>80175</v>
      </c>
      <c r="O80177">
        <v>0.2705272752492231</v>
      </c>
      <c r="T80177">
        <v>80167</v>
      </c>
      <c r="U80177">
        <v>0.27110075352682333</v>
      </c>
    </row>
    <row r="80178" spans="14:21" x14ac:dyDescent="0.3">
      <c r="N80178">
        <v>80176</v>
      </c>
      <c r="O80178">
        <v>0.29149618675988659</v>
      </c>
      <c r="T80178">
        <v>80168</v>
      </c>
      <c r="U80178">
        <v>0.27110075352682333</v>
      </c>
    </row>
    <row r="80179" spans="14:21" x14ac:dyDescent="0.3">
      <c r="N80179">
        <v>80177</v>
      </c>
      <c r="O80179">
        <v>0.3370721204627829</v>
      </c>
      <c r="T80179">
        <v>80169</v>
      </c>
      <c r="U80179">
        <v>0.27110075352682333</v>
      </c>
    </row>
    <row r="80180" spans="14:21" x14ac:dyDescent="0.3">
      <c r="N80180">
        <v>80178</v>
      </c>
      <c r="O80180">
        <v>0.27242282292896386</v>
      </c>
      <c r="T80180">
        <v>80170</v>
      </c>
      <c r="U80180">
        <v>0.27110075352682333</v>
      </c>
    </row>
    <row r="80181" spans="14:21" x14ac:dyDescent="0.3">
      <c r="N80181">
        <v>80179</v>
      </c>
      <c r="O80181">
        <v>0.2281869813310741</v>
      </c>
      <c r="T80181">
        <v>80171</v>
      </c>
      <c r="U80181">
        <v>0.27110075352682333</v>
      </c>
    </row>
    <row r="80182" spans="14:21" x14ac:dyDescent="0.3">
      <c r="N80182">
        <v>80180</v>
      </c>
      <c r="O80182">
        <v>0.27816744349611561</v>
      </c>
      <c r="T80182">
        <v>80172</v>
      </c>
      <c r="U80182">
        <v>0.27110075352682333</v>
      </c>
    </row>
    <row r="80183" spans="14:21" x14ac:dyDescent="0.3">
      <c r="N80183">
        <v>80181</v>
      </c>
      <c r="O80183">
        <v>0.24280106037339155</v>
      </c>
      <c r="T80183">
        <v>80173</v>
      </c>
      <c r="U80183">
        <v>0.27110075352682333</v>
      </c>
    </row>
    <row r="80184" spans="14:21" x14ac:dyDescent="0.3">
      <c r="N80184">
        <v>80182</v>
      </c>
      <c r="O80184">
        <v>0.29289004139440211</v>
      </c>
      <c r="T80184">
        <v>80174</v>
      </c>
      <c r="U80184">
        <v>0.27110075352682333</v>
      </c>
    </row>
    <row r="80185" spans="14:21" x14ac:dyDescent="0.3">
      <c r="N80185">
        <v>80183</v>
      </c>
      <c r="O80185">
        <v>0.21559829846674267</v>
      </c>
      <c r="T80185">
        <v>80175</v>
      </c>
      <c r="U80185">
        <v>0.27110075352682333</v>
      </c>
    </row>
    <row r="80186" spans="14:21" x14ac:dyDescent="0.3">
      <c r="N80186">
        <v>80184</v>
      </c>
      <c r="O80186">
        <v>0.26350649328579046</v>
      </c>
      <c r="T80186">
        <v>80176</v>
      </c>
      <c r="U80186">
        <v>0.27110075352682333</v>
      </c>
    </row>
    <row r="80187" spans="14:21" x14ac:dyDescent="0.3">
      <c r="N80187">
        <v>80185</v>
      </c>
      <c r="O80187">
        <v>0.26898659429888255</v>
      </c>
      <c r="T80187">
        <v>80177</v>
      </c>
      <c r="U80187">
        <v>0.27110075352682333</v>
      </c>
    </row>
    <row r="80188" spans="14:21" x14ac:dyDescent="0.3">
      <c r="N80188">
        <v>80186</v>
      </c>
      <c r="O80188">
        <v>0.2790007063589704</v>
      </c>
      <c r="T80188">
        <v>80178</v>
      </c>
      <c r="U80188">
        <v>0.27110075352682333</v>
      </c>
    </row>
    <row r="80189" spans="14:21" x14ac:dyDescent="0.3">
      <c r="N80189">
        <v>80187</v>
      </c>
      <c r="O80189">
        <v>0.25590836922599791</v>
      </c>
      <c r="T80189">
        <v>80179</v>
      </c>
      <c r="U80189">
        <v>0.27110075352682333</v>
      </c>
    </row>
    <row r="80190" spans="14:21" x14ac:dyDescent="0.3">
      <c r="N80190">
        <v>80188</v>
      </c>
      <c r="O80190">
        <v>0.23241231874991949</v>
      </c>
      <c r="T80190">
        <v>80180</v>
      </c>
      <c r="U80190">
        <v>0.27110075352682333</v>
      </c>
    </row>
    <row r="80191" spans="14:21" x14ac:dyDescent="0.3">
      <c r="N80191">
        <v>80189</v>
      </c>
      <c r="O80191">
        <v>0.23844858400845123</v>
      </c>
      <c r="T80191">
        <v>80181</v>
      </c>
      <c r="U80191">
        <v>0.27110075352682333</v>
      </c>
    </row>
    <row r="80192" spans="14:21" x14ac:dyDescent="0.3">
      <c r="N80192">
        <v>80190</v>
      </c>
      <c r="O80192">
        <v>0.27834874878140853</v>
      </c>
      <c r="T80192">
        <v>80182</v>
      </c>
      <c r="U80192">
        <v>0.27110075352682333</v>
      </c>
    </row>
    <row r="80193" spans="14:21" x14ac:dyDescent="0.3">
      <c r="N80193">
        <v>80191</v>
      </c>
      <c r="O80193">
        <v>0.25965976579963018</v>
      </c>
      <c r="T80193">
        <v>80183</v>
      </c>
      <c r="U80193">
        <v>0.27110075352682333</v>
      </c>
    </row>
    <row r="80194" spans="14:21" x14ac:dyDescent="0.3">
      <c r="N80194">
        <v>80192</v>
      </c>
      <c r="O80194">
        <v>0.27181530074300542</v>
      </c>
      <c r="T80194">
        <v>80184</v>
      </c>
      <c r="U80194">
        <v>0.27110075352682333</v>
      </c>
    </row>
    <row r="80195" spans="14:21" x14ac:dyDescent="0.3">
      <c r="N80195">
        <v>80193</v>
      </c>
      <c r="O80195">
        <v>0.27683050911541535</v>
      </c>
      <c r="T80195">
        <v>80185</v>
      </c>
      <c r="U80195">
        <v>0.27110075352682333</v>
      </c>
    </row>
    <row r="80196" spans="14:21" x14ac:dyDescent="0.3">
      <c r="N80196">
        <v>80194</v>
      </c>
      <c r="O80196">
        <v>0.26834547861101743</v>
      </c>
      <c r="T80196">
        <v>80186</v>
      </c>
      <c r="U80196">
        <v>0.27110075352682333</v>
      </c>
    </row>
    <row r="80197" spans="14:21" x14ac:dyDescent="0.3">
      <c r="N80197">
        <v>80195</v>
      </c>
      <c r="O80197">
        <v>0.27021132162951222</v>
      </c>
      <c r="T80197">
        <v>80187</v>
      </c>
      <c r="U80197">
        <v>0.27110075352682333</v>
      </c>
    </row>
    <row r="80198" spans="14:21" x14ac:dyDescent="0.3">
      <c r="N80198">
        <v>80196</v>
      </c>
      <c r="O80198">
        <v>0.25778438187908781</v>
      </c>
      <c r="T80198">
        <v>80188</v>
      </c>
      <c r="U80198">
        <v>0.27110075352682333</v>
      </c>
    </row>
    <row r="80199" spans="14:21" x14ac:dyDescent="0.3">
      <c r="N80199">
        <v>80197</v>
      </c>
      <c r="O80199">
        <v>0.23315631095848577</v>
      </c>
      <c r="T80199">
        <v>80189</v>
      </c>
      <c r="U80199">
        <v>0.27110075352682333</v>
      </c>
    </row>
    <row r="80200" spans="14:21" x14ac:dyDescent="0.3">
      <c r="N80200">
        <v>80198</v>
      </c>
      <c r="O80200">
        <v>0.27978762152975462</v>
      </c>
      <c r="T80200">
        <v>80190</v>
      </c>
      <c r="U80200">
        <v>0.27110075352682333</v>
      </c>
    </row>
    <row r="80201" spans="14:21" x14ac:dyDescent="0.3">
      <c r="N80201">
        <v>80199</v>
      </c>
      <c r="O80201">
        <v>0.25333144637645449</v>
      </c>
      <c r="T80201">
        <v>80191</v>
      </c>
      <c r="U80201">
        <v>0.27110075352682333</v>
      </c>
    </row>
    <row r="80202" spans="14:21" x14ac:dyDescent="0.3">
      <c r="N80202">
        <v>80200</v>
      </c>
      <c r="O80202">
        <v>0.27639121658724819</v>
      </c>
      <c r="T80202">
        <v>80192</v>
      </c>
      <c r="U80202">
        <v>0.27110075352682333</v>
      </c>
    </row>
    <row r="80203" spans="14:21" x14ac:dyDescent="0.3">
      <c r="N80203">
        <v>80201</v>
      </c>
      <c r="O80203">
        <v>0.23601021651270609</v>
      </c>
      <c r="T80203">
        <v>80193</v>
      </c>
      <c r="U80203">
        <v>0.27110075352682333</v>
      </c>
    </row>
    <row r="80204" spans="14:21" x14ac:dyDescent="0.3">
      <c r="N80204">
        <v>80202</v>
      </c>
      <c r="O80204">
        <v>0.2631509951507407</v>
      </c>
      <c r="T80204">
        <v>80194</v>
      </c>
      <c r="U80204">
        <v>0.27110075352682333</v>
      </c>
    </row>
    <row r="80205" spans="14:21" x14ac:dyDescent="0.3">
      <c r="N80205">
        <v>80203</v>
      </c>
      <c r="O80205">
        <v>0.26251374939614491</v>
      </c>
      <c r="T80205">
        <v>80195</v>
      </c>
      <c r="U80205">
        <v>0.27110075352682333</v>
      </c>
    </row>
    <row r="80206" spans="14:21" x14ac:dyDescent="0.3">
      <c r="N80206">
        <v>80204</v>
      </c>
      <c r="O80206">
        <v>0.26752869279055863</v>
      </c>
      <c r="T80206">
        <v>80196</v>
      </c>
      <c r="U80206">
        <v>0.27110075352682333</v>
      </c>
    </row>
    <row r="80207" spans="14:21" x14ac:dyDescent="0.3">
      <c r="N80207">
        <v>80205</v>
      </c>
      <c r="O80207">
        <v>0.24559095688252883</v>
      </c>
      <c r="T80207">
        <v>80197</v>
      </c>
      <c r="U80207">
        <v>0.27110075352682333</v>
      </c>
    </row>
    <row r="80208" spans="14:21" x14ac:dyDescent="0.3">
      <c r="N80208">
        <v>80206</v>
      </c>
      <c r="O80208">
        <v>0.32912977507512337</v>
      </c>
      <c r="T80208">
        <v>80198</v>
      </c>
      <c r="U80208">
        <v>0.27110075352682333</v>
      </c>
    </row>
    <row r="80209" spans="14:21" x14ac:dyDescent="0.3">
      <c r="N80209">
        <v>80207</v>
      </c>
      <c r="O80209">
        <v>0.27468024464512725</v>
      </c>
      <c r="T80209">
        <v>80199</v>
      </c>
      <c r="U80209">
        <v>0.27110075352682333</v>
      </c>
    </row>
    <row r="80210" spans="14:21" x14ac:dyDescent="0.3">
      <c r="N80210">
        <v>80208</v>
      </c>
      <c r="O80210">
        <v>0.25923655378907695</v>
      </c>
      <c r="T80210">
        <v>80200</v>
      </c>
      <c r="U80210">
        <v>0.27110075352682333</v>
      </c>
    </row>
    <row r="80211" spans="14:21" x14ac:dyDescent="0.3">
      <c r="N80211">
        <v>80209</v>
      </c>
      <c r="O80211">
        <v>0.24023637168080228</v>
      </c>
      <c r="T80211">
        <v>80201</v>
      </c>
      <c r="U80211">
        <v>0.27110075352682333</v>
      </c>
    </row>
    <row r="80212" spans="14:21" x14ac:dyDescent="0.3">
      <c r="N80212">
        <v>80210</v>
      </c>
      <c r="O80212">
        <v>0.20675193629559857</v>
      </c>
      <c r="T80212">
        <v>80202</v>
      </c>
      <c r="U80212">
        <v>0.27110075352682333</v>
      </c>
    </row>
    <row r="80213" spans="14:21" x14ac:dyDescent="0.3">
      <c r="N80213">
        <v>80211</v>
      </c>
      <c r="O80213">
        <v>0.25362466318586985</v>
      </c>
      <c r="T80213">
        <v>80203</v>
      </c>
      <c r="U80213">
        <v>0.27110075352682333</v>
      </c>
    </row>
    <row r="80214" spans="14:21" x14ac:dyDescent="0.3">
      <c r="N80214">
        <v>80212</v>
      </c>
      <c r="O80214">
        <v>0.27768200141258925</v>
      </c>
      <c r="T80214">
        <v>80204</v>
      </c>
      <c r="U80214">
        <v>0.27110075352682333</v>
      </c>
    </row>
    <row r="80215" spans="14:21" x14ac:dyDescent="0.3">
      <c r="N80215">
        <v>80213</v>
      </c>
      <c r="O80215">
        <v>0.26555532049909836</v>
      </c>
      <c r="T80215">
        <v>80205</v>
      </c>
      <c r="U80215">
        <v>0.27110075352682333</v>
      </c>
    </row>
    <row r="80216" spans="14:21" x14ac:dyDescent="0.3">
      <c r="N80216">
        <v>80214</v>
      </c>
      <c r="O80216">
        <v>0.29984929553368639</v>
      </c>
      <c r="T80216">
        <v>80206</v>
      </c>
      <c r="U80216">
        <v>0.27110075352682333</v>
      </c>
    </row>
    <row r="80217" spans="14:21" x14ac:dyDescent="0.3">
      <c r="N80217">
        <v>80215</v>
      </c>
      <c r="O80217">
        <v>0.23889485963259044</v>
      </c>
      <c r="T80217">
        <v>80207</v>
      </c>
      <c r="U80217">
        <v>0.27110075352682333</v>
      </c>
    </row>
    <row r="80218" spans="14:21" x14ac:dyDescent="0.3">
      <c r="N80218">
        <v>80216</v>
      </c>
      <c r="O80218">
        <v>0.20594646798901117</v>
      </c>
      <c r="T80218">
        <v>80208</v>
      </c>
      <c r="U80218">
        <v>0.27110075352682333</v>
      </c>
    </row>
    <row r="80219" spans="14:21" x14ac:dyDescent="0.3">
      <c r="N80219">
        <v>80217</v>
      </c>
      <c r="O80219">
        <v>0.27050857314677657</v>
      </c>
      <c r="T80219">
        <v>80209</v>
      </c>
      <c r="U80219">
        <v>0.27110075352682333</v>
      </c>
    </row>
    <row r="80220" spans="14:21" x14ac:dyDescent="0.3">
      <c r="N80220">
        <v>80218</v>
      </c>
      <c r="O80220">
        <v>0.26399915190950995</v>
      </c>
      <c r="T80220">
        <v>80210</v>
      </c>
      <c r="U80220">
        <v>0.27110075352682333</v>
      </c>
    </row>
    <row r="80221" spans="14:21" x14ac:dyDescent="0.3">
      <c r="N80221">
        <v>80219</v>
      </c>
      <c r="O80221">
        <v>0.27658757734969874</v>
      </c>
      <c r="T80221">
        <v>80211</v>
      </c>
      <c r="U80221">
        <v>0.27110075352682333</v>
      </c>
    </row>
    <row r="80222" spans="14:21" x14ac:dyDescent="0.3">
      <c r="N80222">
        <v>80220</v>
      </c>
      <c r="O80222">
        <v>0.24907091803537992</v>
      </c>
      <c r="T80222">
        <v>80212</v>
      </c>
      <c r="U80222">
        <v>0.27110075352682333</v>
      </c>
    </row>
    <row r="80223" spans="14:21" x14ac:dyDescent="0.3">
      <c r="N80223">
        <v>80221</v>
      </c>
      <c r="O80223">
        <v>0.29325877134433209</v>
      </c>
      <c r="T80223">
        <v>80213</v>
      </c>
      <c r="U80223">
        <v>0.27110075352682333</v>
      </c>
    </row>
    <row r="80224" spans="14:21" x14ac:dyDescent="0.3">
      <c r="N80224">
        <v>80222</v>
      </c>
      <c r="O80224">
        <v>0.25534868491432988</v>
      </c>
      <c r="T80224">
        <v>80214</v>
      </c>
      <c r="U80224">
        <v>0.27110075352682333</v>
      </c>
    </row>
    <row r="80225" spans="14:21" x14ac:dyDescent="0.3">
      <c r="N80225">
        <v>80223</v>
      </c>
      <c r="O80225">
        <v>0.26415184482919679</v>
      </c>
      <c r="T80225">
        <v>80215</v>
      </c>
      <c r="U80225">
        <v>0.27110075352682333</v>
      </c>
    </row>
    <row r="80226" spans="14:21" x14ac:dyDescent="0.3">
      <c r="N80226">
        <v>80224</v>
      </c>
      <c r="O80226">
        <v>0.27576149297176739</v>
      </c>
      <c r="T80226">
        <v>80216</v>
      </c>
      <c r="U80226">
        <v>0.27110075352682333</v>
      </c>
    </row>
    <row r="80227" spans="14:21" x14ac:dyDescent="0.3">
      <c r="N80227">
        <v>80225</v>
      </c>
      <c r="O80227">
        <v>0.24813556460375172</v>
      </c>
      <c r="T80227">
        <v>80217</v>
      </c>
      <c r="U80227">
        <v>0.27110075352682333</v>
      </c>
    </row>
    <row r="80228" spans="14:21" x14ac:dyDescent="0.3">
      <c r="N80228">
        <v>80226</v>
      </c>
      <c r="O80228">
        <v>0.27804577965163457</v>
      </c>
      <c r="T80228">
        <v>80218</v>
      </c>
      <c r="U80228">
        <v>0.27110075352682333</v>
      </c>
    </row>
    <row r="80229" spans="14:21" x14ac:dyDescent="0.3">
      <c r="N80229">
        <v>80227</v>
      </c>
      <c r="O80229">
        <v>0.33243827018956346</v>
      </c>
      <c r="T80229">
        <v>80219</v>
      </c>
      <c r="U80229">
        <v>0.27110075352682333</v>
      </c>
    </row>
    <row r="80230" spans="14:21" x14ac:dyDescent="0.3">
      <c r="N80230">
        <v>80228</v>
      </c>
      <c r="O80230">
        <v>0.28060481362851886</v>
      </c>
      <c r="T80230">
        <v>80220</v>
      </c>
      <c r="U80230">
        <v>0.27110075352682333</v>
      </c>
    </row>
    <row r="80231" spans="14:21" x14ac:dyDescent="0.3">
      <c r="N80231">
        <v>80229</v>
      </c>
      <c r="O80231">
        <v>0.3073161956462338</v>
      </c>
      <c r="T80231">
        <v>80221</v>
      </c>
      <c r="U80231">
        <v>0.27110075352682333</v>
      </c>
    </row>
    <row r="80232" spans="14:21" x14ac:dyDescent="0.3">
      <c r="N80232">
        <v>80230</v>
      </c>
      <c r="O80232">
        <v>0.28281848437566792</v>
      </c>
      <c r="T80232">
        <v>80222</v>
      </c>
      <c r="U80232">
        <v>0.27110075352682333</v>
      </c>
    </row>
    <row r="80233" spans="14:21" x14ac:dyDescent="0.3">
      <c r="N80233">
        <v>80231</v>
      </c>
      <c r="O80233">
        <v>0.2579748259037864</v>
      </c>
      <c r="T80233">
        <v>80223</v>
      </c>
      <c r="U80233">
        <v>0.27110075352682333</v>
      </c>
    </row>
    <row r="80234" spans="14:21" x14ac:dyDescent="0.3">
      <c r="N80234">
        <v>80232</v>
      </c>
      <c r="O80234">
        <v>0.22583694168455504</v>
      </c>
      <c r="T80234">
        <v>80224</v>
      </c>
      <c r="U80234">
        <v>0.27110075352682333</v>
      </c>
    </row>
    <row r="80235" spans="14:21" x14ac:dyDescent="0.3">
      <c r="N80235">
        <v>80233</v>
      </c>
      <c r="O80235">
        <v>0.227682999997356</v>
      </c>
      <c r="T80235">
        <v>80225</v>
      </c>
      <c r="U80235">
        <v>0.27110075352682333</v>
      </c>
    </row>
    <row r="80236" spans="14:21" x14ac:dyDescent="0.3">
      <c r="N80236">
        <v>80234</v>
      </c>
      <c r="O80236">
        <v>0.2793444372876468</v>
      </c>
      <c r="T80236">
        <v>80226</v>
      </c>
      <c r="U80236">
        <v>0.27110075352682333</v>
      </c>
    </row>
    <row r="80237" spans="14:21" x14ac:dyDescent="0.3">
      <c r="N80237">
        <v>80235</v>
      </c>
      <c r="O80237">
        <v>0.23367498776740256</v>
      </c>
      <c r="T80237">
        <v>80227</v>
      </c>
      <c r="U80237">
        <v>0.27110075352682333</v>
      </c>
    </row>
    <row r="80238" spans="14:21" x14ac:dyDescent="0.3">
      <c r="N80238">
        <v>80236</v>
      </c>
      <c r="O80238">
        <v>0.26179464017719717</v>
      </c>
      <c r="T80238">
        <v>80228</v>
      </c>
      <c r="U80238">
        <v>0.27110075352682333</v>
      </c>
    </row>
    <row r="80239" spans="14:21" x14ac:dyDescent="0.3">
      <c r="N80239">
        <v>80237</v>
      </c>
      <c r="O80239">
        <v>0.35626024000525114</v>
      </c>
      <c r="T80239">
        <v>80229</v>
      </c>
      <c r="U80239">
        <v>0.27110075352682333</v>
      </c>
    </row>
    <row r="80240" spans="14:21" x14ac:dyDescent="0.3">
      <c r="N80240">
        <v>80238</v>
      </c>
      <c r="O80240">
        <v>0.26179464017719717</v>
      </c>
      <c r="T80240">
        <v>80230</v>
      </c>
      <c r="U80240">
        <v>0.27110075352682333</v>
      </c>
    </row>
    <row r="80241" spans="14:21" x14ac:dyDescent="0.3">
      <c r="N80241">
        <v>80239</v>
      </c>
      <c r="O80241">
        <v>0.29764945455861375</v>
      </c>
      <c r="T80241">
        <v>80231</v>
      </c>
      <c r="U80241">
        <v>0.27110075352682333</v>
      </c>
    </row>
    <row r="80242" spans="14:21" x14ac:dyDescent="0.3">
      <c r="N80242">
        <v>80240</v>
      </c>
      <c r="O80242">
        <v>0.26741475880202942</v>
      </c>
      <c r="T80242">
        <v>80232</v>
      </c>
      <c r="U80242">
        <v>0.27110075352682333</v>
      </c>
    </row>
    <row r="80243" spans="14:21" x14ac:dyDescent="0.3">
      <c r="N80243">
        <v>80241</v>
      </c>
      <c r="O80243">
        <v>0.26443491448291656</v>
      </c>
      <c r="T80243">
        <v>80233</v>
      </c>
      <c r="U80243">
        <v>0.27110075352682333</v>
      </c>
    </row>
    <row r="80244" spans="14:21" x14ac:dyDescent="0.3">
      <c r="N80244">
        <v>80242</v>
      </c>
      <c r="O80244">
        <v>0.26082573887155736</v>
      </c>
      <c r="T80244">
        <v>80234</v>
      </c>
      <c r="U80244">
        <v>0.27110075352682333</v>
      </c>
    </row>
    <row r="80245" spans="14:21" x14ac:dyDescent="0.3">
      <c r="N80245">
        <v>80243</v>
      </c>
      <c r="O80245">
        <v>0.26826917261781708</v>
      </c>
      <c r="T80245">
        <v>80235</v>
      </c>
      <c r="U80245">
        <v>0.27110075352682333</v>
      </c>
    </row>
    <row r="80246" spans="14:21" x14ac:dyDescent="0.3">
      <c r="N80246">
        <v>80244</v>
      </c>
      <c r="O80246">
        <v>0.1933185097682531</v>
      </c>
      <c r="T80246">
        <v>80236</v>
      </c>
      <c r="U80246">
        <v>0.27110075352682333</v>
      </c>
    </row>
    <row r="80247" spans="14:21" x14ac:dyDescent="0.3">
      <c r="N80247">
        <v>80245</v>
      </c>
      <c r="O80247">
        <v>0.3073161956462338</v>
      </c>
      <c r="T80247">
        <v>80237</v>
      </c>
      <c r="U80247">
        <v>0.27110075352682333</v>
      </c>
    </row>
    <row r="80248" spans="14:21" x14ac:dyDescent="0.3">
      <c r="N80248">
        <v>80246</v>
      </c>
      <c r="O80248">
        <v>0.25580215246704752</v>
      </c>
      <c r="T80248">
        <v>80238</v>
      </c>
      <c r="U80248">
        <v>0.27110075352682333</v>
      </c>
    </row>
    <row r="80249" spans="14:21" x14ac:dyDescent="0.3">
      <c r="N80249">
        <v>80247</v>
      </c>
      <c r="O80249">
        <v>0.25174108185395461</v>
      </c>
      <c r="T80249">
        <v>80239</v>
      </c>
      <c r="U80249">
        <v>0.27110075352682333</v>
      </c>
    </row>
    <row r="80250" spans="14:21" x14ac:dyDescent="0.3">
      <c r="N80250">
        <v>80248</v>
      </c>
      <c r="O80250">
        <v>0.28840861536811441</v>
      </c>
      <c r="T80250">
        <v>80240</v>
      </c>
      <c r="U80250">
        <v>0.27110075352682333</v>
      </c>
    </row>
    <row r="80251" spans="14:21" x14ac:dyDescent="0.3">
      <c r="N80251">
        <v>80249</v>
      </c>
      <c r="O80251">
        <v>0.27932372339095712</v>
      </c>
      <c r="T80251">
        <v>80241</v>
      </c>
      <c r="U80251">
        <v>0.27110075352682333</v>
      </c>
    </row>
    <row r="80252" spans="14:21" x14ac:dyDescent="0.3">
      <c r="N80252">
        <v>80250</v>
      </c>
      <c r="O80252">
        <v>0.26887840413879416</v>
      </c>
      <c r="T80252">
        <v>80242</v>
      </c>
      <c r="U80252">
        <v>0.27110075352682333</v>
      </c>
    </row>
    <row r="80253" spans="14:21" x14ac:dyDescent="0.3">
      <c r="N80253">
        <v>80251</v>
      </c>
      <c r="O80253">
        <v>0.26617219304249862</v>
      </c>
      <c r="T80253">
        <v>80243</v>
      </c>
      <c r="U80253">
        <v>0.27110075352682333</v>
      </c>
    </row>
    <row r="80254" spans="14:21" x14ac:dyDescent="0.3">
      <c r="N80254">
        <v>80252</v>
      </c>
      <c r="O80254">
        <v>0.28895610215598561</v>
      </c>
      <c r="T80254">
        <v>80244</v>
      </c>
      <c r="U80254">
        <v>0.27110075352682333</v>
      </c>
    </row>
    <row r="80255" spans="14:21" x14ac:dyDescent="0.3">
      <c r="N80255">
        <v>80253</v>
      </c>
      <c r="O80255">
        <v>0.27325995483710619</v>
      </c>
      <c r="T80255">
        <v>80245</v>
      </c>
      <c r="U80255">
        <v>0.27110075352682333</v>
      </c>
    </row>
    <row r="80256" spans="14:21" x14ac:dyDescent="0.3">
      <c r="N80256">
        <v>80254</v>
      </c>
      <c r="O80256">
        <v>0.28383460178373998</v>
      </c>
      <c r="T80256">
        <v>80246</v>
      </c>
      <c r="U80256">
        <v>0.27110075352682333</v>
      </c>
    </row>
    <row r="80257" spans="14:21" x14ac:dyDescent="0.3">
      <c r="N80257">
        <v>80255</v>
      </c>
      <c r="O80257">
        <v>0.26343229150567171</v>
      </c>
      <c r="T80257">
        <v>80247</v>
      </c>
      <c r="U80257">
        <v>0.27110075352682333</v>
      </c>
    </row>
    <row r="80258" spans="14:21" x14ac:dyDescent="0.3">
      <c r="N80258">
        <v>80256</v>
      </c>
      <c r="O80258">
        <v>0.23292730784594831</v>
      </c>
      <c r="T80258">
        <v>80248</v>
      </c>
      <c r="U80258">
        <v>0.27110075352682333</v>
      </c>
    </row>
    <row r="80259" spans="14:21" x14ac:dyDescent="0.3">
      <c r="N80259">
        <v>80257</v>
      </c>
      <c r="O80259">
        <v>0.31376358825376299</v>
      </c>
      <c r="T80259">
        <v>80249</v>
      </c>
      <c r="U80259">
        <v>0.27110075352682333</v>
      </c>
    </row>
    <row r="80260" spans="14:21" x14ac:dyDescent="0.3">
      <c r="N80260">
        <v>80258</v>
      </c>
      <c r="O80260">
        <v>0.31022161192360248</v>
      </c>
      <c r="T80260">
        <v>80250</v>
      </c>
      <c r="U80260">
        <v>0.27110075352682333</v>
      </c>
    </row>
    <row r="80261" spans="14:21" x14ac:dyDescent="0.3">
      <c r="N80261">
        <v>80259</v>
      </c>
      <c r="O80261">
        <v>0.26954573222772898</v>
      </c>
      <c r="T80261">
        <v>80251</v>
      </c>
      <c r="U80261">
        <v>0.27110075352682333</v>
      </c>
    </row>
    <row r="80262" spans="14:21" x14ac:dyDescent="0.3">
      <c r="N80262">
        <v>80260</v>
      </c>
      <c r="O80262">
        <v>0.20244006665671638</v>
      </c>
      <c r="T80262">
        <v>80252</v>
      </c>
      <c r="U80262">
        <v>0.27110075352682333</v>
      </c>
    </row>
    <row r="80263" spans="14:21" x14ac:dyDescent="0.3">
      <c r="N80263">
        <v>80261</v>
      </c>
      <c r="O80263">
        <v>0.25664188233268825</v>
      </c>
      <c r="T80263">
        <v>80253</v>
      </c>
      <c r="U80263">
        <v>0.27110075352682333</v>
      </c>
    </row>
    <row r="80264" spans="14:21" x14ac:dyDescent="0.3">
      <c r="N80264">
        <v>80262</v>
      </c>
      <c r="O80264">
        <v>0.27970136984648708</v>
      </c>
      <c r="T80264">
        <v>80254</v>
      </c>
      <c r="U80264">
        <v>0.27110075352682333</v>
      </c>
    </row>
    <row r="80265" spans="14:21" x14ac:dyDescent="0.3">
      <c r="N80265">
        <v>80263</v>
      </c>
      <c r="O80265">
        <v>0.27152789225864066</v>
      </c>
      <c r="T80265">
        <v>80255</v>
      </c>
      <c r="U80265">
        <v>0.27110075352682333</v>
      </c>
    </row>
    <row r="80266" spans="14:21" x14ac:dyDescent="0.3">
      <c r="N80266">
        <v>80264</v>
      </c>
      <c r="O80266">
        <v>0.2610995533576409</v>
      </c>
      <c r="T80266">
        <v>80256</v>
      </c>
      <c r="U80266">
        <v>0.27110075352682333</v>
      </c>
    </row>
    <row r="80267" spans="14:21" x14ac:dyDescent="0.3">
      <c r="N80267">
        <v>80265</v>
      </c>
      <c r="O80267">
        <v>0.25450599361813453</v>
      </c>
      <c r="T80267">
        <v>80257</v>
      </c>
      <c r="U80267">
        <v>0.27110075352682333</v>
      </c>
    </row>
    <row r="80268" spans="14:21" x14ac:dyDescent="0.3">
      <c r="N80268">
        <v>80266</v>
      </c>
      <c r="O80268">
        <v>0.24882061614560361</v>
      </c>
      <c r="T80268">
        <v>80258</v>
      </c>
      <c r="U80268">
        <v>0.27110075352682333</v>
      </c>
    </row>
    <row r="80269" spans="14:21" x14ac:dyDescent="0.3">
      <c r="N80269">
        <v>80267</v>
      </c>
      <c r="O80269">
        <v>0.27421566896901595</v>
      </c>
      <c r="T80269">
        <v>80259</v>
      </c>
      <c r="U80269">
        <v>0.27110075352682333</v>
      </c>
    </row>
    <row r="80270" spans="14:21" x14ac:dyDescent="0.3">
      <c r="N80270">
        <v>80268</v>
      </c>
      <c r="O80270">
        <v>0.28342679487510208</v>
      </c>
      <c r="T80270">
        <v>80260</v>
      </c>
      <c r="U80270">
        <v>0.27110075352682333</v>
      </c>
    </row>
    <row r="80271" spans="14:21" x14ac:dyDescent="0.3">
      <c r="N80271">
        <v>80269</v>
      </c>
      <c r="O80271">
        <v>0.26362200957465687</v>
      </c>
      <c r="T80271">
        <v>80261</v>
      </c>
      <c r="U80271">
        <v>0.27110075352682333</v>
      </c>
    </row>
    <row r="80272" spans="14:21" x14ac:dyDescent="0.3">
      <c r="N80272">
        <v>80270</v>
      </c>
      <c r="O80272">
        <v>0.25116641678608109</v>
      </c>
      <c r="T80272">
        <v>80262</v>
      </c>
      <c r="U80272">
        <v>0.27110075352682333</v>
      </c>
    </row>
    <row r="80273" spans="14:21" x14ac:dyDescent="0.3">
      <c r="N80273">
        <v>80271</v>
      </c>
      <c r="O80273">
        <v>0.27609743628650169</v>
      </c>
      <c r="T80273">
        <v>80263</v>
      </c>
      <c r="U80273">
        <v>0.27110075352682333</v>
      </c>
    </row>
    <row r="80274" spans="14:21" x14ac:dyDescent="0.3">
      <c r="N80274">
        <v>80272</v>
      </c>
      <c r="O80274">
        <v>0.27346254178920126</v>
      </c>
      <c r="T80274">
        <v>80264</v>
      </c>
      <c r="U80274">
        <v>0.27110075352682333</v>
      </c>
    </row>
    <row r="80275" spans="14:21" x14ac:dyDescent="0.3">
      <c r="N80275">
        <v>80273</v>
      </c>
      <c r="O80275">
        <v>0.3021203544079536</v>
      </c>
      <c r="T80275">
        <v>80265</v>
      </c>
      <c r="U80275">
        <v>0.27110075352682333</v>
      </c>
    </row>
    <row r="80276" spans="14:21" x14ac:dyDescent="0.3">
      <c r="N80276">
        <v>80274</v>
      </c>
      <c r="O80276">
        <v>0.25300839012052984</v>
      </c>
      <c r="T80276">
        <v>80266</v>
      </c>
      <c r="U80276">
        <v>0.27110075352682333</v>
      </c>
    </row>
    <row r="80277" spans="14:21" x14ac:dyDescent="0.3">
      <c r="N80277">
        <v>80275</v>
      </c>
      <c r="O80277">
        <v>0.27260833751842489</v>
      </c>
      <c r="T80277">
        <v>80267</v>
      </c>
      <c r="U80277">
        <v>0.27110075352682333</v>
      </c>
    </row>
    <row r="80278" spans="14:21" x14ac:dyDescent="0.3">
      <c r="N80278">
        <v>80276</v>
      </c>
      <c r="O80278">
        <v>0.27063771351983706</v>
      </c>
      <c r="T80278">
        <v>80268</v>
      </c>
      <c r="U80278">
        <v>0.27110075352682333</v>
      </c>
    </row>
    <row r="80279" spans="14:21" x14ac:dyDescent="0.3">
      <c r="N80279">
        <v>80277</v>
      </c>
      <c r="O80279">
        <v>0.26650762066544137</v>
      </c>
      <c r="T80279">
        <v>80269</v>
      </c>
      <c r="U80279">
        <v>0.27110075352682333</v>
      </c>
    </row>
    <row r="80280" spans="14:21" x14ac:dyDescent="0.3">
      <c r="N80280">
        <v>80278</v>
      </c>
      <c r="O80280">
        <v>0.2482182316868235</v>
      </c>
      <c r="T80280">
        <v>80270</v>
      </c>
      <c r="U80280">
        <v>0.27110075352682333</v>
      </c>
    </row>
    <row r="80281" spans="14:21" x14ac:dyDescent="0.3">
      <c r="N80281">
        <v>80279</v>
      </c>
      <c r="O80281">
        <v>0.24440562990764228</v>
      </c>
      <c r="T80281">
        <v>80271</v>
      </c>
      <c r="U80281">
        <v>0.27110075352682333</v>
      </c>
    </row>
    <row r="80282" spans="14:21" x14ac:dyDescent="0.3">
      <c r="N80282">
        <v>80280</v>
      </c>
      <c r="O80282">
        <v>0.2844784466282127</v>
      </c>
      <c r="T80282">
        <v>80272</v>
      </c>
      <c r="U80282">
        <v>0.27110075352682333</v>
      </c>
    </row>
    <row r="80283" spans="14:21" x14ac:dyDescent="0.3">
      <c r="N80283">
        <v>80281</v>
      </c>
      <c r="O80283">
        <v>0.26934533918463383</v>
      </c>
      <c r="T80283">
        <v>80273</v>
      </c>
      <c r="U80283">
        <v>0.27110075352682333</v>
      </c>
    </row>
    <row r="80284" spans="14:21" x14ac:dyDescent="0.3">
      <c r="N80284">
        <v>80282</v>
      </c>
      <c r="O80284">
        <v>0.25021922161613425</v>
      </c>
      <c r="T80284">
        <v>80274</v>
      </c>
      <c r="U80284">
        <v>0.27110075352682333</v>
      </c>
    </row>
    <row r="80285" spans="14:21" x14ac:dyDescent="0.3">
      <c r="N80285">
        <v>80283</v>
      </c>
      <c r="O80285">
        <v>0.3939545439444162</v>
      </c>
      <c r="T80285">
        <v>80275</v>
      </c>
      <c r="U80285">
        <v>0.27110075352682333</v>
      </c>
    </row>
    <row r="80286" spans="14:21" x14ac:dyDescent="0.3">
      <c r="N80286">
        <v>80284</v>
      </c>
      <c r="O80286">
        <v>0.25970337104727853</v>
      </c>
      <c r="T80286">
        <v>80276</v>
      </c>
      <c r="U80286">
        <v>0.27110075352682333</v>
      </c>
    </row>
    <row r="80287" spans="14:21" x14ac:dyDescent="0.3">
      <c r="N80287">
        <v>80285</v>
      </c>
      <c r="O80287">
        <v>0.26294326013649</v>
      </c>
      <c r="T80287">
        <v>80277</v>
      </c>
      <c r="U80287">
        <v>0.27110075352682333</v>
      </c>
    </row>
    <row r="80288" spans="14:21" x14ac:dyDescent="0.3">
      <c r="N80288">
        <v>80286</v>
      </c>
      <c r="O80288">
        <v>0.24741790344100842</v>
      </c>
      <c r="T80288">
        <v>80278</v>
      </c>
      <c r="U80288">
        <v>0.27110075352682333</v>
      </c>
    </row>
    <row r="80289" spans="14:21" x14ac:dyDescent="0.3">
      <c r="N80289">
        <v>80287</v>
      </c>
      <c r="O80289">
        <v>0.24448256285664871</v>
      </c>
      <c r="T80289">
        <v>80279</v>
      </c>
      <c r="U80289">
        <v>0.27110075352682333</v>
      </c>
    </row>
    <row r="80290" spans="14:21" x14ac:dyDescent="0.3">
      <c r="N80290">
        <v>80288</v>
      </c>
      <c r="O80290">
        <v>0.25627940465057708</v>
      </c>
      <c r="T80290">
        <v>80280</v>
      </c>
      <c r="U80290">
        <v>0.27110075352682333</v>
      </c>
    </row>
    <row r="80291" spans="14:21" x14ac:dyDescent="0.3">
      <c r="N80291">
        <v>80289</v>
      </c>
      <c r="O80291">
        <v>0.28821830385873359</v>
      </c>
      <c r="T80291">
        <v>80281</v>
      </c>
      <c r="U80291">
        <v>0.27110075352682333</v>
      </c>
    </row>
    <row r="80292" spans="14:21" x14ac:dyDescent="0.3">
      <c r="N80292">
        <v>80290</v>
      </c>
      <c r="O80292">
        <v>0.26555532049909836</v>
      </c>
      <c r="T80292">
        <v>80282</v>
      </c>
      <c r="U80292">
        <v>0.27110075352682333</v>
      </c>
    </row>
    <row r="80293" spans="14:21" x14ac:dyDescent="0.3">
      <c r="N80293">
        <v>80291</v>
      </c>
      <c r="O80293">
        <v>0.22325473728101539</v>
      </c>
      <c r="T80293">
        <v>80283</v>
      </c>
      <c r="U80293">
        <v>0.27110075352682333</v>
      </c>
    </row>
    <row r="80294" spans="14:21" x14ac:dyDescent="0.3">
      <c r="N80294">
        <v>80292</v>
      </c>
      <c r="O80294">
        <v>0.25760806323371294</v>
      </c>
      <c r="T80294">
        <v>80284</v>
      </c>
      <c r="U80294">
        <v>0.27110075352682333</v>
      </c>
    </row>
    <row r="80295" spans="14:21" x14ac:dyDescent="0.3">
      <c r="N80295">
        <v>80293</v>
      </c>
      <c r="O80295">
        <v>0.2875048890722457</v>
      </c>
      <c r="T80295">
        <v>80285</v>
      </c>
      <c r="U80295">
        <v>0.27110075352682333</v>
      </c>
    </row>
    <row r="80296" spans="14:21" x14ac:dyDescent="0.3">
      <c r="N80296">
        <v>80294</v>
      </c>
      <c r="O80296">
        <v>0.20692985673208736</v>
      </c>
      <c r="T80296">
        <v>80286</v>
      </c>
      <c r="U80296">
        <v>0.27110075352682333</v>
      </c>
    </row>
    <row r="80297" spans="14:21" x14ac:dyDescent="0.3">
      <c r="N80297">
        <v>80295</v>
      </c>
      <c r="O80297">
        <v>0.27989671013789691</v>
      </c>
      <c r="T80297">
        <v>80287</v>
      </c>
      <c r="U80297">
        <v>0.27110075352682333</v>
      </c>
    </row>
    <row r="80298" spans="14:21" x14ac:dyDescent="0.3">
      <c r="N80298">
        <v>80296</v>
      </c>
      <c r="O80298">
        <v>0.25671349595932735</v>
      </c>
      <c r="T80298">
        <v>80288</v>
      </c>
      <c r="U80298">
        <v>0.27110075352682333</v>
      </c>
    </row>
    <row r="80299" spans="14:21" x14ac:dyDescent="0.3">
      <c r="N80299">
        <v>80297</v>
      </c>
      <c r="O80299">
        <v>0.26752869279055863</v>
      </c>
      <c r="T80299">
        <v>80289</v>
      </c>
      <c r="U80299">
        <v>0.27110075352682333</v>
      </c>
    </row>
    <row r="80300" spans="14:21" x14ac:dyDescent="0.3">
      <c r="N80300">
        <v>80298</v>
      </c>
      <c r="O80300">
        <v>0.27683092121101449</v>
      </c>
      <c r="T80300">
        <v>80290</v>
      </c>
      <c r="U80300">
        <v>0.27110075352682333</v>
      </c>
    </row>
    <row r="80301" spans="14:21" x14ac:dyDescent="0.3">
      <c r="N80301">
        <v>80299</v>
      </c>
      <c r="O80301">
        <v>0.25487679540238073</v>
      </c>
      <c r="T80301">
        <v>80291</v>
      </c>
      <c r="U80301">
        <v>0.27110075352682333</v>
      </c>
    </row>
    <row r="80302" spans="14:21" x14ac:dyDescent="0.3">
      <c r="N80302">
        <v>80300</v>
      </c>
      <c r="O80302">
        <v>0.25295777309861628</v>
      </c>
      <c r="T80302">
        <v>80292</v>
      </c>
      <c r="U80302">
        <v>0.27110075352682333</v>
      </c>
    </row>
    <row r="80303" spans="14:21" x14ac:dyDescent="0.3">
      <c r="N80303">
        <v>80301</v>
      </c>
      <c r="O80303">
        <v>0.27624844729787135</v>
      </c>
      <c r="T80303">
        <v>80293</v>
      </c>
      <c r="U80303">
        <v>0.27110075352682333</v>
      </c>
    </row>
    <row r="80304" spans="14:21" x14ac:dyDescent="0.3">
      <c r="N80304">
        <v>80302</v>
      </c>
      <c r="O80304">
        <v>0.290358418239681</v>
      </c>
      <c r="T80304">
        <v>80294</v>
      </c>
      <c r="U80304">
        <v>0.27110075352682333</v>
      </c>
    </row>
    <row r="80305" spans="14:21" x14ac:dyDescent="0.3">
      <c r="N80305">
        <v>80303</v>
      </c>
      <c r="O80305">
        <v>0.25982654857038129</v>
      </c>
      <c r="T80305">
        <v>80295</v>
      </c>
      <c r="U80305">
        <v>0.27110075352682333</v>
      </c>
    </row>
    <row r="80306" spans="14:21" x14ac:dyDescent="0.3">
      <c r="N80306">
        <v>80304</v>
      </c>
      <c r="O80306">
        <v>0.27138143330292952</v>
      </c>
      <c r="T80306">
        <v>80296</v>
      </c>
      <c r="U80306">
        <v>0.27110075352682333</v>
      </c>
    </row>
    <row r="80307" spans="14:21" x14ac:dyDescent="0.3">
      <c r="N80307">
        <v>80305</v>
      </c>
      <c r="O80307">
        <v>0.23885055623239373</v>
      </c>
      <c r="T80307">
        <v>80297</v>
      </c>
      <c r="U80307">
        <v>0.27110075352682333</v>
      </c>
    </row>
    <row r="80308" spans="14:21" x14ac:dyDescent="0.3">
      <c r="N80308">
        <v>80306</v>
      </c>
      <c r="O80308">
        <v>0.27421566896901595</v>
      </c>
      <c r="T80308">
        <v>80298</v>
      </c>
      <c r="U80308">
        <v>0.27110075352682333</v>
      </c>
    </row>
    <row r="80309" spans="14:21" x14ac:dyDescent="0.3">
      <c r="N80309">
        <v>80307</v>
      </c>
      <c r="O80309">
        <v>0.23885055623239373</v>
      </c>
      <c r="T80309">
        <v>80299</v>
      </c>
      <c r="U80309">
        <v>0.27110075352682333</v>
      </c>
    </row>
    <row r="80310" spans="14:21" x14ac:dyDescent="0.3">
      <c r="N80310">
        <v>80308</v>
      </c>
      <c r="O80310">
        <v>0.22540140394587135</v>
      </c>
      <c r="T80310">
        <v>80300</v>
      </c>
      <c r="U80310">
        <v>0.27110075352682333</v>
      </c>
    </row>
    <row r="80311" spans="14:21" x14ac:dyDescent="0.3">
      <c r="N80311">
        <v>80309</v>
      </c>
      <c r="O80311">
        <v>0.28182039086552729</v>
      </c>
      <c r="T80311">
        <v>80301</v>
      </c>
      <c r="U80311">
        <v>0.27110075352682333</v>
      </c>
    </row>
    <row r="80312" spans="14:21" x14ac:dyDescent="0.3">
      <c r="N80312">
        <v>80310</v>
      </c>
      <c r="O80312">
        <v>0.24440401475496806</v>
      </c>
      <c r="T80312">
        <v>80302</v>
      </c>
      <c r="U80312">
        <v>0.27110075352682333</v>
      </c>
    </row>
    <row r="80313" spans="14:21" x14ac:dyDescent="0.3">
      <c r="N80313">
        <v>80311</v>
      </c>
      <c r="O80313">
        <v>0.2728600585035576</v>
      </c>
      <c r="T80313">
        <v>80303</v>
      </c>
      <c r="U80313">
        <v>0.27110075352682333</v>
      </c>
    </row>
    <row r="80314" spans="14:21" x14ac:dyDescent="0.3">
      <c r="N80314">
        <v>80312</v>
      </c>
      <c r="O80314">
        <v>0.29639925581449683</v>
      </c>
      <c r="T80314">
        <v>80304</v>
      </c>
      <c r="U80314">
        <v>0.27110075352682333</v>
      </c>
    </row>
    <row r="80315" spans="14:21" x14ac:dyDescent="0.3">
      <c r="N80315">
        <v>80313</v>
      </c>
      <c r="O80315">
        <v>0.27110080242820617</v>
      </c>
      <c r="T80315">
        <v>80305</v>
      </c>
      <c r="U80315">
        <v>0.27110075352682333</v>
      </c>
    </row>
    <row r="80316" spans="14:21" x14ac:dyDescent="0.3">
      <c r="N80316">
        <v>80314</v>
      </c>
      <c r="O80316">
        <v>0.2693705772906555</v>
      </c>
      <c r="T80316">
        <v>80306</v>
      </c>
      <c r="U80316">
        <v>0.27110075352682333</v>
      </c>
    </row>
    <row r="80317" spans="14:21" x14ac:dyDescent="0.3">
      <c r="N80317">
        <v>80315</v>
      </c>
      <c r="O80317">
        <v>0.21869010309552583</v>
      </c>
      <c r="T80317">
        <v>80307</v>
      </c>
      <c r="U80317">
        <v>0.27110075352682333</v>
      </c>
    </row>
    <row r="80318" spans="14:21" x14ac:dyDescent="0.3">
      <c r="N80318">
        <v>80316</v>
      </c>
      <c r="O80318">
        <v>0.26752064630879879</v>
      </c>
      <c r="T80318">
        <v>80308</v>
      </c>
      <c r="U80318">
        <v>0.27110075352682333</v>
      </c>
    </row>
    <row r="80319" spans="14:21" x14ac:dyDescent="0.3">
      <c r="N80319">
        <v>80317</v>
      </c>
      <c r="O80319">
        <v>0.29325877134433209</v>
      </c>
      <c r="T80319">
        <v>80309</v>
      </c>
      <c r="U80319">
        <v>0.27110075352682333</v>
      </c>
    </row>
    <row r="80320" spans="14:21" x14ac:dyDescent="0.3">
      <c r="N80320">
        <v>80318</v>
      </c>
      <c r="O80320">
        <v>0.31363779043196843</v>
      </c>
      <c r="T80320">
        <v>80310</v>
      </c>
      <c r="U80320">
        <v>0.27110075352682333</v>
      </c>
    </row>
    <row r="80321" spans="14:21" x14ac:dyDescent="0.3">
      <c r="N80321">
        <v>80319</v>
      </c>
      <c r="O80321">
        <v>0.26827637883473099</v>
      </c>
      <c r="T80321">
        <v>80311</v>
      </c>
      <c r="U80321">
        <v>0.27110075352682333</v>
      </c>
    </row>
    <row r="80322" spans="14:21" x14ac:dyDescent="0.3">
      <c r="N80322">
        <v>80320</v>
      </c>
      <c r="O80322">
        <v>0.27354111410721682</v>
      </c>
      <c r="T80322">
        <v>80312</v>
      </c>
      <c r="U80322">
        <v>0.27110075352682333</v>
      </c>
    </row>
    <row r="80323" spans="14:21" x14ac:dyDescent="0.3">
      <c r="N80323">
        <v>80321</v>
      </c>
      <c r="O80323">
        <v>0.23874228304827039</v>
      </c>
      <c r="T80323">
        <v>80313</v>
      </c>
      <c r="U80323">
        <v>0.27110075352682333</v>
      </c>
    </row>
    <row r="80324" spans="14:21" x14ac:dyDescent="0.3">
      <c r="N80324">
        <v>80322</v>
      </c>
      <c r="O80324">
        <v>0.27186080326696921</v>
      </c>
      <c r="T80324">
        <v>80314</v>
      </c>
      <c r="U80324">
        <v>0.27110075352682333</v>
      </c>
    </row>
    <row r="80325" spans="14:21" x14ac:dyDescent="0.3">
      <c r="N80325">
        <v>80323</v>
      </c>
      <c r="O80325">
        <v>0.24731242068221965</v>
      </c>
      <c r="T80325">
        <v>80315</v>
      </c>
      <c r="U80325">
        <v>0.27110075352682333</v>
      </c>
    </row>
    <row r="80326" spans="14:21" x14ac:dyDescent="0.3">
      <c r="N80326">
        <v>80324</v>
      </c>
      <c r="O80326">
        <v>0.23342733678158814</v>
      </c>
      <c r="T80326">
        <v>80316</v>
      </c>
      <c r="U80326">
        <v>0.27110075352682333</v>
      </c>
    </row>
    <row r="80327" spans="14:21" x14ac:dyDescent="0.3">
      <c r="N80327">
        <v>80325</v>
      </c>
      <c r="O80327">
        <v>0.27801149822486454</v>
      </c>
      <c r="T80327">
        <v>80317</v>
      </c>
      <c r="U80327">
        <v>0.27110075352682333</v>
      </c>
    </row>
    <row r="80328" spans="14:21" x14ac:dyDescent="0.3">
      <c r="N80328">
        <v>80326</v>
      </c>
      <c r="O80328">
        <v>0.25073994168900998</v>
      </c>
      <c r="T80328">
        <v>80318</v>
      </c>
      <c r="U80328">
        <v>0.27110075352682333</v>
      </c>
    </row>
    <row r="80329" spans="14:21" x14ac:dyDescent="0.3">
      <c r="N80329">
        <v>80327</v>
      </c>
      <c r="O80329">
        <v>0.28402946860652828</v>
      </c>
      <c r="T80329">
        <v>80319</v>
      </c>
      <c r="U80329">
        <v>0.27110075352682333</v>
      </c>
    </row>
    <row r="80330" spans="14:21" x14ac:dyDescent="0.3">
      <c r="N80330">
        <v>80328</v>
      </c>
      <c r="O80330">
        <v>0.21477460751813077</v>
      </c>
      <c r="T80330">
        <v>80320</v>
      </c>
      <c r="U80330">
        <v>0.27110075352682333</v>
      </c>
    </row>
    <row r="80331" spans="14:21" x14ac:dyDescent="0.3">
      <c r="N80331">
        <v>80329</v>
      </c>
      <c r="O80331">
        <v>0.25633578265915846</v>
      </c>
      <c r="T80331">
        <v>80321</v>
      </c>
      <c r="U80331">
        <v>0.27110075352682333</v>
      </c>
    </row>
    <row r="80332" spans="14:21" x14ac:dyDescent="0.3">
      <c r="N80332">
        <v>80330</v>
      </c>
      <c r="O80332">
        <v>0.26826917261781708</v>
      </c>
      <c r="T80332">
        <v>80322</v>
      </c>
      <c r="U80332">
        <v>0.27110075352682333</v>
      </c>
    </row>
    <row r="80333" spans="14:21" x14ac:dyDescent="0.3">
      <c r="N80333">
        <v>80331</v>
      </c>
      <c r="O80333">
        <v>0.23794835702716668</v>
      </c>
      <c r="T80333">
        <v>80323</v>
      </c>
      <c r="U80333">
        <v>0.27110075352682333</v>
      </c>
    </row>
    <row r="80334" spans="14:21" x14ac:dyDescent="0.3">
      <c r="N80334">
        <v>80332</v>
      </c>
      <c r="O80334">
        <v>0.26294326013649</v>
      </c>
      <c r="T80334">
        <v>80324</v>
      </c>
      <c r="U80334">
        <v>0.27110075352682333</v>
      </c>
    </row>
    <row r="80335" spans="14:21" x14ac:dyDescent="0.3">
      <c r="N80335">
        <v>80333</v>
      </c>
      <c r="O80335">
        <v>0.27978762152975462</v>
      </c>
      <c r="T80335">
        <v>80325</v>
      </c>
      <c r="U80335">
        <v>0.27110075352682333</v>
      </c>
    </row>
    <row r="80336" spans="14:21" x14ac:dyDescent="0.3">
      <c r="N80336">
        <v>80334</v>
      </c>
      <c r="O80336">
        <v>3.2048166593627934E-2</v>
      </c>
      <c r="T80336">
        <v>80326</v>
      </c>
      <c r="U80336">
        <v>0.27110075352682333</v>
      </c>
    </row>
    <row r="80337" spans="14:21" x14ac:dyDescent="0.3">
      <c r="N80337">
        <v>80335</v>
      </c>
      <c r="O80337">
        <v>0.26582290309586815</v>
      </c>
      <c r="T80337">
        <v>80327</v>
      </c>
      <c r="U80337">
        <v>0.27110075352682333</v>
      </c>
    </row>
    <row r="80338" spans="14:21" x14ac:dyDescent="0.3">
      <c r="N80338">
        <v>80336</v>
      </c>
      <c r="O80338">
        <v>0.2609999420716908</v>
      </c>
      <c r="T80338">
        <v>80328</v>
      </c>
      <c r="U80338">
        <v>0.27110075352682333</v>
      </c>
    </row>
    <row r="80339" spans="14:21" x14ac:dyDescent="0.3">
      <c r="N80339">
        <v>80337</v>
      </c>
      <c r="O80339">
        <v>0.25452037526515525</v>
      </c>
      <c r="T80339">
        <v>80329</v>
      </c>
      <c r="U80339">
        <v>0.27110075352682333</v>
      </c>
    </row>
    <row r="80340" spans="14:21" x14ac:dyDescent="0.3">
      <c r="N80340">
        <v>80338</v>
      </c>
      <c r="O80340">
        <v>0.26127243024545427</v>
      </c>
      <c r="T80340">
        <v>80330</v>
      </c>
      <c r="U80340">
        <v>0.27110075352682333</v>
      </c>
    </row>
    <row r="80341" spans="14:21" x14ac:dyDescent="0.3">
      <c r="N80341">
        <v>80339</v>
      </c>
      <c r="O80341">
        <v>0.23743341344028637</v>
      </c>
      <c r="T80341">
        <v>80331</v>
      </c>
      <c r="U80341">
        <v>0.27110075352682333</v>
      </c>
    </row>
    <row r="80342" spans="14:21" x14ac:dyDescent="0.3">
      <c r="N80342">
        <v>80340</v>
      </c>
      <c r="O80342">
        <v>0.25580215246704752</v>
      </c>
      <c r="T80342">
        <v>80332</v>
      </c>
      <c r="U80342">
        <v>0.27110075352682333</v>
      </c>
    </row>
    <row r="80343" spans="14:21" x14ac:dyDescent="0.3">
      <c r="N80343">
        <v>80341</v>
      </c>
      <c r="O80343">
        <v>0.24629436125684379</v>
      </c>
      <c r="T80343">
        <v>80333</v>
      </c>
      <c r="U80343">
        <v>0.27110075352682333</v>
      </c>
    </row>
    <row r="80344" spans="14:21" x14ac:dyDescent="0.3">
      <c r="N80344">
        <v>80342</v>
      </c>
      <c r="O80344">
        <v>0.24425753481476303</v>
      </c>
      <c r="T80344">
        <v>80334</v>
      </c>
      <c r="U80344">
        <v>0.27110075352682333</v>
      </c>
    </row>
    <row r="80345" spans="14:21" x14ac:dyDescent="0.3">
      <c r="N80345">
        <v>80343</v>
      </c>
      <c r="O80345">
        <v>0.26627618199675812</v>
      </c>
      <c r="T80345">
        <v>80335</v>
      </c>
      <c r="U80345">
        <v>0.27110075352682333</v>
      </c>
    </row>
    <row r="80346" spans="14:21" x14ac:dyDescent="0.3">
      <c r="N80346">
        <v>80344</v>
      </c>
      <c r="O80346">
        <v>0.26358180241849899</v>
      </c>
      <c r="T80346">
        <v>80336</v>
      </c>
      <c r="U80346">
        <v>0.27110075352682333</v>
      </c>
    </row>
    <row r="80347" spans="14:21" x14ac:dyDescent="0.3">
      <c r="N80347">
        <v>80345</v>
      </c>
      <c r="O80347">
        <v>0.26293904992256373</v>
      </c>
      <c r="T80347">
        <v>80337</v>
      </c>
      <c r="U80347">
        <v>0.27110075352682333</v>
      </c>
    </row>
    <row r="80348" spans="14:21" x14ac:dyDescent="0.3">
      <c r="N80348">
        <v>80346</v>
      </c>
      <c r="O80348">
        <v>0.24321440625990326</v>
      </c>
      <c r="T80348">
        <v>80338</v>
      </c>
      <c r="U80348">
        <v>0.27110075352682333</v>
      </c>
    </row>
    <row r="80349" spans="14:21" x14ac:dyDescent="0.3">
      <c r="N80349">
        <v>80347</v>
      </c>
      <c r="O80349">
        <v>0.29324774766964501</v>
      </c>
      <c r="T80349">
        <v>80339</v>
      </c>
      <c r="U80349">
        <v>0.27110075352682333</v>
      </c>
    </row>
    <row r="80350" spans="14:21" x14ac:dyDescent="0.3">
      <c r="N80350">
        <v>80348</v>
      </c>
      <c r="O80350">
        <v>0.27138143330292952</v>
      </c>
      <c r="T80350">
        <v>80340</v>
      </c>
      <c r="U80350">
        <v>0.27110075352682333</v>
      </c>
    </row>
    <row r="80351" spans="14:21" x14ac:dyDescent="0.3">
      <c r="N80351">
        <v>80349</v>
      </c>
      <c r="O80351">
        <v>0.21720204479121769</v>
      </c>
      <c r="T80351">
        <v>80341</v>
      </c>
      <c r="U80351">
        <v>0.27110075352682333</v>
      </c>
    </row>
    <row r="80352" spans="14:21" x14ac:dyDescent="0.3">
      <c r="N80352">
        <v>80350</v>
      </c>
      <c r="O80352">
        <v>0.29013107797683202</v>
      </c>
      <c r="T80352">
        <v>80342</v>
      </c>
      <c r="U80352">
        <v>0.27110075352682333</v>
      </c>
    </row>
    <row r="80353" spans="14:21" x14ac:dyDescent="0.3">
      <c r="N80353">
        <v>80351</v>
      </c>
      <c r="O80353">
        <v>0.28590202892279626</v>
      </c>
      <c r="T80353">
        <v>80343</v>
      </c>
      <c r="U80353">
        <v>0.27110075352682333</v>
      </c>
    </row>
    <row r="80354" spans="14:21" x14ac:dyDescent="0.3">
      <c r="N80354">
        <v>80352</v>
      </c>
      <c r="O80354">
        <v>0.27104085177431453</v>
      </c>
      <c r="T80354">
        <v>80344</v>
      </c>
      <c r="U80354">
        <v>0.27110075352682333</v>
      </c>
    </row>
    <row r="80355" spans="14:21" x14ac:dyDescent="0.3">
      <c r="N80355">
        <v>80353</v>
      </c>
      <c r="O80355">
        <v>0.27008588860666216</v>
      </c>
      <c r="T80355">
        <v>80345</v>
      </c>
      <c r="U80355">
        <v>0.27110075352682333</v>
      </c>
    </row>
    <row r="80356" spans="14:21" x14ac:dyDescent="0.3">
      <c r="N80356">
        <v>80354</v>
      </c>
      <c r="O80356">
        <v>0.27607352890704689</v>
      </c>
      <c r="T80356">
        <v>80346</v>
      </c>
      <c r="U80356">
        <v>0.27110075352682333</v>
      </c>
    </row>
    <row r="80357" spans="14:21" x14ac:dyDescent="0.3">
      <c r="N80357">
        <v>80355</v>
      </c>
      <c r="O80357">
        <v>0.27907057098731342</v>
      </c>
      <c r="T80357">
        <v>80347</v>
      </c>
      <c r="U80357">
        <v>0.27110075352682333</v>
      </c>
    </row>
    <row r="80358" spans="14:21" x14ac:dyDescent="0.3">
      <c r="N80358">
        <v>80356</v>
      </c>
      <c r="O80358">
        <v>0.25300839012052984</v>
      </c>
      <c r="T80358">
        <v>80348</v>
      </c>
      <c r="U80358">
        <v>0.27110075352682333</v>
      </c>
    </row>
    <row r="80359" spans="14:21" x14ac:dyDescent="0.3">
      <c r="N80359">
        <v>80357</v>
      </c>
      <c r="O80359">
        <v>0.24717603742874045</v>
      </c>
      <c r="T80359">
        <v>80349</v>
      </c>
      <c r="U80359">
        <v>0.27110075352682333</v>
      </c>
    </row>
    <row r="80360" spans="14:21" x14ac:dyDescent="0.3">
      <c r="N80360">
        <v>80358</v>
      </c>
      <c r="O80360">
        <v>0.30958413533827411</v>
      </c>
      <c r="T80360">
        <v>80350</v>
      </c>
      <c r="U80360">
        <v>0.27110075352682333</v>
      </c>
    </row>
    <row r="80361" spans="14:21" x14ac:dyDescent="0.3">
      <c r="N80361">
        <v>80359</v>
      </c>
      <c r="O80361">
        <v>0.30943516271868721</v>
      </c>
      <c r="T80361">
        <v>80351</v>
      </c>
      <c r="U80361">
        <v>0.27110075352682333</v>
      </c>
    </row>
    <row r="80362" spans="14:21" x14ac:dyDescent="0.3">
      <c r="N80362">
        <v>80360</v>
      </c>
      <c r="O80362">
        <v>0.30932597477793322</v>
      </c>
      <c r="T80362">
        <v>80352</v>
      </c>
      <c r="U80362">
        <v>0.27110075352682333</v>
      </c>
    </row>
    <row r="80363" spans="14:21" x14ac:dyDescent="0.3">
      <c r="N80363">
        <v>80361</v>
      </c>
      <c r="O80363">
        <v>0.19052943177326043</v>
      </c>
      <c r="T80363">
        <v>80353</v>
      </c>
      <c r="U80363">
        <v>0.27110075352682333</v>
      </c>
    </row>
    <row r="80364" spans="14:21" x14ac:dyDescent="0.3">
      <c r="N80364">
        <v>80362</v>
      </c>
      <c r="O80364">
        <v>0.22428532150812325</v>
      </c>
      <c r="T80364">
        <v>80354</v>
      </c>
      <c r="U80364">
        <v>0.27110075352682333</v>
      </c>
    </row>
    <row r="80365" spans="14:21" x14ac:dyDescent="0.3">
      <c r="N80365">
        <v>80363</v>
      </c>
      <c r="O80365">
        <v>0.30891026998214455</v>
      </c>
      <c r="T80365">
        <v>80355</v>
      </c>
      <c r="U80365">
        <v>0.27110075352682333</v>
      </c>
    </row>
    <row r="80366" spans="14:21" x14ac:dyDescent="0.3">
      <c r="N80366">
        <v>80364</v>
      </c>
      <c r="O80366">
        <v>0.283734851641809</v>
      </c>
      <c r="T80366">
        <v>80356</v>
      </c>
      <c r="U80366">
        <v>0.27110075352682333</v>
      </c>
    </row>
    <row r="80367" spans="14:21" x14ac:dyDescent="0.3">
      <c r="N80367">
        <v>80365</v>
      </c>
      <c r="O80367">
        <v>0.26921686785072091</v>
      </c>
      <c r="T80367">
        <v>80357</v>
      </c>
      <c r="U80367">
        <v>0.27110075352682333</v>
      </c>
    </row>
    <row r="80368" spans="14:21" x14ac:dyDescent="0.3">
      <c r="N80368">
        <v>80366</v>
      </c>
      <c r="O80368">
        <v>0.22254949846222377</v>
      </c>
      <c r="T80368">
        <v>80358</v>
      </c>
      <c r="U80368">
        <v>0.27110075352682333</v>
      </c>
    </row>
    <row r="80369" spans="14:21" x14ac:dyDescent="0.3">
      <c r="N80369">
        <v>80367</v>
      </c>
      <c r="O80369">
        <v>0.22175323199332719</v>
      </c>
      <c r="T80369">
        <v>80359</v>
      </c>
      <c r="U80369">
        <v>0.27110075352682333</v>
      </c>
    </row>
    <row r="80370" spans="14:21" x14ac:dyDescent="0.3">
      <c r="N80370">
        <v>80368</v>
      </c>
      <c r="O80370">
        <v>0.28653142215675748</v>
      </c>
      <c r="T80370">
        <v>80360</v>
      </c>
      <c r="U80370">
        <v>0.27110075352682333</v>
      </c>
    </row>
    <row r="80371" spans="14:21" x14ac:dyDescent="0.3">
      <c r="N80371">
        <v>80369</v>
      </c>
      <c r="O80371">
        <v>0.2108743884345872</v>
      </c>
      <c r="T80371">
        <v>80361</v>
      </c>
      <c r="U80371">
        <v>0.27110075352682333</v>
      </c>
    </row>
    <row r="80372" spans="14:21" x14ac:dyDescent="0.3">
      <c r="N80372">
        <v>80370</v>
      </c>
      <c r="O80372">
        <v>0.28241585892589449</v>
      </c>
      <c r="T80372">
        <v>80362</v>
      </c>
      <c r="U80372">
        <v>0.27110075352682333</v>
      </c>
    </row>
    <row r="80373" spans="14:21" x14ac:dyDescent="0.3">
      <c r="N80373">
        <v>80371</v>
      </c>
      <c r="O80373">
        <v>0.26834547861101743</v>
      </c>
      <c r="T80373">
        <v>80363</v>
      </c>
      <c r="U80373">
        <v>0.27110075352682333</v>
      </c>
    </row>
    <row r="80374" spans="14:21" x14ac:dyDescent="0.3">
      <c r="N80374">
        <v>80372</v>
      </c>
      <c r="O80374">
        <v>0.23714954576510386</v>
      </c>
      <c r="T80374">
        <v>80364</v>
      </c>
      <c r="U80374">
        <v>0.27110075352682333</v>
      </c>
    </row>
    <row r="80375" spans="14:21" x14ac:dyDescent="0.3">
      <c r="N80375">
        <v>80373</v>
      </c>
      <c r="O80375">
        <v>0.26062171862161415</v>
      </c>
      <c r="T80375">
        <v>80365</v>
      </c>
      <c r="U80375">
        <v>0.27110075352682333</v>
      </c>
    </row>
    <row r="80376" spans="14:21" x14ac:dyDescent="0.3">
      <c r="N80376">
        <v>80374</v>
      </c>
      <c r="O80376">
        <v>0.27795241391637715</v>
      </c>
      <c r="T80376">
        <v>80366</v>
      </c>
      <c r="U80376">
        <v>0.27110075352682333</v>
      </c>
    </row>
    <row r="80377" spans="14:21" x14ac:dyDescent="0.3">
      <c r="N80377">
        <v>80375</v>
      </c>
      <c r="O80377">
        <v>0.21636978555902769</v>
      </c>
      <c r="T80377">
        <v>80367</v>
      </c>
      <c r="U80377">
        <v>0.27110075352682333</v>
      </c>
    </row>
    <row r="80378" spans="14:21" x14ac:dyDescent="0.3">
      <c r="N80378">
        <v>80376</v>
      </c>
      <c r="O80378">
        <v>0.29672709191751645</v>
      </c>
      <c r="T80378">
        <v>80368</v>
      </c>
      <c r="U80378">
        <v>0.27110075352682333</v>
      </c>
    </row>
    <row r="80379" spans="14:21" x14ac:dyDescent="0.3">
      <c r="N80379">
        <v>80377</v>
      </c>
      <c r="O80379">
        <v>0.25844920710553104</v>
      </c>
      <c r="T80379">
        <v>80369</v>
      </c>
      <c r="U80379">
        <v>0.27110075352682333</v>
      </c>
    </row>
    <row r="80380" spans="14:21" x14ac:dyDescent="0.3">
      <c r="N80380">
        <v>80378</v>
      </c>
      <c r="O80380">
        <v>0.2108743884345872</v>
      </c>
      <c r="T80380">
        <v>80370</v>
      </c>
      <c r="U80380">
        <v>0.27110075352682333</v>
      </c>
    </row>
    <row r="80381" spans="14:21" x14ac:dyDescent="0.3">
      <c r="N80381">
        <v>80379</v>
      </c>
      <c r="O80381">
        <v>0.25923655378907695</v>
      </c>
      <c r="T80381">
        <v>80371</v>
      </c>
      <c r="U80381">
        <v>0.27110075352682333</v>
      </c>
    </row>
    <row r="80382" spans="14:21" x14ac:dyDescent="0.3">
      <c r="N80382">
        <v>80380</v>
      </c>
      <c r="O80382">
        <v>0.26251374939614491</v>
      </c>
      <c r="T80382">
        <v>80372</v>
      </c>
      <c r="U80382">
        <v>0.27110075352682333</v>
      </c>
    </row>
    <row r="80383" spans="14:21" x14ac:dyDescent="0.3">
      <c r="N80383">
        <v>80381</v>
      </c>
      <c r="O80383">
        <v>0.27798566256478247</v>
      </c>
      <c r="T80383">
        <v>80373</v>
      </c>
      <c r="U80383">
        <v>0.27110075352682333</v>
      </c>
    </row>
    <row r="80384" spans="14:21" x14ac:dyDescent="0.3">
      <c r="N80384">
        <v>80382</v>
      </c>
      <c r="O80384">
        <v>0.20682921484999828</v>
      </c>
      <c r="T80384">
        <v>80374</v>
      </c>
      <c r="U80384">
        <v>0.27110075352682333</v>
      </c>
    </row>
    <row r="80385" spans="14:21" x14ac:dyDescent="0.3">
      <c r="N80385">
        <v>80383</v>
      </c>
      <c r="O80385">
        <v>0.26321811428967651</v>
      </c>
      <c r="T80385">
        <v>80375</v>
      </c>
      <c r="U80385">
        <v>0.27110075352682333</v>
      </c>
    </row>
    <row r="80386" spans="14:21" x14ac:dyDescent="0.3">
      <c r="N80386">
        <v>80384</v>
      </c>
      <c r="O80386">
        <v>0.26578256167975234</v>
      </c>
      <c r="T80386">
        <v>80376</v>
      </c>
      <c r="U80386">
        <v>0.27110075352682333</v>
      </c>
    </row>
    <row r="80387" spans="14:21" x14ac:dyDescent="0.3">
      <c r="N80387">
        <v>80385</v>
      </c>
      <c r="O80387">
        <v>0.2286247442019361</v>
      </c>
      <c r="T80387">
        <v>80377</v>
      </c>
      <c r="U80387">
        <v>0.27110075352682333</v>
      </c>
    </row>
    <row r="80388" spans="14:21" x14ac:dyDescent="0.3">
      <c r="N80388">
        <v>80386</v>
      </c>
      <c r="O80388">
        <v>0.2226180208275173</v>
      </c>
      <c r="T80388">
        <v>80378</v>
      </c>
      <c r="U80388">
        <v>0.27110075352682333</v>
      </c>
    </row>
    <row r="80389" spans="14:21" x14ac:dyDescent="0.3">
      <c r="N80389">
        <v>80387</v>
      </c>
      <c r="O80389">
        <v>0.24321440625990326</v>
      </c>
      <c r="T80389">
        <v>80379</v>
      </c>
      <c r="U80389">
        <v>0.27110075352682333</v>
      </c>
    </row>
    <row r="80390" spans="14:21" x14ac:dyDescent="0.3">
      <c r="N80390">
        <v>80388</v>
      </c>
      <c r="O80390">
        <v>0.2414538859187999</v>
      </c>
      <c r="T80390">
        <v>80380</v>
      </c>
      <c r="U80390">
        <v>0.27110075352682333</v>
      </c>
    </row>
    <row r="80391" spans="14:21" x14ac:dyDescent="0.3">
      <c r="N80391">
        <v>80389</v>
      </c>
      <c r="O80391">
        <v>0.249788892615216</v>
      </c>
      <c r="T80391">
        <v>80381</v>
      </c>
      <c r="U80391">
        <v>0.27110075352682333</v>
      </c>
    </row>
    <row r="80392" spans="14:21" x14ac:dyDescent="0.3">
      <c r="N80392">
        <v>80390</v>
      </c>
      <c r="O80392">
        <v>0.31645974966526863</v>
      </c>
      <c r="T80392">
        <v>80382</v>
      </c>
      <c r="U80392">
        <v>0.27110075352682333</v>
      </c>
    </row>
    <row r="80393" spans="14:21" x14ac:dyDescent="0.3">
      <c r="N80393">
        <v>80391</v>
      </c>
      <c r="O80393">
        <v>0.28309943971297197</v>
      </c>
      <c r="T80393">
        <v>80383</v>
      </c>
      <c r="U80393">
        <v>0.27110075352682333</v>
      </c>
    </row>
    <row r="80394" spans="14:21" x14ac:dyDescent="0.3">
      <c r="N80394">
        <v>80392</v>
      </c>
      <c r="O80394">
        <v>0.26211881901047551</v>
      </c>
      <c r="T80394">
        <v>80384</v>
      </c>
      <c r="U80394">
        <v>0.27110075352682333</v>
      </c>
    </row>
    <row r="80395" spans="14:21" x14ac:dyDescent="0.3">
      <c r="N80395">
        <v>80393</v>
      </c>
      <c r="O80395">
        <v>0.28967750920614416</v>
      </c>
      <c r="T80395">
        <v>80385</v>
      </c>
      <c r="U80395">
        <v>0.27110075352682333</v>
      </c>
    </row>
    <row r="80396" spans="14:21" x14ac:dyDescent="0.3">
      <c r="N80396">
        <v>80394</v>
      </c>
      <c r="O80396">
        <v>0.27795241391637715</v>
      </c>
      <c r="T80396">
        <v>80386</v>
      </c>
      <c r="U80396">
        <v>0.27110075352682333</v>
      </c>
    </row>
    <row r="80397" spans="14:21" x14ac:dyDescent="0.3">
      <c r="N80397">
        <v>80395</v>
      </c>
      <c r="O80397">
        <v>0.27494523391407194</v>
      </c>
      <c r="T80397">
        <v>80387</v>
      </c>
      <c r="U80397">
        <v>0.27110075352682333</v>
      </c>
    </row>
    <row r="80398" spans="14:21" x14ac:dyDescent="0.3">
      <c r="N80398">
        <v>80396</v>
      </c>
      <c r="O80398">
        <v>0.27274918012111476</v>
      </c>
      <c r="T80398">
        <v>80388</v>
      </c>
      <c r="U80398">
        <v>0.27110075352682333</v>
      </c>
    </row>
    <row r="80399" spans="14:21" x14ac:dyDescent="0.3">
      <c r="N80399">
        <v>80397</v>
      </c>
      <c r="O80399">
        <v>0.2492679477095319</v>
      </c>
      <c r="T80399">
        <v>80389</v>
      </c>
      <c r="U80399">
        <v>0.27110075352682333</v>
      </c>
    </row>
    <row r="80400" spans="14:21" x14ac:dyDescent="0.3">
      <c r="N80400">
        <v>80398</v>
      </c>
      <c r="O80400">
        <v>0.27752466108489715</v>
      </c>
      <c r="T80400">
        <v>80390</v>
      </c>
      <c r="U80400">
        <v>0.27110075352682333</v>
      </c>
    </row>
    <row r="80401" spans="14:21" x14ac:dyDescent="0.3">
      <c r="N80401">
        <v>80399</v>
      </c>
      <c r="O80401">
        <v>0.22477002434511609</v>
      </c>
      <c r="T80401">
        <v>80391</v>
      </c>
      <c r="U80401">
        <v>0.27110075352682333</v>
      </c>
    </row>
    <row r="80402" spans="14:21" x14ac:dyDescent="0.3">
      <c r="N80402">
        <v>80400</v>
      </c>
      <c r="O80402">
        <v>0.27111217317897307</v>
      </c>
      <c r="T80402">
        <v>80392</v>
      </c>
      <c r="U80402">
        <v>0.27110075352682333</v>
      </c>
    </row>
    <row r="80403" spans="14:21" x14ac:dyDescent="0.3">
      <c r="N80403">
        <v>80401</v>
      </c>
      <c r="O80403">
        <v>0.32115993342084503</v>
      </c>
      <c r="T80403">
        <v>80393</v>
      </c>
      <c r="U80403">
        <v>0.27110075352682333</v>
      </c>
    </row>
    <row r="80404" spans="14:21" x14ac:dyDescent="0.3">
      <c r="N80404">
        <v>80402</v>
      </c>
      <c r="O80404">
        <v>0.25732704930691225</v>
      </c>
      <c r="T80404">
        <v>80394</v>
      </c>
      <c r="U80404">
        <v>0.27110075352682333</v>
      </c>
    </row>
    <row r="80405" spans="14:21" x14ac:dyDescent="0.3">
      <c r="N80405">
        <v>80403</v>
      </c>
      <c r="O80405">
        <v>0.29780553906407242</v>
      </c>
      <c r="T80405">
        <v>80395</v>
      </c>
      <c r="U80405">
        <v>0.27110075352682333</v>
      </c>
    </row>
    <row r="80406" spans="14:21" x14ac:dyDescent="0.3">
      <c r="N80406">
        <v>80404</v>
      </c>
      <c r="O80406">
        <v>0.29033368388936487</v>
      </c>
      <c r="T80406">
        <v>80396</v>
      </c>
      <c r="U80406">
        <v>0.27110075352682333</v>
      </c>
    </row>
    <row r="80407" spans="14:21" x14ac:dyDescent="0.3">
      <c r="N80407">
        <v>80405</v>
      </c>
      <c r="O80407">
        <v>0.27932372339095712</v>
      </c>
      <c r="T80407">
        <v>80397</v>
      </c>
      <c r="U80407">
        <v>0.27110075352682333</v>
      </c>
    </row>
    <row r="80408" spans="14:21" x14ac:dyDescent="0.3">
      <c r="N80408">
        <v>80406</v>
      </c>
      <c r="O80408">
        <v>0.24747437207007367</v>
      </c>
      <c r="T80408">
        <v>80398</v>
      </c>
      <c r="U80408">
        <v>0.27110075352682333</v>
      </c>
    </row>
    <row r="80409" spans="14:21" x14ac:dyDescent="0.3">
      <c r="N80409">
        <v>80407</v>
      </c>
      <c r="O80409">
        <v>0.27198172382109159</v>
      </c>
      <c r="T80409">
        <v>80399</v>
      </c>
      <c r="U80409">
        <v>0.27110075352682333</v>
      </c>
    </row>
    <row r="80410" spans="14:21" x14ac:dyDescent="0.3">
      <c r="N80410">
        <v>80408</v>
      </c>
      <c r="O80410">
        <v>0.27124180180578933</v>
      </c>
      <c r="T80410">
        <v>80400</v>
      </c>
      <c r="U80410">
        <v>0.27110075352682333</v>
      </c>
    </row>
    <row r="80411" spans="14:21" x14ac:dyDescent="0.3">
      <c r="N80411">
        <v>80409</v>
      </c>
      <c r="O80411">
        <v>0.2621497103662202</v>
      </c>
      <c r="T80411">
        <v>80401</v>
      </c>
      <c r="U80411">
        <v>0.27110075352682333</v>
      </c>
    </row>
    <row r="80412" spans="14:21" x14ac:dyDescent="0.3">
      <c r="N80412">
        <v>80410</v>
      </c>
      <c r="O80412">
        <v>0.29540829676931574</v>
      </c>
      <c r="T80412">
        <v>80402</v>
      </c>
      <c r="U80412">
        <v>0.27110075352682333</v>
      </c>
    </row>
    <row r="80413" spans="14:21" x14ac:dyDescent="0.3">
      <c r="N80413">
        <v>80411</v>
      </c>
      <c r="O80413">
        <v>0.26570263795840121</v>
      </c>
      <c r="T80413">
        <v>80403</v>
      </c>
      <c r="U80413">
        <v>0.27110075352682333</v>
      </c>
    </row>
    <row r="80414" spans="14:21" x14ac:dyDescent="0.3">
      <c r="N80414">
        <v>80412</v>
      </c>
      <c r="O80414">
        <v>0.2579748259037864</v>
      </c>
      <c r="T80414">
        <v>80404</v>
      </c>
      <c r="U80414">
        <v>0.27110075352682333</v>
      </c>
    </row>
    <row r="80415" spans="14:21" x14ac:dyDescent="0.3">
      <c r="N80415">
        <v>80413</v>
      </c>
      <c r="O80415">
        <v>0.244602142312699</v>
      </c>
      <c r="T80415">
        <v>80405</v>
      </c>
      <c r="U80415">
        <v>0.27110075352682333</v>
      </c>
    </row>
    <row r="80416" spans="14:21" x14ac:dyDescent="0.3">
      <c r="N80416">
        <v>80414</v>
      </c>
      <c r="O80416">
        <v>0.26961030654271023</v>
      </c>
      <c r="T80416">
        <v>80406</v>
      </c>
      <c r="U80416">
        <v>0.27110075352682333</v>
      </c>
    </row>
    <row r="80417" spans="14:21" x14ac:dyDescent="0.3">
      <c r="N80417">
        <v>80415</v>
      </c>
      <c r="O80417">
        <v>0.26934533918463383</v>
      </c>
      <c r="T80417">
        <v>80407</v>
      </c>
      <c r="U80417">
        <v>0.27110075352682333</v>
      </c>
    </row>
    <row r="80418" spans="14:21" x14ac:dyDescent="0.3">
      <c r="N80418">
        <v>80416</v>
      </c>
      <c r="O80418">
        <v>0.26998115869593348</v>
      </c>
      <c r="T80418">
        <v>80408</v>
      </c>
      <c r="U80418">
        <v>0.27110075352682333</v>
      </c>
    </row>
    <row r="80419" spans="14:21" x14ac:dyDescent="0.3">
      <c r="N80419">
        <v>80417</v>
      </c>
      <c r="O80419">
        <v>0.35626024000525114</v>
      </c>
      <c r="T80419">
        <v>80409</v>
      </c>
      <c r="U80419">
        <v>0.27110075352682333</v>
      </c>
    </row>
    <row r="80420" spans="14:21" x14ac:dyDescent="0.3">
      <c r="N80420">
        <v>80418</v>
      </c>
      <c r="O80420">
        <v>0.22743409173985438</v>
      </c>
      <c r="T80420">
        <v>80410</v>
      </c>
      <c r="U80420">
        <v>0.27110075352682333</v>
      </c>
    </row>
    <row r="80421" spans="14:21" x14ac:dyDescent="0.3">
      <c r="N80421">
        <v>80419</v>
      </c>
      <c r="O80421">
        <v>0.27363406036229743</v>
      </c>
      <c r="T80421">
        <v>80411</v>
      </c>
      <c r="U80421">
        <v>0.27110075352682333</v>
      </c>
    </row>
    <row r="80422" spans="14:21" x14ac:dyDescent="0.3">
      <c r="N80422">
        <v>80420</v>
      </c>
      <c r="O80422">
        <v>0.27550629131624521</v>
      </c>
      <c r="T80422">
        <v>80412</v>
      </c>
      <c r="U80422">
        <v>0.27110075352682333</v>
      </c>
    </row>
    <row r="80423" spans="14:21" x14ac:dyDescent="0.3">
      <c r="N80423">
        <v>80421</v>
      </c>
      <c r="O80423">
        <v>0.24312915797376575</v>
      </c>
      <c r="T80423">
        <v>80413</v>
      </c>
      <c r="U80423">
        <v>0.27110075352682333</v>
      </c>
    </row>
    <row r="80424" spans="14:21" x14ac:dyDescent="0.3">
      <c r="N80424">
        <v>80422</v>
      </c>
      <c r="O80424">
        <v>0.27757960839061446</v>
      </c>
      <c r="T80424">
        <v>80414</v>
      </c>
      <c r="U80424">
        <v>0.27110075352682333</v>
      </c>
    </row>
    <row r="80425" spans="14:21" x14ac:dyDescent="0.3">
      <c r="N80425">
        <v>80423</v>
      </c>
      <c r="O80425">
        <v>0.24865563054893727</v>
      </c>
      <c r="T80425">
        <v>80415</v>
      </c>
      <c r="U80425">
        <v>0.27110075352682333</v>
      </c>
    </row>
    <row r="80426" spans="14:21" x14ac:dyDescent="0.3">
      <c r="N80426">
        <v>80424</v>
      </c>
      <c r="O80426">
        <v>0.23994383232708083</v>
      </c>
      <c r="T80426">
        <v>80416</v>
      </c>
      <c r="U80426">
        <v>0.27110075352682333</v>
      </c>
    </row>
    <row r="80427" spans="14:21" x14ac:dyDescent="0.3">
      <c r="N80427">
        <v>80425</v>
      </c>
      <c r="O80427">
        <v>0.27605134211498977</v>
      </c>
      <c r="T80427">
        <v>80417</v>
      </c>
      <c r="U80427">
        <v>0.27110075352682333</v>
      </c>
    </row>
    <row r="80428" spans="14:21" x14ac:dyDescent="0.3">
      <c r="N80428">
        <v>80426</v>
      </c>
      <c r="O80428">
        <v>0.41332036630301816</v>
      </c>
      <c r="T80428">
        <v>80418</v>
      </c>
      <c r="U80428">
        <v>0.27110075352682333</v>
      </c>
    </row>
    <row r="80429" spans="14:21" x14ac:dyDescent="0.3">
      <c r="N80429">
        <v>80427</v>
      </c>
      <c r="O80429">
        <v>0.27568596566609022</v>
      </c>
      <c r="T80429">
        <v>80419</v>
      </c>
      <c r="U80429">
        <v>0.27110075352682333</v>
      </c>
    </row>
    <row r="80430" spans="14:21" x14ac:dyDescent="0.3">
      <c r="N80430">
        <v>80428</v>
      </c>
      <c r="O80430">
        <v>0.21720204479121769</v>
      </c>
      <c r="T80430">
        <v>80420</v>
      </c>
      <c r="U80430">
        <v>0.27110075352682333</v>
      </c>
    </row>
    <row r="80431" spans="14:21" x14ac:dyDescent="0.3">
      <c r="N80431">
        <v>80429</v>
      </c>
      <c r="O80431">
        <v>0.30631977093504886</v>
      </c>
      <c r="T80431">
        <v>80421</v>
      </c>
      <c r="U80431">
        <v>0.27110075352682333</v>
      </c>
    </row>
    <row r="80432" spans="14:21" x14ac:dyDescent="0.3">
      <c r="N80432">
        <v>80430</v>
      </c>
      <c r="O80432">
        <v>0.26127462009205593</v>
      </c>
      <c r="T80432">
        <v>80422</v>
      </c>
      <c r="U80432">
        <v>0.27110075352682333</v>
      </c>
    </row>
    <row r="80433" spans="14:21" x14ac:dyDescent="0.3">
      <c r="N80433">
        <v>80431</v>
      </c>
      <c r="O80433">
        <v>0.25295712261100534</v>
      </c>
      <c r="T80433">
        <v>80423</v>
      </c>
      <c r="U80433">
        <v>0.27110075352682333</v>
      </c>
    </row>
    <row r="80434" spans="14:21" x14ac:dyDescent="0.3">
      <c r="N80434">
        <v>80432</v>
      </c>
      <c r="O80434">
        <v>0.2579748259037864</v>
      </c>
      <c r="T80434">
        <v>80424</v>
      </c>
      <c r="U80434">
        <v>0.27110075352682333</v>
      </c>
    </row>
    <row r="80435" spans="14:21" x14ac:dyDescent="0.3">
      <c r="N80435">
        <v>80433</v>
      </c>
      <c r="O80435">
        <v>0.20842688875636189</v>
      </c>
      <c r="T80435">
        <v>80425</v>
      </c>
      <c r="U80435">
        <v>0.27110075352682333</v>
      </c>
    </row>
    <row r="80436" spans="14:21" x14ac:dyDescent="0.3">
      <c r="N80436">
        <v>80434</v>
      </c>
      <c r="O80436">
        <v>0.31357770465164059</v>
      </c>
      <c r="T80436">
        <v>80426</v>
      </c>
      <c r="U80436">
        <v>0.27110075352682333</v>
      </c>
    </row>
    <row r="80437" spans="14:21" x14ac:dyDescent="0.3">
      <c r="N80437">
        <v>80435</v>
      </c>
      <c r="O80437">
        <v>0.2609999420716908</v>
      </c>
      <c r="T80437">
        <v>80427</v>
      </c>
      <c r="U80437">
        <v>0.27110075352682333</v>
      </c>
    </row>
    <row r="80438" spans="14:21" x14ac:dyDescent="0.3">
      <c r="N80438">
        <v>80436</v>
      </c>
      <c r="O80438">
        <v>0.27703888807467109</v>
      </c>
      <c r="T80438">
        <v>80428</v>
      </c>
      <c r="U80438">
        <v>0.27110075352682333</v>
      </c>
    </row>
    <row r="80439" spans="14:21" x14ac:dyDescent="0.3">
      <c r="N80439">
        <v>80437</v>
      </c>
      <c r="O80439">
        <v>0.28882384373007824</v>
      </c>
      <c r="T80439">
        <v>80429</v>
      </c>
      <c r="U80439">
        <v>0.27110075352682333</v>
      </c>
    </row>
    <row r="80440" spans="14:21" x14ac:dyDescent="0.3">
      <c r="N80440">
        <v>80438</v>
      </c>
      <c r="O80440">
        <v>0.25745273851141975</v>
      </c>
      <c r="T80440">
        <v>80430</v>
      </c>
      <c r="U80440">
        <v>0.27110075352682333</v>
      </c>
    </row>
    <row r="80441" spans="14:21" x14ac:dyDescent="0.3">
      <c r="N80441">
        <v>80439</v>
      </c>
      <c r="O80441">
        <v>0.2853849906903223</v>
      </c>
      <c r="T80441">
        <v>80431</v>
      </c>
      <c r="U80441">
        <v>0.27110075352682333</v>
      </c>
    </row>
    <row r="80442" spans="14:21" x14ac:dyDescent="0.3">
      <c r="N80442">
        <v>80440</v>
      </c>
      <c r="O80442">
        <v>0.27346254178920126</v>
      </c>
      <c r="T80442">
        <v>80432</v>
      </c>
      <c r="U80442">
        <v>0.27110075352682333</v>
      </c>
    </row>
    <row r="80443" spans="14:21" x14ac:dyDescent="0.3">
      <c r="N80443">
        <v>80441</v>
      </c>
      <c r="O80443">
        <v>0.2475111493672868</v>
      </c>
      <c r="T80443">
        <v>80433</v>
      </c>
      <c r="U80443">
        <v>0.27110075352682333</v>
      </c>
    </row>
    <row r="80444" spans="14:21" x14ac:dyDescent="0.3">
      <c r="N80444">
        <v>80442</v>
      </c>
      <c r="O80444">
        <v>0.2283255275880445</v>
      </c>
      <c r="T80444">
        <v>80434</v>
      </c>
      <c r="U80444">
        <v>0.27110075352682333</v>
      </c>
    </row>
    <row r="80445" spans="14:21" x14ac:dyDescent="0.3">
      <c r="N80445">
        <v>80443</v>
      </c>
      <c r="O80445">
        <v>0.26810570635275432</v>
      </c>
      <c r="T80445">
        <v>80435</v>
      </c>
      <c r="U80445">
        <v>0.27110075352682333</v>
      </c>
    </row>
    <row r="80446" spans="14:21" x14ac:dyDescent="0.3">
      <c r="N80446">
        <v>80444</v>
      </c>
      <c r="O80446">
        <v>0.2879568682132122</v>
      </c>
      <c r="T80446">
        <v>80436</v>
      </c>
      <c r="U80446">
        <v>0.27110075352682333</v>
      </c>
    </row>
    <row r="80447" spans="14:21" x14ac:dyDescent="0.3">
      <c r="N80447">
        <v>80445</v>
      </c>
      <c r="O80447">
        <v>0.24140708045910572</v>
      </c>
      <c r="T80447">
        <v>80437</v>
      </c>
      <c r="U80447">
        <v>0.27110075352682333</v>
      </c>
    </row>
    <row r="80448" spans="14:21" x14ac:dyDescent="0.3">
      <c r="N80448">
        <v>80446</v>
      </c>
      <c r="O80448">
        <v>0.22860931353711672</v>
      </c>
      <c r="T80448">
        <v>80438</v>
      </c>
      <c r="U80448">
        <v>0.27110075352682333</v>
      </c>
    </row>
    <row r="80449" spans="14:21" x14ac:dyDescent="0.3">
      <c r="N80449">
        <v>80447</v>
      </c>
      <c r="O80449">
        <v>0.25025223682916065</v>
      </c>
      <c r="T80449">
        <v>80439</v>
      </c>
      <c r="U80449">
        <v>0.27110075352682333</v>
      </c>
    </row>
    <row r="80450" spans="14:21" x14ac:dyDescent="0.3">
      <c r="N80450">
        <v>80448</v>
      </c>
      <c r="O80450">
        <v>0.25324448397344818</v>
      </c>
      <c r="T80450">
        <v>80440</v>
      </c>
      <c r="U80450">
        <v>0.27110075352682333</v>
      </c>
    </row>
    <row r="80451" spans="14:21" x14ac:dyDescent="0.3">
      <c r="N80451">
        <v>80449</v>
      </c>
      <c r="O80451">
        <v>0.31921187468172352</v>
      </c>
      <c r="T80451">
        <v>80441</v>
      </c>
      <c r="U80451">
        <v>0.27110075352682333</v>
      </c>
    </row>
    <row r="80452" spans="14:21" x14ac:dyDescent="0.3">
      <c r="N80452">
        <v>80450</v>
      </c>
      <c r="O80452">
        <v>0.25693732269599578</v>
      </c>
      <c r="T80452">
        <v>80442</v>
      </c>
      <c r="U80452">
        <v>0.27110075352682333</v>
      </c>
    </row>
    <row r="80453" spans="14:21" x14ac:dyDescent="0.3">
      <c r="N80453">
        <v>80451</v>
      </c>
      <c r="O80453">
        <v>0.29149618675988659</v>
      </c>
      <c r="T80453">
        <v>80443</v>
      </c>
      <c r="U80453">
        <v>0.27110075352682333</v>
      </c>
    </row>
    <row r="80454" spans="14:21" x14ac:dyDescent="0.3">
      <c r="N80454">
        <v>80452</v>
      </c>
      <c r="O80454">
        <v>0.31855390308010351</v>
      </c>
      <c r="T80454">
        <v>80444</v>
      </c>
      <c r="U80454">
        <v>0.27110075352682333</v>
      </c>
    </row>
    <row r="80455" spans="14:21" x14ac:dyDescent="0.3">
      <c r="N80455">
        <v>80453</v>
      </c>
      <c r="O80455">
        <v>0.32992734593982515</v>
      </c>
      <c r="T80455">
        <v>80445</v>
      </c>
      <c r="U80455">
        <v>0.27110075352682333</v>
      </c>
    </row>
    <row r="80456" spans="14:21" x14ac:dyDescent="0.3">
      <c r="N80456">
        <v>80454</v>
      </c>
      <c r="O80456">
        <v>0.26517264362611415</v>
      </c>
      <c r="T80456">
        <v>80446</v>
      </c>
      <c r="U80456">
        <v>0.27110075352682333</v>
      </c>
    </row>
    <row r="80457" spans="14:21" x14ac:dyDescent="0.3">
      <c r="N80457">
        <v>80455</v>
      </c>
      <c r="O80457">
        <v>0.25046397247197572</v>
      </c>
      <c r="T80457">
        <v>80447</v>
      </c>
      <c r="U80457">
        <v>0.27110075352682333</v>
      </c>
    </row>
    <row r="80458" spans="14:21" x14ac:dyDescent="0.3">
      <c r="N80458">
        <v>80456</v>
      </c>
      <c r="O80458">
        <v>0.28311695573548001</v>
      </c>
      <c r="T80458">
        <v>80448</v>
      </c>
      <c r="U80458">
        <v>0.27110075352682333</v>
      </c>
    </row>
    <row r="80459" spans="14:21" x14ac:dyDescent="0.3">
      <c r="N80459">
        <v>80457</v>
      </c>
      <c r="O80459">
        <v>0.28824852875586487</v>
      </c>
      <c r="T80459">
        <v>80449</v>
      </c>
      <c r="U80459">
        <v>0.27110075352682333</v>
      </c>
    </row>
    <row r="80460" spans="14:21" x14ac:dyDescent="0.3">
      <c r="N80460">
        <v>80458</v>
      </c>
      <c r="O80460">
        <v>0.27662541128396267</v>
      </c>
      <c r="T80460">
        <v>80450</v>
      </c>
      <c r="U80460">
        <v>0.27110075352682333</v>
      </c>
    </row>
    <row r="80461" spans="14:21" x14ac:dyDescent="0.3">
      <c r="N80461">
        <v>80459</v>
      </c>
      <c r="O80461">
        <v>0.2910307907895584</v>
      </c>
      <c r="T80461">
        <v>80451</v>
      </c>
      <c r="U80461">
        <v>0.27110075352682333</v>
      </c>
    </row>
    <row r="80462" spans="14:21" x14ac:dyDescent="0.3">
      <c r="N80462">
        <v>80460</v>
      </c>
      <c r="O80462">
        <v>0.24386911070848397</v>
      </c>
      <c r="T80462">
        <v>80452</v>
      </c>
      <c r="U80462">
        <v>0.27110075352682333</v>
      </c>
    </row>
    <row r="80463" spans="14:21" x14ac:dyDescent="0.3">
      <c r="N80463">
        <v>80461</v>
      </c>
      <c r="O80463">
        <v>0.25525939470535514</v>
      </c>
      <c r="T80463">
        <v>80453</v>
      </c>
      <c r="U80463">
        <v>0.27110075352682333</v>
      </c>
    </row>
    <row r="80464" spans="14:21" x14ac:dyDescent="0.3">
      <c r="N80464">
        <v>80462</v>
      </c>
      <c r="O80464">
        <v>0.27989671013789691</v>
      </c>
      <c r="T80464">
        <v>80454</v>
      </c>
      <c r="U80464">
        <v>0.27110075352682333</v>
      </c>
    </row>
    <row r="80465" spans="14:21" x14ac:dyDescent="0.3">
      <c r="N80465">
        <v>80463</v>
      </c>
      <c r="O80465">
        <v>0.29299760243715428</v>
      </c>
      <c r="T80465">
        <v>80455</v>
      </c>
      <c r="U80465">
        <v>0.27110075352682333</v>
      </c>
    </row>
    <row r="80466" spans="14:21" x14ac:dyDescent="0.3">
      <c r="N80466">
        <v>80464</v>
      </c>
      <c r="O80466">
        <v>0.24965845778613535</v>
      </c>
      <c r="T80466">
        <v>80456</v>
      </c>
      <c r="U80466">
        <v>0.27110075352682333</v>
      </c>
    </row>
    <row r="80467" spans="14:21" x14ac:dyDescent="0.3">
      <c r="N80467">
        <v>80465</v>
      </c>
      <c r="O80467">
        <v>0.27693194046371689</v>
      </c>
      <c r="T80467">
        <v>80457</v>
      </c>
      <c r="U80467">
        <v>0.27110075352682333</v>
      </c>
    </row>
    <row r="80468" spans="14:21" x14ac:dyDescent="0.3">
      <c r="N80468">
        <v>80466</v>
      </c>
      <c r="O80468">
        <v>0.24865563054893727</v>
      </c>
      <c r="T80468">
        <v>80458</v>
      </c>
      <c r="U80468">
        <v>0.27110075352682333</v>
      </c>
    </row>
    <row r="80469" spans="14:21" x14ac:dyDescent="0.3">
      <c r="N80469">
        <v>80467</v>
      </c>
      <c r="O80469">
        <v>0.26157219427404155</v>
      </c>
      <c r="T80469">
        <v>80459</v>
      </c>
      <c r="U80469">
        <v>0.27110075352682333</v>
      </c>
    </row>
    <row r="80470" spans="14:21" x14ac:dyDescent="0.3">
      <c r="N80470">
        <v>80468</v>
      </c>
      <c r="O80470">
        <v>0.23682412013925755</v>
      </c>
      <c r="T80470">
        <v>80460</v>
      </c>
      <c r="U80470">
        <v>0.27110075352682333</v>
      </c>
    </row>
    <row r="80471" spans="14:21" x14ac:dyDescent="0.3">
      <c r="N80471">
        <v>80469</v>
      </c>
      <c r="O80471">
        <v>0.27594194700938179</v>
      </c>
      <c r="T80471">
        <v>80461</v>
      </c>
      <c r="U80471">
        <v>0.27110075352682333</v>
      </c>
    </row>
    <row r="80472" spans="14:21" x14ac:dyDescent="0.3">
      <c r="N80472">
        <v>80470</v>
      </c>
      <c r="O80472">
        <v>0.24762455217409812</v>
      </c>
      <c r="T80472">
        <v>80462</v>
      </c>
      <c r="U80472">
        <v>0.27110075352682333</v>
      </c>
    </row>
    <row r="80473" spans="14:21" x14ac:dyDescent="0.3">
      <c r="N80473">
        <v>80471</v>
      </c>
      <c r="O80473">
        <v>0.27864298474944876</v>
      </c>
      <c r="T80473">
        <v>80463</v>
      </c>
      <c r="U80473">
        <v>0.27110075352682333</v>
      </c>
    </row>
    <row r="80474" spans="14:21" x14ac:dyDescent="0.3">
      <c r="N80474">
        <v>80472</v>
      </c>
      <c r="O80474">
        <v>0.22254949846222377</v>
      </c>
      <c r="T80474">
        <v>80464</v>
      </c>
      <c r="U80474">
        <v>0.27110075352682333</v>
      </c>
    </row>
    <row r="80475" spans="14:21" x14ac:dyDescent="0.3">
      <c r="N80475">
        <v>80473</v>
      </c>
      <c r="O80475">
        <v>0.2488113308832901</v>
      </c>
      <c r="T80475">
        <v>80465</v>
      </c>
      <c r="U80475">
        <v>0.27110075352682333</v>
      </c>
    </row>
    <row r="80476" spans="14:21" x14ac:dyDescent="0.3">
      <c r="N80476">
        <v>80474</v>
      </c>
      <c r="O80476">
        <v>0.24884644121887625</v>
      </c>
      <c r="T80476">
        <v>80466</v>
      </c>
      <c r="U80476">
        <v>0.27110075352682333</v>
      </c>
    </row>
    <row r="80477" spans="14:21" x14ac:dyDescent="0.3">
      <c r="N80477">
        <v>80475</v>
      </c>
      <c r="O80477">
        <v>0.25339511293298206</v>
      </c>
      <c r="T80477">
        <v>80467</v>
      </c>
      <c r="U80477">
        <v>0.27110075352682333</v>
      </c>
    </row>
    <row r="80478" spans="14:21" x14ac:dyDescent="0.3">
      <c r="N80478">
        <v>80476</v>
      </c>
      <c r="O80478">
        <v>0.27477362233302682</v>
      </c>
      <c r="T80478">
        <v>80468</v>
      </c>
      <c r="U80478">
        <v>0.27110075352682333</v>
      </c>
    </row>
    <row r="80479" spans="14:21" x14ac:dyDescent="0.3">
      <c r="N80479">
        <v>80477</v>
      </c>
      <c r="O80479">
        <v>0.25909229809736595</v>
      </c>
      <c r="T80479">
        <v>80469</v>
      </c>
      <c r="U80479">
        <v>0.27110075352682333</v>
      </c>
    </row>
    <row r="80480" spans="14:21" x14ac:dyDescent="0.3">
      <c r="N80480">
        <v>80478</v>
      </c>
      <c r="O80480">
        <v>0.27798566256478247</v>
      </c>
      <c r="T80480">
        <v>80470</v>
      </c>
      <c r="U80480">
        <v>0.27110075352682333</v>
      </c>
    </row>
    <row r="80481" spans="14:21" x14ac:dyDescent="0.3">
      <c r="N80481">
        <v>80479</v>
      </c>
      <c r="O80481">
        <v>0.25492140885820364</v>
      </c>
      <c r="T80481">
        <v>80471</v>
      </c>
      <c r="U80481">
        <v>0.27110075352682333</v>
      </c>
    </row>
    <row r="80482" spans="14:21" x14ac:dyDescent="0.3">
      <c r="N80482">
        <v>80480</v>
      </c>
      <c r="O80482">
        <v>0.20842688875636189</v>
      </c>
      <c r="T80482">
        <v>80472</v>
      </c>
      <c r="U80482">
        <v>0.27110075352682333</v>
      </c>
    </row>
    <row r="80483" spans="14:21" x14ac:dyDescent="0.3">
      <c r="N80483">
        <v>80481</v>
      </c>
      <c r="O80483">
        <v>0.27092516670657868</v>
      </c>
      <c r="T80483">
        <v>80473</v>
      </c>
      <c r="U80483">
        <v>0.27110075352682333</v>
      </c>
    </row>
    <row r="80484" spans="14:21" x14ac:dyDescent="0.3">
      <c r="N80484">
        <v>80482</v>
      </c>
      <c r="O80484">
        <v>0.25981866052274621</v>
      </c>
      <c r="T80484">
        <v>80474</v>
      </c>
      <c r="U80484">
        <v>0.27110075352682333</v>
      </c>
    </row>
    <row r="80485" spans="14:21" x14ac:dyDescent="0.3">
      <c r="N80485">
        <v>80483</v>
      </c>
      <c r="O80485">
        <v>0.24334400727509328</v>
      </c>
      <c r="T80485">
        <v>80475</v>
      </c>
      <c r="U80485">
        <v>0.27110075352682333</v>
      </c>
    </row>
    <row r="80486" spans="14:21" x14ac:dyDescent="0.3">
      <c r="N80486">
        <v>80484</v>
      </c>
      <c r="O80486">
        <v>0.27656260099214919</v>
      </c>
      <c r="T80486">
        <v>80476</v>
      </c>
      <c r="U80486">
        <v>0.27110075352682333</v>
      </c>
    </row>
    <row r="80487" spans="14:21" x14ac:dyDescent="0.3">
      <c r="N80487">
        <v>80485</v>
      </c>
      <c r="O80487">
        <v>0.22254949846222377</v>
      </c>
      <c r="T80487">
        <v>80477</v>
      </c>
      <c r="U80487">
        <v>0.27110075352682333</v>
      </c>
    </row>
    <row r="80488" spans="14:21" x14ac:dyDescent="0.3">
      <c r="N80488">
        <v>80486</v>
      </c>
      <c r="O80488">
        <v>0.28187555436328798</v>
      </c>
      <c r="T80488">
        <v>80478</v>
      </c>
      <c r="U80488">
        <v>0.27110075352682333</v>
      </c>
    </row>
    <row r="80489" spans="14:21" x14ac:dyDescent="0.3">
      <c r="N80489">
        <v>80487</v>
      </c>
      <c r="O80489">
        <v>0.27598976388778323</v>
      </c>
      <c r="T80489">
        <v>80479</v>
      </c>
      <c r="U80489">
        <v>0.27110075352682333</v>
      </c>
    </row>
    <row r="80490" spans="14:21" x14ac:dyDescent="0.3">
      <c r="N80490">
        <v>80488</v>
      </c>
      <c r="O80490">
        <v>0.26684895829644001</v>
      </c>
      <c r="T80490">
        <v>80480</v>
      </c>
      <c r="U80490">
        <v>0.27110075352682333</v>
      </c>
    </row>
    <row r="80491" spans="14:21" x14ac:dyDescent="0.3">
      <c r="N80491">
        <v>80489</v>
      </c>
      <c r="O80491">
        <v>0.28014883094861931</v>
      </c>
      <c r="T80491">
        <v>80481</v>
      </c>
      <c r="U80491">
        <v>0.27110075352682333</v>
      </c>
    </row>
    <row r="80492" spans="14:21" x14ac:dyDescent="0.3">
      <c r="N80492">
        <v>80490</v>
      </c>
      <c r="O80492">
        <v>0.28591166787851285</v>
      </c>
      <c r="T80492">
        <v>80482</v>
      </c>
      <c r="U80492">
        <v>0.27110075352682333</v>
      </c>
    </row>
    <row r="80493" spans="14:21" x14ac:dyDescent="0.3">
      <c r="N80493">
        <v>80491</v>
      </c>
      <c r="O80493">
        <v>0.28260807337421467</v>
      </c>
      <c r="T80493">
        <v>80483</v>
      </c>
      <c r="U80493">
        <v>0.27110075352682333</v>
      </c>
    </row>
    <row r="80494" spans="14:21" x14ac:dyDescent="0.3">
      <c r="N80494">
        <v>80492</v>
      </c>
      <c r="O80494">
        <v>0.32912977507512337</v>
      </c>
      <c r="T80494">
        <v>80484</v>
      </c>
      <c r="U80494">
        <v>0.27110075352682333</v>
      </c>
    </row>
    <row r="80495" spans="14:21" x14ac:dyDescent="0.3">
      <c r="N80495">
        <v>80493</v>
      </c>
      <c r="O80495">
        <v>0.28383460178373998</v>
      </c>
      <c r="T80495">
        <v>80485</v>
      </c>
      <c r="U80495">
        <v>0.27110075352682333</v>
      </c>
    </row>
    <row r="80496" spans="14:21" x14ac:dyDescent="0.3">
      <c r="N80496">
        <v>80494</v>
      </c>
      <c r="O80496">
        <v>0.24111765098420593</v>
      </c>
      <c r="T80496">
        <v>80486</v>
      </c>
      <c r="U80496">
        <v>0.27110075352682333</v>
      </c>
    </row>
    <row r="80497" spans="14:21" x14ac:dyDescent="0.3">
      <c r="N80497">
        <v>80495</v>
      </c>
      <c r="O80497">
        <v>0.22075234256962242</v>
      </c>
      <c r="T80497">
        <v>80487</v>
      </c>
      <c r="U80497">
        <v>0.27110075352682333</v>
      </c>
    </row>
    <row r="80498" spans="14:21" x14ac:dyDescent="0.3">
      <c r="N80498">
        <v>80496</v>
      </c>
      <c r="O80498">
        <v>0.25058124461539966</v>
      </c>
      <c r="T80498">
        <v>80488</v>
      </c>
      <c r="U80498">
        <v>0.27110075352682333</v>
      </c>
    </row>
    <row r="80499" spans="14:21" x14ac:dyDescent="0.3">
      <c r="N80499">
        <v>80497</v>
      </c>
      <c r="O80499">
        <v>0.24907091803537992</v>
      </c>
      <c r="T80499">
        <v>80489</v>
      </c>
      <c r="U80499">
        <v>0.27110075352682333</v>
      </c>
    </row>
    <row r="80500" spans="14:21" x14ac:dyDescent="0.3">
      <c r="N80500">
        <v>80498</v>
      </c>
      <c r="O80500">
        <v>0.25578652952770548</v>
      </c>
      <c r="T80500">
        <v>80490</v>
      </c>
      <c r="U80500">
        <v>0.27110075352682333</v>
      </c>
    </row>
    <row r="80501" spans="14:21" x14ac:dyDescent="0.3">
      <c r="N80501">
        <v>80499</v>
      </c>
      <c r="O80501">
        <v>0.27411123640133506</v>
      </c>
      <c r="T80501">
        <v>80491</v>
      </c>
      <c r="U80501">
        <v>0.27110075352682333</v>
      </c>
    </row>
    <row r="80502" spans="14:21" x14ac:dyDescent="0.3">
      <c r="N80502">
        <v>80500</v>
      </c>
      <c r="O80502">
        <v>0.2579748259037864</v>
      </c>
      <c r="T80502">
        <v>80492</v>
      </c>
      <c r="U80502">
        <v>0.27110075352682333</v>
      </c>
    </row>
    <row r="80503" spans="14:21" x14ac:dyDescent="0.3">
      <c r="N80503">
        <v>80501</v>
      </c>
      <c r="O80503">
        <v>0.24313852563901539</v>
      </c>
      <c r="T80503">
        <v>80493</v>
      </c>
      <c r="U80503">
        <v>0.27110075352682333</v>
      </c>
    </row>
    <row r="80504" spans="14:21" x14ac:dyDescent="0.3">
      <c r="N80504">
        <v>80502</v>
      </c>
      <c r="O80504">
        <v>0.2269185355538301</v>
      </c>
      <c r="T80504">
        <v>80494</v>
      </c>
      <c r="U80504">
        <v>0.27110075352682333</v>
      </c>
    </row>
    <row r="80505" spans="14:21" x14ac:dyDescent="0.3">
      <c r="N80505">
        <v>80503</v>
      </c>
      <c r="O80505">
        <v>0.28176653093690196</v>
      </c>
      <c r="T80505">
        <v>80495</v>
      </c>
      <c r="U80505">
        <v>0.27110075352682333</v>
      </c>
    </row>
    <row r="80506" spans="14:21" x14ac:dyDescent="0.3">
      <c r="N80506">
        <v>80504</v>
      </c>
      <c r="O80506">
        <v>0.26038977599586094</v>
      </c>
      <c r="T80506">
        <v>80496</v>
      </c>
      <c r="U80506">
        <v>0.27110075352682333</v>
      </c>
    </row>
    <row r="80507" spans="14:21" x14ac:dyDescent="0.3">
      <c r="N80507">
        <v>80505</v>
      </c>
      <c r="O80507">
        <v>0.23996554158943231</v>
      </c>
      <c r="T80507">
        <v>80497</v>
      </c>
      <c r="U80507">
        <v>0.27110075352682333</v>
      </c>
    </row>
    <row r="80508" spans="14:21" x14ac:dyDescent="0.3">
      <c r="N80508">
        <v>80506</v>
      </c>
      <c r="O80508">
        <v>0.23774872537269268</v>
      </c>
      <c r="T80508">
        <v>80498</v>
      </c>
      <c r="U80508">
        <v>0.27110075352682333</v>
      </c>
    </row>
    <row r="80509" spans="14:21" x14ac:dyDescent="0.3">
      <c r="N80509">
        <v>80507</v>
      </c>
      <c r="O80509">
        <v>0.21720204479121769</v>
      </c>
      <c r="T80509">
        <v>80499</v>
      </c>
      <c r="U80509">
        <v>0.27110075352682333</v>
      </c>
    </row>
    <row r="80510" spans="14:21" x14ac:dyDescent="0.3">
      <c r="N80510">
        <v>80508</v>
      </c>
      <c r="O80510">
        <v>0.26062171862161415</v>
      </c>
      <c r="T80510">
        <v>80500</v>
      </c>
      <c r="U80510">
        <v>0.27110075352682333</v>
      </c>
    </row>
    <row r="80511" spans="14:21" x14ac:dyDescent="0.3">
      <c r="N80511">
        <v>80509</v>
      </c>
      <c r="O80511">
        <v>0.25917978937489144</v>
      </c>
      <c r="T80511">
        <v>80501</v>
      </c>
      <c r="U80511">
        <v>0.27110075352682333</v>
      </c>
    </row>
    <row r="80512" spans="14:21" x14ac:dyDescent="0.3">
      <c r="N80512">
        <v>80510</v>
      </c>
      <c r="O80512">
        <v>0.20840434692758314</v>
      </c>
      <c r="T80512">
        <v>80502</v>
      </c>
      <c r="U80512">
        <v>0.27110075352682333</v>
      </c>
    </row>
    <row r="80513" spans="14:21" x14ac:dyDescent="0.3">
      <c r="N80513">
        <v>80511</v>
      </c>
      <c r="O80513">
        <v>0.26932683968329657</v>
      </c>
      <c r="T80513">
        <v>80503</v>
      </c>
      <c r="U80513">
        <v>0.27110075352682333</v>
      </c>
    </row>
    <row r="80514" spans="14:21" x14ac:dyDescent="0.3">
      <c r="N80514">
        <v>80512</v>
      </c>
      <c r="O80514">
        <v>0.27242909407116317</v>
      </c>
      <c r="T80514">
        <v>80504</v>
      </c>
      <c r="U80514">
        <v>0.27110075352682333</v>
      </c>
    </row>
    <row r="80515" spans="14:21" x14ac:dyDescent="0.3">
      <c r="N80515">
        <v>80513</v>
      </c>
      <c r="O80515">
        <v>0.25931521038095284</v>
      </c>
      <c r="T80515">
        <v>80505</v>
      </c>
      <c r="U80515">
        <v>0.27110075352682333</v>
      </c>
    </row>
    <row r="80516" spans="14:21" x14ac:dyDescent="0.3">
      <c r="N80516">
        <v>80514</v>
      </c>
      <c r="O80516">
        <v>0.26707016153472202</v>
      </c>
      <c r="T80516">
        <v>80506</v>
      </c>
      <c r="U80516">
        <v>0.27110075352682333</v>
      </c>
    </row>
    <row r="80517" spans="14:21" x14ac:dyDescent="0.3">
      <c r="N80517">
        <v>80515</v>
      </c>
      <c r="O80517">
        <v>0.27550629131624521</v>
      </c>
      <c r="T80517">
        <v>80507</v>
      </c>
      <c r="U80517">
        <v>0.27110075352682333</v>
      </c>
    </row>
    <row r="80518" spans="14:21" x14ac:dyDescent="0.3">
      <c r="N80518">
        <v>80516</v>
      </c>
      <c r="O80518">
        <v>0.27848262275840024</v>
      </c>
      <c r="T80518">
        <v>80508</v>
      </c>
      <c r="U80518">
        <v>0.27110075352682333</v>
      </c>
    </row>
    <row r="80519" spans="14:21" x14ac:dyDescent="0.3">
      <c r="N80519">
        <v>80517</v>
      </c>
      <c r="O80519">
        <v>0.32154767696078884</v>
      </c>
      <c r="T80519">
        <v>80509</v>
      </c>
      <c r="U80519">
        <v>0.27110075352682333</v>
      </c>
    </row>
    <row r="80520" spans="14:21" x14ac:dyDescent="0.3">
      <c r="N80520">
        <v>80518</v>
      </c>
      <c r="O80520">
        <v>0.28321416135548</v>
      </c>
      <c r="T80520">
        <v>80510</v>
      </c>
      <c r="U80520">
        <v>0.27110075352682333</v>
      </c>
    </row>
    <row r="80521" spans="14:21" x14ac:dyDescent="0.3">
      <c r="N80521">
        <v>80519</v>
      </c>
      <c r="O80521">
        <v>0.26658849994911843</v>
      </c>
      <c r="T80521">
        <v>80511</v>
      </c>
      <c r="U80521">
        <v>0.27110075352682333</v>
      </c>
    </row>
    <row r="80522" spans="14:21" x14ac:dyDescent="0.3">
      <c r="N80522">
        <v>80520</v>
      </c>
      <c r="O80522">
        <v>0.227682999997356</v>
      </c>
      <c r="T80522">
        <v>80512</v>
      </c>
      <c r="U80522">
        <v>0.27110075352682333</v>
      </c>
    </row>
    <row r="80523" spans="14:21" x14ac:dyDescent="0.3">
      <c r="N80523">
        <v>80521</v>
      </c>
      <c r="O80523">
        <v>0.235738196110472</v>
      </c>
      <c r="T80523">
        <v>80513</v>
      </c>
      <c r="U80523">
        <v>0.27110075352682333</v>
      </c>
    </row>
    <row r="80524" spans="14:21" x14ac:dyDescent="0.3">
      <c r="N80524">
        <v>80522</v>
      </c>
      <c r="O80524">
        <v>0.26455691254811359</v>
      </c>
      <c r="T80524">
        <v>80514</v>
      </c>
      <c r="U80524">
        <v>0.27110075352682333</v>
      </c>
    </row>
    <row r="80525" spans="14:21" x14ac:dyDescent="0.3">
      <c r="N80525">
        <v>80523</v>
      </c>
      <c r="O80525">
        <v>0.24629436125684379</v>
      </c>
      <c r="T80525">
        <v>80515</v>
      </c>
      <c r="U80525">
        <v>0.27110075352682333</v>
      </c>
    </row>
    <row r="80526" spans="14:21" x14ac:dyDescent="0.3">
      <c r="N80526">
        <v>80524</v>
      </c>
      <c r="O80526">
        <v>0.27166500490412149</v>
      </c>
      <c r="T80526">
        <v>80516</v>
      </c>
      <c r="U80526">
        <v>0.27110075352682333</v>
      </c>
    </row>
    <row r="80527" spans="14:21" x14ac:dyDescent="0.3">
      <c r="N80527">
        <v>80525</v>
      </c>
      <c r="O80527">
        <v>0.27693550512850984</v>
      </c>
      <c r="T80527">
        <v>80517</v>
      </c>
      <c r="U80527">
        <v>0.27110075352682333</v>
      </c>
    </row>
    <row r="80528" spans="14:21" x14ac:dyDescent="0.3">
      <c r="N80528">
        <v>80526</v>
      </c>
      <c r="O80528">
        <v>0.2613998417970072</v>
      </c>
      <c r="T80528">
        <v>80518</v>
      </c>
      <c r="U80528">
        <v>0.27110075352682333</v>
      </c>
    </row>
    <row r="80529" spans="14:21" x14ac:dyDescent="0.3">
      <c r="N80529">
        <v>80527</v>
      </c>
      <c r="O80529">
        <v>0.39668332691406905</v>
      </c>
      <c r="T80529">
        <v>80519</v>
      </c>
      <c r="U80529">
        <v>0.27110075352682333</v>
      </c>
    </row>
    <row r="80530" spans="14:21" x14ac:dyDescent="0.3">
      <c r="N80530">
        <v>80528</v>
      </c>
      <c r="O80530">
        <v>0.2158311285184418</v>
      </c>
      <c r="T80530">
        <v>80520</v>
      </c>
      <c r="U80530">
        <v>0.27110075352682333</v>
      </c>
    </row>
    <row r="80531" spans="14:21" x14ac:dyDescent="0.3">
      <c r="N80531">
        <v>80529</v>
      </c>
      <c r="O80531">
        <v>0.21357569979143207</v>
      </c>
      <c r="T80531">
        <v>80521</v>
      </c>
      <c r="U80531">
        <v>0.27110075352682333</v>
      </c>
    </row>
    <row r="80532" spans="14:21" x14ac:dyDescent="0.3">
      <c r="N80532">
        <v>80530</v>
      </c>
      <c r="O80532">
        <v>0.24092951172870394</v>
      </c>
      <c r="T80532">
        <v>80522</v>
      </c>
      <c r="U80532">
        <v>0.27110075352682333</v>
      </c>
    </row>
    <row r="80533" spans="14:21" x14ac:dyDescent="0.3">
      <c r="N80533">
        <v>80531</v>
      </c>
      <c r="O80533">
        <v>0.24227006704049095</v>
      </c>
      <c r="T80533">
        <v>80523</v>
      </c>
      <c r="U80533">
        <v>0.27110075352682333</v>
      </c>
    </row>
    <row r="80534" spans="14:21" x14ac:dyDescent="0.3">
      <c r="N80534">
        <v>80532</v>
      </c>
      <c r="O80534">
        <v>0.2765068928846055</v>
      </c>
      <c r="T80534">
        <v>80524</v>
      </c>
      <c r="U80534">
        <v>0.27110075352682333</v>
      </c>
    </row>
    <row r="80535" spans="14:21" x14ac:dyDescent="0.3">
      <c r="N80535">
        <v>80533</v>
      </c>
      <c r="O80535">
        <v>0.29614013993084565</v>
      </c>
      <c r="T80535">
        <v>80525</v>
      </c>
      <c r="U80535">
        <v>0.27110075352682333</v>
      </c>
    </row>
    <row r="80536" spans="14:21" x14ac:dyDescent="0.3">
      <c r="N80536">
        <v>80534</v>
      </c>
      <c r="O80536">
        <v>0.20246876371016892</v>
      </c>
      <c r="T80536">
        <v>80526</v>
      </c>
      <c r="U80536">
        <v>0.27110075352682333</v>
      </c>
    </row>
    <row r="80537" spans="14:21" x14ac:dyDescent="0.3">
      <c r="N80537">
        <v>80535</v>
      </c>
      <c r="O80537">
        <v>0.2541812770624417</v>
      </c>
      <c r="T80537">
        <v>80527</v>
      </c>
      <c r="U80537">
        <v>0.27110075352682333</v>
      </c>
    </row>
    <row r="80538" spans="14:21" x14ac:dyDescent="0.3">
      <c r="N80538">
        <v>80536</v>
      </c>
      <c r="O80538">
        <v>0.26835984668815965</v>
      </c>
      <c r="T80538">
        <v>80528</v>
      </c>
      <c r="U80538">
        <v>0.27110075352682333</v>
      </c>
    </row>
    <row r="80539" spans="14:21" x14ac:dyDescent="0.3">
      <c r="N80539">
        <v>80537</v>
      </c>
      <c r="O80539">
        <v>0.24907091803537992</v>
      </c>
      <c r="T80539">
        <v>80529</v>
      </c>
      <c r="U80539">
        <v>0.27110075352682333</v>
      </c>
    </row>
    <row r="80540" spans="14:21" x14ac:dyDescent="0.3">
      <c r="N80540">
        <v>80538</v>
      </c>
      <c r="O80540">
        <v>0.227682999997356</v>
      </c>
      <c r="T80540">
        <v>80530</v>
      </c>
      <c r="U80540">
        <v>0.27110075352682333</v>
      </c>
    </row>
    <row r="80541" spans="14:21" x14ac:dyDescent="0.3">
      <c r="N80541">
        <v>80539</v>
      </c>
      <c r="O80541">
        <v>0.24843299984708014</v>
      </c>
      <c r="T80541">
        <v>80531</v>
      </c>
      <c r="U80541">
        <v>0.27110075352682333</v>
      </c>
    </row>
    <row r="80542" spans="14:21" x14ac:dyDescent="0.3">
      <c r="N80542">
        <v>80540</v>
      </c>
      <c r="O80542">
        <v>0.27798566256478247</v>
      </c>
      <c r="T80542">
        <v>80532</v>
      </c>
      <c r="U80542">
        <v>0.27110075352682333</v>
      </c>
    </row>
    <row r="80543" spans="14:21" x14ac:dyDescent="0.3">
      <c r="N80543">
        <v>80541</v>
      </c>
      <c r="O80543">
        <v>0.19980127266132758</v>
      </c>
      <c r="T80543">
        <v>80533</v>
      </c>
      <c r="U80543">
        <v>0.27110075352682333</v>
      </c>
    </row>
    <row r="80544" spans="14:21" x14ac:dyDescent="0.3">
      <c r="N80544">
        <v>80542</v>
      </c>
      <c r="O80544">
        <v>0.22351971274822369</v>
      </c>
      <c r="T80544">
        <v>80534</v>
      </c>
      <c r="U80544">
        <v>0.27110075352682333</v>
      </c>
    </row>
    <row r="80545" spans="14:21" x14ac:dyDescent="0.3">
      <c r="N80545">
        <v>80543</v>
      </c>
      <c r="O80545">
        <v>0.21559829846674267</v>
      </c>
      <c r="T80545">
        <v>80535</v>
      </c>
      <c r="U80545">
        <v>0.27110075352682333</v>
      </c>
    </row>
    <row r="80546" spans="14:21" x14ac:dyDescent="0.3">
      <c r="N80546">
        <v>80544</v>
      </c>
      <c r="O80546">
        <v>0.27730379586021586</v>
      </c>
      <c r="T80546">
        <v>80536</v>
      </c>
      <c r="U80546">
        <v>0.27110075352682333</v>
      </c>
    </row>
    <row r="80547" spans="14:21" x14ac:dyDescent="0.3">
      <c r="N80547">
        <v>80545</v>
      </c>
      <c r="O80547">
        <v>0.26123831536798797</v>
      </c>
      <c r="T80547">
        <v>80537</v>
      </c>
      <c r="U80547">
        <v>0.27110075352682333</v>
      </c>
    </row>
    <row r="80548" spans="14:21" x14ac:dyDescent="0.3">
      <c r="N80548">
        <v>80546</v>
      </c>
      <c r="O80548">
        <v>0.24281233399669608</v>
      </c>
      <c r="T80548">
        <v>80538</v>
      </c>
      <c r="U80548">
        <v>0.27110075352682333</v>
      </c>
    </row>
    <row r="80549" spans="14:21" x14ac:dyDescent="0.3">
      <c r="N80549">
        <v>80547</v>
      </c>
      <c r="O80549">
        <v>0.27703501183386636</v>
      </c>
      <c r="T80549">
        <v>80539</v>
      </c>
      <c r="U80549">
        <v>0.27110075352682333</v>
      </c>
    </row>
    <row r="80550" spans="14:21" x14ac:dyDescent="0.3">
      <c r="N80550">
        <v>80548</v>
      </c>
      <c r="O80550">
        <v>0.27695305094281975</v>
      </c>
      <c r="T80550">
        <v>80540</v>
      </c>
      <c r="U80550">
        <v>0.27110075352682333</v>
      </c>
    </row>
    <row r="80551" spans="14:21" x14ac:dyDescent="0.3">
      <c r="N80551">
        <v>80549</v>
      </c>
      <c r="O80551">
        <v>0.24804248897053255</v>
      </c>
      <c r="T80551">
        <v>80541</v>
      </c>
      <c r="U80551">
        <v>0.27110075352682333</v>
      </c>
    </row>
    <row r="80552" spans="14:21" x14ac:dyDescent="0.3">
      <c r="N80552">
        <v>80550</v>
      </c>
      <c r="O80552">
        <v>0.25073994168900998</v>
      </c>
      <c r="T80552">
        <v>80542</v>
      </c>
      <c r="U80552">
        <v>0.27110075352682333</v>
      </c>
    </row>
    <row r="80553" spans="14:21" x14ac:dyDescent="0.3">
      <c r="N80553">
        <v>80551</v>
      </c>
      <c r="O80553">
        <v>0.27832190448017752</v>
      </c>
      <c r="T80553">
        <v>80543</v>
      </c>
      <c r="U80553">
        <v>0.27110075352682333</v>
      </c>
    </row>
    <row r="80554" spans="14:21" x14ac:dyDescent="0.3">
      <c r="N80554">
        <v>80552</v>
      </c>
      <c r="O80554">
        <v>0.25079975521957198</v>
      </c>
      <c r="T80554">
        <v>80544</v>
      </c>
      <c r="U80554">
        <v>0.27110075352682333</v>
      </c>
    </row>
    <row r="80555" spans="14:21" x14ac:dyDescent="0.3">
      <c r="N80555">
        <v>80553</v>
      </c>
      <c r="O80555">
        <v>0.27361238313036651</v>
      </c>
      <c r="T80555">
        <v>80545</v>
      </c>
      <c r="U80555">
        <v>0.27110075352682333</v>
      </c>
    </row>
    <row r="80556" spans="14:21" x14ac:dyDescent="0.3">
      <c r="N80556">
        <v>80554</v>
      </c>
      <c r="O80556">
        <v>0.28248460773218204</v>
      </c>
      <c r="T80556">
        <v>80546</v>
      </c>
      <c r="U80556">
        <v>0.27110075352682333</v>
      </c>
    </row>
    <row r="80557" spans="14:21" x14ac:dyDescent="0.3">
      <c r="N80557">
        <v>80555</v>
      </c>
      <c r="O80557">
        <v>0.25758796876597578</v>
      </c>
      <c r="T80557">
        <v>80547</v>
      </c>
      <c r="U80557">
        <v>0.27110075352682333</v>
      </c>
    </row>
    <row r="80558" spans="14:21" x14ac:dyDescent="0.3">
      <c r="N80558">
        <v>80556</v>
      </c>
      <c r="O80558">
        <v>0.24665028870238107</v>
      </c>
      <c r="T80558">
        <v>80548</v>
      </c>
      <c r="U80558">
        <v>0.27110075352682333</v>
      </c>
    </row>
    <row r="80559" spans="14:21" x14ac:dyDescent="0.3">
      <c r="N80559">
        <v>80557</v>
      </c>
      <c r="O80559">
        <v>0.27529006680553481</v>
      </c>
      <c r="T80559">
        <v>80549</v>
      </c>
      <c r="U80559">
        <v>0.27110075352682333</v>
      </c>
    </row>
    <row r="80560" spans="14:21" x14ac:dyDescent="0.3">
      <c r="N80560">
        <v>80558</v>
      </c>
      <c r="O80560">
        <v>0.24706012677959224</v>
      </c>
      <c r="T80560">
        <v>80550</v>
      </c>
      <c r="U80560">
        <v>0.27110075352682333</v>
      </c>
    </row>
    <row r="80561" spans="14:21" x14ac:dyDescent="0.3">
      <c r="N80561">
        <v>80559</v>
      </c>
      <c r="O80561">
        <v>0.25167456830195423</v>
      </c>
      <c r="T80561">
        <v>80551</v>
      </c>
      <c r="U80561">
        <v>0.27110075352682333</v>
      </c>
    </row>
    <row r="80562" spans="14:21" x14ac:dyDescent="0.3">
      <c r="N80562">
        <v>80560</v>
      </c>
      <c r="O80562">
        <v>0.28929506728386045</v>
      </c>
      <c r="T80562">
        <v>80552</v>
      </c>
      <c r="U80562">
        <v>0.27110075352682333</v>
      </c>
    </row>
    <row r="80563" spans="14:21" x14ac:dyDescent="0.3">
      <c r="N80563">
        <v>80561</v>
      </c>
      <c r="O80563">
        <v>0.26713307175153966</v>
      </c>
      <c r="T80563">
        <v>80553</v>
      </c>
      <c r="U80563">
        <v>0.27110075352682333</v>
      </c>
    </row>
    <row r="80564" spans="14:21" x14ac:dyDescent="0.3">
      <c r="N80564">
        <v>80562</v>
      </c>
      <c r="O80564">
        <v>0.23073869163693628</v>
      </c>
      <c r="T80564">
        <v>80554</v>
      </c>
      <c r="U80564">
        <v>0.27110075352682333</v>
      </c>
    </row>
    <row r="80565" spans="14:21" x14ac:dyDescent="0.3">
      <c r="N80565">
        <v>80563</v>
      </c>
      <c r="O80565">
        <v>0.20594646798901117</v>
      </c>
      <c r="T80565">
        <v>80555</v>
      </c>
      <c r="U80565">
        <v>0.27110075352682333</v>
      </c>
    </row>
    <row r="80566" spans="14:21" x14ac:dyDescent="0.3">
      <c r="N80566">
        <v>80564</v>
      </c>
      <c r="O80566">
        <v>0.26095797612678606</v>
      </c>
      <c r="T80566">
        <v>80556</v>
      </c>
      <c r="U80566">
        <v>0.27110075352682333</v>
      </c>
    </row>
    <row r="80567" spans="14:21" x14ac:dyDescent="0.3">
      <c r="N80567">
        <v>80565</v>
      </c>
      <c r="O80567">
        <v>0.26461055940068529</v>
      </c>
      <c r="T80567">
        <v>80557</v>
      </c>
      <c r="U80567">
        <v>0.27110075352682333</v>
      </c>
    </row>
    <row r="80568" spans="14:21" x14ac:dyDescent="0.3">
      <c r="N80568">
        <v>80566</v>
      </c>
      <c r="O80568">
        <v>0.27902585895724463</v>
      </c>
      <c r="T80568">
        <v>80558</v>
      </c>
      <c r="U80568">
        <v>0.27110075352682333</v>
      </c>
    </row>
    <row r="80569" spans="14:21" x14ac:dyDescent="0.3">
      <c r="N80569">
        <v>80567</v>
      </c>
      <c r="O80569">
        <v>0.2873320909146283</v>
      </c>
      <c r="T80569">
        <v>80559</v>
      </c>
      <c r="U80569">
        <v>0.27110075352682333</v>
      </c>
    </row>
    <row r="80570" spans="14:21" x14ac:dyDescent="0.3">
      <c r="N80570">
        <v>80568</v>
      </c>
      <c r="O80570">
        <v>0.2873320909146283</v>
      </c>
      <c r="T80570">
        <v>80560</v>
      </c>
      <c r="U80570">
        <v>0.27110075352682333</v>
      </c>
    </row>
    <row r="80571" spans="14:21" x14ac:dyDescent="0.3">
      <c r="N80571">
        <v>80569</v>
      </c>
      <c r="O80571">
        <v>0.25167456830195423</v>
      </c>
      <c r="T80571">
        <v>80561</v>
      </c>
      <c r="U80571">
        <v>0.27110075352682333</v>
      </c>
    </row>
    <row r="80572" spans="14:21" x14ac:dyDescent="0.3">
      <c r="N80572">
        <v>80570</v>
      </c>
      <c r="O80572">
        <v>0.28402101561025639</v>
      </c>
      <c r="T80572">
        <v>80562</v>
      </c>
      <c r="U80572">
        <v>0.27110075352682333</v>
      </c>
    </row>
    <row r="80573" spans="14:21" x14ac:dyDescent="0.3">
      <c r="N80573">
        <v>80571</v>
      </c>
      <c r="O80573">
        <v>0.26221645486604961</v>
      </c>
      <c r="T80573">
        <v>80563</v>
      </c>
      <c r="U80573">
        <v>0.27110075352682333</v>
      </c>
    </row>
    <row r="80574" spans="14:21" x14ac:dyDescent="0.3">
      <c r="N80574">
        <v>80572</v>
      </c>
      <c r="O80574">
        <v>0.28432650629492329</v>
      </c>
      <c r="T80574">
        <v>80564</v>
      </c>
      <c r="U80574">
        <v>0.27110075352682333</v>
      </c>
    </row>
    <row r="80575" spans="14:21" x14ac:dyDescent="0.3">
      <c r="N80575">
        <v>80573</v>
      </c>
      <c r="O80575">
        <v>0.27050997775868113</v>
      </c>
      <c r="T80575">
        <v>80565</v>
      </c>
      <c r="U80575">
        <v>0.27110075352682333</v>
      </c>
    </row>
    <row r="80576" spans="14:21" x14ac:dyDescent="0.3">
      <c r="N80576">
        <v>80574</v>
      </c>
      <c r="O80576">
        <v>0.26934533918463383</v>
      </c>
      <c r="T80576">
        <v>80566</v>
      </c>
      <c r="U80576">
        <v>0.27110075352682333</v>
      </c>
    </row>
    <row r="80577" spans="14:21" x14ac:dyDescent="0.3">
      <c r="N80577">
        <v>80575</v>
      </c>
      <c r="O80577">
        <v>0.12865748215250208</v>
      </c>
      <c r="T80577">
        <v>80567</v>
      </c>
      <c r="U80577">
        <v>0.27110075352682333</v>
      </c>
    </row>
    <row r="80578" spans="14:21" x14ac:dyDescent="0.3">
      <c r="N80578">
        <v>80576</v>
      </c>
      <c r="O80578">
        <v>0.24686821229671127</v>
      </c>
      <c r="T80578">
        <v>80568</v>
      </c>
      <c r="U80578">
        <v>0.27110075352682333</v>
      </c>
    </row>
    <row r="80579" spans="14:21" x14ac:dyDescent="0.3">
      <c r="N80579">
        <v>80577</v>
      </c>
      <c r="O80579">
        <v>0.25377908597257337</v>
      </c>
      <c r="T80579">
        <v>80569</v>
      </c>
      <c r="U80579">
        <v>0.27110075352682333</v>
      </c>
    </row>
    <row r="80580" spans="14:21" x14ac:dyDescent="0.3">
      <c r="N80580">
        <v>80578</v>
      </c>
      <c r="O80580">
        <v>0.26094687403769479</v>
      </c>
      <c r="T80580">
        <v>80570</v>
      </c>
      <c r="U80580">
        <v>0.27110075352682333</v>
      </c>
    </row>
    <row r="80581" spans="14:21" x14ac:dyDescent="0.3">
      <c r="N80581">
        <v>80579</v>
      </c>
      <c r="O80581">
        <v>0.29081503524866803</v>
      </c>
      <c r="T80581">
        <v>80571</v>
      </c>
      <c r="U80581">
        <v>0.27110075352682333</v>
      </c>
    </row>
    <row r="80582" spans="14:21" x14ac:dyDescent="0.3">
      <c r="N80582">
        <v>80580</v>
      </c>
      <c r="O80582">
        <v>0.26314853172672786</v>
      </c>
      <c r="T80582">
        <v>80572</v>
      </c>
      <c r="U80582">
        <v>0.27110075352682333</v>
      </c>
    </row>
    <row r="80583" spans="14:21" x14ac:dyDescent="0.3">
      <c r="N80583">
        <v>80581</v>
      </c>
      <c r="O80583">
        <v>0.28833271364131202</v>
      </c>
      <c r="T80583">
        <v>80573</v>
      </c>
      <c r="U80583">
        <v>0.27110075352682333</v>
      </c>
    </row>
    <row r="80584" spans="14:21" x14ac:dyDescent="0.3">
      <c r="N80584">
        <v>80582</v>
      </c>
      <c r="O80584">
        <v>0.26285712582245896</v>
      </c>
      <c r="T80584">
        <v>80574</v>
      </c>
      <c r="U80584">
        <v>0.27110075352682333</v>
      </c>
    </row>
    <row r="80585" spans="14:21" x14ac:dyDescent="0.3">
      <c r="N80585">
        <v>80583</v>
      </c>
      <c r="O80585">
        <v>0.29081503524866803</v>
      </c>
      <c r="T80585">
        <v>80575</v>
      </c>
      <c r="U80585">
        <v>0.27110075352682333</v>
      </c>
    </row>
    <row r="80586" spans="14:21" x14ac:dyDescent="0.3">
      <c r="N80586">
        <v>80584</v>
      </c>
      <c r="O80586">
        <v>0.2828798984637691</v>
      </c>
      <c r="T80586">
        <v>80576</v>
      </c>
      <c r="U80586">
        <v>0.27110075352682333</v>
      </c>
    </row>
    <row r="80587" spans="14:21" x14ac:dyDescent="0.3">
      <c r="N80587">
        <v>80585</v>
      </c>
      <c r="O80587">
        <v>0.32992734593982515</v>
      </c>
      <c r="T80587">
        <v>80577</v>
      </c>
      <c r="U80587">
        <v>0.27110075352682333</v>
      </c>
    </row>
    <row r="80588" spans="14:21" x14ac:dyDescent="0.3">
      <c r="N80588">
        <v>80586</v>
      </c>
      <c r="O80588">
        <v>0.27346254178920126</v>
      </c>
      <c r="T80588">
        <v>80578</v>
      </c>
      <c r="U80588">
        <v>0.27110075352682333</v>
      </c>
    </row>
    <row r="80589" spans="14:21" x14ac:dyDescent="0.3">
      <c r="N80589">
        <v>80587</v>
      </c>
      <c r="O80589">
        <v>0.24296974723667711</v>
      </c>
      <c r="T80589">
        <v>80579</v>
      </c>
      <c r="U80589">
        <v>0.27110075352682333</v>
      </c>
    </row>
    <row r="80590" spans="14:21" x14ac:dyDescent="0.3">
      <c r="N80590">
        <v>80588</v>
      </c>
      <c r="O80590">
        <v>0.24096939271202136</v>
      </c>
      <c r="T80590">
        <v>80580</v>
      </c>
      <c r="U80590">
        <v>0.27110075352682333</v>
      </c>
    </row>
    <row r="80591" spans="14:21" x14ac:dyDescent="0.3">
      <c r="N80591">
        <v>80589</v>
      </c>
      <c r="O80591">
        <v>0.20455068823146524</v>
      </c>
      <c r="T80591">
        <v>80581</v>
      </c>
      <c r="U80591">
        <v>0.27110075352682333</v>
      </c>
    </row>
    <row r="80592" spans="14:21" x14ac:dyDescent="0.3">
      <c r="N80592">
        <v>80590</v>
      </c>
      <c r="O80592">
        <v>0.25551036941905358</v>
      </c>
      <c r="T80592">
        <v>80582</v>
      </c>
      <c r="U80592">
        <v>0.27110075352682333</v>
      </c>
    </row>
    <row r="80593" spans="14:21" x14ac:dyDescent="0.3">
      <c r="N80593">
        <v>80591</v>
      </c>
      <c r="O80593">
        <v>0.27340280122602428</v>
      </c>
      <c r="T80593">
        <v>80583</v>
      </c>
      <c r="U80593">
        <v>0.27110075352682333</v>
      </c>
    </row>
    <row r="80594" spans="14:21" x14ac:dyDescent="0.3">
      <c r="N80594">
        <v>80592</v>
      </c>
      <c r="O80594">
        <v>0.23042502911288251</v>
      </c>
      <c r="T80594">
        <v>80584</v>
      </c>
      <c r="U80594">
        <v>0.27110075352682333</v>
      </c>
    </row>
    <row r="80595" spans="14:21" x14ac:dyDescent="0.3">
      <c r="N80595">
        <v>80593</v>
      </c>
      <c r="O80595">
        <v>0.25024755401384158</v>
      </c>
      <c r="T80595">
        <v>80585</v>
      </c>
      <c r="U80595">
        <v>0.27110075352682333</v>
      </c>
    </row>
    <row r="80596" spans="14:21" x14ac:dyDescent="0.3">
      <c r="N80596">
        <v>80594</v>
      </c>
      <c r="O80596">
        <v>0.22324178251729832</v>
      </c>
      <c r="T80596">
        <v>80586</v>
      </c>
      <c r="U80596">
        <v>0.27110075352682333</v>
      </c>
    </row>
    <row r="80597" spans="14:21" x14ac:dyDescent="0.3">
      <c r="N80597">
        <v>80595</v>
      </c>
      <c r="O80597">
        <v>0.26167916211761294</v>
      </c>
      <c r="T80597">
        <v>80587</v>
      </c>
      <c r="U80597">
        <v>0.27110075352682333</v>
      </c>
    </row>
    <row r="80598" spans="14:21" x14ac:dyDescent="0.3">
      <c r="N80598">
        <v>80596</v>
      </c>
      <c r="O80598">
        <v>0.25116086232830254</v>
      </c>
      <c r="T80598">
        <v>80588</v>
      </c>
      <c r="U80598">
        <v>0.27110075352682333</v>
      </c>
    </row>
    <row r="80599" spans="14:21" x14ac:dyDescent="0.3">
      <c r="N80599">
        <v>80597</v>
      </c>
      <c r="O80599">
        <v>0.25839107289816621</v>
      </c>
      <c r="T80599">
        <v>80589</v>
      </c>
      <c r="U80599">
        <v>0.27110075352682333</v>
      </c>
    </row>
    <row r="80600" spans="14:21" x14ac:dyDescent="0.3">
      <c r="N80600">
        <v>80598</v>
      </c>
      <c r="O80600">
        <v>0.27468024464512725</v>
      </c>
      <c r="T80600">
        <v>80590</v>
      </c>
      <c r="U80600">
        <v>0.27110075352682333</v>
      </c>
    </row>
    <row r="80601" spans="14:21" x14ac:dyDescent="0.3">
      <c r="N80601">
        <v>80599</v>
      </c>
      <c r="O80601">
        <v>0.25590836922599791</v>
      </c>
      <c r="T80601">
        <v>80591</v>
      </c>
      <c r="U80601">
        <v>0.27110075352682333</v>
      </c>
    </row>
    <row r="80602" spans="14:21" x14ac:dyDescent="0.3">
      <c r="N80602">
        <v>80600</v>
      </c>
      <c r="O80602">
        <v>0.26563539834648786</v>
      </c>
      <c r="T80602">
        <v>80592</v>
      </c>
      <c r="U80602">
        <v>0.27110075352682333</v>
      </c>
    </row>
    <row r="80603" spans="14:21" x14ac:dyDescent="0.3">
      <c r="N80603">
        <v>80601</v>
      </c>
      <c r="O80603">
        <v>0.27584378101753176</v>
      </c>
      <c r="T80603">
        <v>80593</v>
      </c>
      <c r="U80603">
        <v>0.27110075352682333</v>
      </c>
    </row>
    <row r="80604" spans="14:21" x14ac:dyDescent="0.3">
      <c r="N80604">
        <v>80602</v>
      </c>
      <c r="O80604">
        <v>0.24915780462010281</v>
      </c>
      <c r="T80604">
        <v>80594</v>
      </c>
      <c r="U80604">
        <v>0.27110075352682333</v>
      </c>
    </row>
    <row r="80605" spans="14:21" x14ac:dyDescent="0.3">
      <c r="N80605">
        <v>80603</v>
      </c>
      <c r="O80605">
        <v>0.27282391945063189</v>
      </c>
      <c r="T80605">
        <v>80595</v>
      </c>
      <c r="U80605">
        <v>0.27110075352682333</v>
      </c>
    </row>
    <row r="80606" spans="14:21" x14ac:dyDescent="0.3">
      <c r="N80606">
        <v>80604</v>
      </c>
      <c r="O80606">
        <v>0.30884308993478471</v>
      </c>
      <c r="T80606">
        <v>80596</v>
      </c>
      <c r="U80606">
        <v>0.27110075352682333</v>
      </c>
    </row>
    <row r="80607" spans="14:21" x14ac:dyDescent="0.3">
      <c r="N80607">
        <v>80605</v>
      </c>
      <c r="O80607">
        <v>0.26713307175153966</v>
      </c>
      <c r="T80607">
        <v>80597</v>
      </c>
      <c r="U80607">
        <v>0.27110075352682333</v>
      </c>
    </row>
    <row r="80608" spans="14:21" x14ac:dyDescent="0.3">
      <c r="N80608">
        <v>80606</v>
      </c>
      <c r="O80608">
        <v>0.25276521126872359</v>
      </c>
      <c r="T80608">
        <v>80598</v>
      </c>
      <c r="U80608">
        <v>0.27110075352682333</v>
      </c>
    </row>
    <row r="80609" spans="14:21" x14ac:dyDescent="0.3">
      <c r="N80609">
        <v>80607</v>
      </c>
      <c r="O80609">
        <v>0.2745208527804554</v>
      </c>
      <c r="T80609">
        <v>80599</v>
      </c>
      <c r="U80609">
        <v>0.27110075352682333</v>
      </c>
    </row>
    <row r="80610" spans="14:21" x14ac:dyDescent="0.3">
      <c r="N80610">
        <v>80608</v>
      </c>
      <c r="O80610">
        <v>0.27311194878443268</v>
      </c>
      <c r="T80610">
        <v>80600</v>
      </c>
      <c r="U80610">
        <v>0.27110075352682333</v>
      </c>
    </row>
    <row r="80611" spans="14:21" x14ac:dyDescent="0.3">
      <c r="N80611">
        <v>80609</v>
      </c>
      <c r="O80611">
        <v>0.27547846246083096</v>
      </c>
      <c r="T80611">
        <v>80601</v>
      </c>
      <c r="U80611">
        <v>0.27110075352682333</v>
      </c>
    </row>
    <row r="80612" spans="14:21" x14ac:dyDescent="0.3">
      <c r="N80612">
        <v>80610</v>
      </c>
      <c r="O80612">
        <v>0.26658849994911843</v>
      </c>
      <c r="T80612">
        <v>80602</v>
      </c>
      <c r="U80612">
        <v>0.27110075352682333</v>
      </c>
    </row>
    <row r="80613" spans="14:21" x14ac:dyDescent="0.3">
      <c r="N80613">
        <v>80611</v>
      </c>
      <c r="O80613">
        <v>0.25981866052274621</v>
      </c>
      <c r="T80613">
        <v>80603</v>
      </c>
      <c r="U80613">
        <v>0.27110075352682333</v>
      </c>
    </row>
    <row r="80614" spans="14:21" x14ac:dyDescent="0.3">
      <c r="N80614">
        <v>80612</v>
      </c>
      <c r="O80614">
        <v>0.28171720185283849</v>
      </c>
      <c r="T80614">
        <v>80604</v>
      </c>
      <c r="U80614">
        <v>0.27110075352682333</v>
      </c>
    </row>
    <row r="80615" spans="14:21" x14ac:dyDescent="0.3">
      <c r="N80615">
        <v>80613</v>
      </c>
      <c r="O80615">
        <v>0.23662425631445955</v>
      </c>
      <c r="T80615">
        <v>80605</v>
      </c>
      <c r="U80615">
        <v>0.27110075352682333</v>
      </c>
    </row>
    <row r="80616" spans="14:21" x14ac:dyDescent="0.3">
      <c r="N80616">
        <v>80614</v>
      </c>
      <c r="O80616">
        <v>0.25229603312928917</v>
      </c>
      <c r="T80616">
        <v>80606</v>
      </c>
      <c r="U80616">
        <v>0.27110075352682333</v>
      </c>
    </row>
    <row r="80617" spans="14:21" x14ac:dyDescent="0.3">
      <c r="N80617">
        <v>80615</v>
      </c>
      <c r="O80617">
        <v>0.27768200141258925</v>
      </c>
      <c r="T80617">
        <v>80607</v>
      </c>
      <c r="U80617">
        <v>0.27110075352682333</v>
      </c>
    </row>
    <row r="80618" spans="14:21" x14ac:dyDescent="0.3">
      <c r="N80618">
        <v>80616</v>
      </c>
      <c r="O80618">
        <v>0.24350173100351724</v>
      </c>
      <c r="T80618">
        <v>80608</v>
      </c>
      <c r="U80618">
        <v>0.27110075352682333</v>
      </c>
    </row>
    <row r="80619" spans="14:21" x14ac:dyDescent="0.3">
      <c r="N80619">
        <v>80617</v>
      </c>
      <c r="O80619">
        <v>0.2875048890722457</v>
      </c>
      <c r="T80619">
        <v>80609</v>
      </c>
      <c r="U80619">
        <v>0.27110075352682333</v>
      </c>
    </row>
    <row r="80620" spans="14:21" x14ac:dyDescent="0.3">
      <c r="N80620">
        <v>80618</v>
      </c>
      <c r="O80620">
        <v>0.22583694168455504</v>
      </c>
      <c r="T80620">
        <v>80610</v>
      </c>
      <c r="U80620">
        <v>0.27110075352682333</v>
      </c>
    </row>
    <row r="80621" spans="14:21" x14ac:dyDescent="0.3">
      <c r="N80621">
        <v>80619</v>
      </c>
      <c r="O80621">
        <v>0.29224845171238334</v>
      </c>
      <c r="T80621">
        <v>80611</v>
      </c>
      <c r="U80621">
        <v>0.27110075352682333</v>
      </c>
    </row>
    <row r="80622" spans="14:21" x14ac:dyDescent="0.3">
      <c r="N80622">
        <v>80620</v>
      </c>
      <c r="O80622">
        <v>0.31645974966526863</v>
      </c>
      <c r="T80622">
        <v>80612</v>
      </c>
      <c r="U80622">
        <v>0.27110075352682333</v>
      </c>
    </row>
    <row r="80623" spans="14:21" x14ac:dyDescent="0.3">
      <c r="N80623">
        <v>80621</v>
      </c>
      <c r="O80623">
        <v>0.31487641974549074</v>
      </c>
      <c r="T80623">
        <v>80613</v>
      </c>
      <c r="U80623">
        <v>0.27110075352682333</v>
      </c>
    </row>
    <row r="80624" spans="14:21" x14ac:dyDescent="0.3">
      <c r="N80624">
        <v>80622</v>
      </c>
      <c r="O80624">
        <v>0.27656260099214919</v>
      </c>
      <c r="T80624">
        <v>80614</v>
      </c>
      <c r="U80624">
        <v>0.27110075352682333</v>
      </c>
    </row>
    <row r="80625" spans="14:21" x14ac:dyDescent="0.3">
      <c r="N80625">
        <v>80623</v>
      </c>
      <c r="O80625">
        <v>0.26578256167975234</v>
      </c>
      <c r="T80625">
        <v>80615</v>
      </c>
      <c r="U80625">
        <v>0.27110075352682333</v>
      </c>
    </row>
    <row r="80626" spans="14:21" x14ac:dyDescent="0.3">
      <c r="N80626">
        <v>80624</v>
      </c>
      <c r="O80626">
        <v>0.2332101248060367</v>
      </c>
      <c r="T80626">
        <v>80616</v>
      </c>
      <c r="U80626">
        <v>0.27110075352682333</v>
      </c>
    </row>
    <row r="80627" spans="14:21" x14ac:dyDescent="0.3">
      <c r="N80627">
        <v>80625</v>
      </c>
      <c r="O80627">
        <v>0.26549197044380296</v>
      </c>
      <c r="T80627">
        <v>80617</v>
      </c>
      <c r="U80627">
        <v>0.27110075352682333</v>
      </c>
    </row>
    <row r="80628" spans="14:21" x14ac:dyDescent="0.3">
      <c r="N80628">
        <v>80626</v>
      </c>
      <c r="O80628">
        <v>0.25964736656181803</v>
      </c>
      <c r="T80628">
        <v>80618</v>
      </c>
      <c r="U80628">
        <v>0.27110075352682333</v>
      </c>
    </row>
    <row r="80629" spans="14:21" x14ac:dyDescent="0.3">
      <c r="N80629">
        <v>80627</v>
      </c>
      <c r="O80629">
        <v>0.26264181576732126</v>
      </c>
      <c r="T80629">
        <v>80619</v>
      </c>
      <c r="U80629">
        <v>0.27110075352682333</v>
      </c>
    </row>
    <row r="80630" spans="14:21" x14ac:dyDescent="0.3">
      <c r="N80630">
        <v>80628</v>
      </c>
      <c r="O80630">
        <v>0.26917750035726395</v>
      </c>
      <c r="T80630">
        <v>80620</v>
      </c>
      <c r="U80630">
        <v>0.27110075352682333</v>
      </c>
    </row>
    <row r="80631" spans="14:21" x14ac:dyDescent="0.3">
      <c r="N80631">
        <v>80629</v>
      </c>
      <c r="O80631">
        <v>0.27386894056979239</v>
      </c>
      <c r="T80631">
        <v>80621</v>
      </c>
      <c r="U80631">
        <v>0.27110075352682333</v>
      </c>
    </row>
    <row r="80632" spans="14:21" x14ac:dyDescent="0.3">
      <c r="N80632">
        <v>80630</v>
      </c>
      <c r="O80632">
        <v>0.25180411156031263</v>
      </c>
      <c r="T80632">
        <v>80622</v>
      </c>
      <c r="U80632">
        <v>0.27110075352682333</v>
      </c>
    </row>
    <row r="80633" spans="14:21" x14ac:dyDescent="0.3">
      <c r="N80633">
        <v>80631</v>
      </c>
      <c r="O80633">
        <v>0.27234211332901537</v>
      </c>
      <c r="T80633">
        <v>80623</v>
      </c>
      <c r="U80633">
        <v>0.27110075352682333</v>
      </c>
    </row>
    <row r="80634" spans="14:21" x14ac:dyDescent="0.3">
      <c r="N80634">
        <v>80632</v>
      </c>
      <c r="O80634">
        <v>0.30108677556090846</v>
      </c>
      <c r="T80634">
        <v>80624</v>
      </c>
      <c r="U80634">
        <v>0.27110075352682333</v>
      </c>
    </row>
    <row r="80635" spans="14:21" x14ac:dyDescent="0.3">
      <c r="N80635">
        <v>80633</v>
      </c>
      <c r="O80635">
        <v>0.27601870397302403</v>
      </c>
      <c r="T80635">
        <v>80625</v>
      </c>
      <c r="U80635">
        <v>0.27110075352682333</v>
      </c>
    </row>
    <row r="80636" spans="14:21" x14ac:dyDescent="0.3">
      <c r="N80636">
        <v>80634</v>
      </c>
      <c r="O80636">
        <v>0.20675193629559857</v>
      </c>
      <c r="T80636">
        <v>80626</v>
      </c>
      <c r="U80636">
        <v>0.27110075352682333</v>
      </c>
    </row>
    <row r="80637" spans="14:21" x14ac:dyDescent="0.3">
      <c r="N80637">
        <v>80635</v>
      </c>
      <c r="O80637">
        <v>0.2656864942043623</v>
      </c>
      <c r="T80637">
        <v>80627</v>
      </c>
      <c r="U80637">
        <v>0.27110075352682333</v>
      </c>
    </row>
    <row r="80638" spans="14:21" x14ac:dyDescent="0.3">
      <c r="N80638">
        <v>80636</v>
      </c>
      <c r="O80638">
        <v>0.27420582318572378</v>
      </c>
      <c r="T80638">
        <v>80628</v>
      </c>
      <c r="U80638">
        <v>0.27110075352682333</v>
      </c>
    </row>
    <row r="80639" spans="14:21" x14ac:dyDescent="0.3">
      <c r="N80639">
        <v>80637</v>
      </c>
      <c r="O80639">
        <v>0.25024755401384158</v>
      </c>
      <c r="T80639">
        <v>80629</v>
      </c>
      <c r="U80639">
        <v>0.27110075352682333</v>
      </c>
    </row>
    <row r="80640" spans="14:21" x14ac:dyDescent="0.3">
      <c r="N80640">
        <v>80638</v>
      </c>
      <c r="O80640">
        <v>0.28747163610208826</v>
      </c>
      <c r="T80640">
        <v>80630</v>
      </c>
      <c r="U80640">
        <v>0.27110075352682333</v>
      </c>
    </row>
    <row r="80641" spans="14:21" x14ac:dyDescent="0.3">
      <c r="N80641">
        <v>80639</v>
      </c>
      <c r="O80641">
        <v>0.26916475017297598</v>
      </c>
      <c r="T80641">
        <v>80631</v>
      </c>
      <c r="U80641">
        <v>0.27110075352682333</v>
      </c>
    </row>
    <row r="80642" spans="14:21" x14ac:dyDescent="0.3">
      <c r="N80642">
        <v>80640</v>
      </c>
      <c r="O80642">
        <v>0.31855390308010351</v>
      </c>
      <c r="T80642">
        <v>80632</v>
      </c>
      <c r="U80642">
        <v>0.27110075352682333</v>
      </c>
    </row>
    <row r="80643" spans="14:21" x14ac:dyDescent="0.3">
      <c r="N80643">
        <v>80641</v>
      </c>
      <c r="O80643">
        <v>0.28583120374211318</v>
      </c>
      <c r="T80643">
        <v>80633</v>
      </c>
      <c r="U80643">
        <v>0.27110075352682333</v>
      </c>
    </row>
    <row r="80644" spans="14:21" x14ac:dyDescent="0.3">
      <c r="N80644">
        <v>80642</v>
      </c>
      <c r="O80644">
        <v>0.25300839012052984</v>
      </c>
      <c r="T80644">
        <v>80634</v>
      </c>
      <c r="U80644">
        <v>0.27110075352682333</v>
      </c>
    </row>
    <row r="80645" spans="14:21" x14ac:dyDescent="0.3">
      <c r="N80645">
        <v>80643</v>
      </c>
      <c r="O80645">
        <v>0.32141910339407254</v>
      </c>
      <c r="T80645">
        <v>80635</v>
      </c>
      <c r="U80645">
        <v>0.27110075352682333</v>
      </c>
    </row>
    <row r="80646" spans="14:21" x14ac:dyDescent="0.3">
      <c r="N80646">
        <v>80644</v>
      </c>
      <c r="O80646">
        <v>0.26500938127318729</v>
      </c>
      <c r="T80646">
        <v>80636</v>
      </c>
      <c r="U80646">
        <v>0.27110075352682333</v>
      </c>
    </row>
    <row r="80647" spans="14:21" x14ac:dyDescent="0.3">
      <c r="N80647">
        <v>80645</v>
      </c>
      <c r="O80647">
        <v>0.30127881624084096</v>
      </c>
      <c r="T80647">
        <v>80637</v>
      </c>
      <c r="U80647">
        <v>0.27110075352682333</v>
      </c>
    </row>
    <row r="80648" spans="14:21" x14ac:dyDescent="0.3">
      <c r="N80648">
        <v>80646</v>
      </c>
      <c r="O80648">
        <v>0.29116471775016606</v>
      </c>
      <c r="T80648">
        <v>80638</v>
      </c>
      <c r="U80648">
        <v>0.27110075352682333</v>
      </c>
    </row>
    <row r="80649" spans="14:21" x14ac:dyDescent="0.3">
      <c r="N80649">
        <v>80647</v>
      </c>
      <c r="O80649">
        <v>3.2048166593627934E-2</v>
      </c>
      <c r="T80649">
        <v>80639</v>
      </c>
      <c r="U80649">
        <v>0.27110075352682333</v>
      </c>
    </row>
    <row r="80650" spans="14:21" x14ac:dyDescent="0.3">
      <c r="N80650">
        <v>80648</v>
      </c>
      <c r="O80650">
        <v>0.26464628223713271</v>
      </c>
      <c r="T80650">
        <v>80640</v>
      </c>
      <c r="U80650">
        <v>0.27110075352682333</v>
      </c>
    </row>
    <row r="80651" spans="14:21" x14ac:dyDescent="0.3">
      <c r="N80651">
        <v>80649</v>
      </c>
      <c r="O80651">
        <v>0.27355645121336769</v>
      </c>
      <c r="T80651">
        <v>80641</v>
      </c>
      <c r="U80651">
        <v>0.27110075352682333</v>
      </c>
    </row>
    <row r="80652" spans="14:21" x14ac:dyDescent="0.3">
      <c r="N80652">
        <v>80650</v>
      </c>
      <c r="O80652">
        <v>0.2392782830068006</v>
      </c>
      <c r="T80652">
        <v>80642</v>
      </c>
      <c r="U80652">
        <v>0.27110075352682333</v>
      </c>
    </row>
    <row r="80653" spans="14:21" x14ac:dyDescent="0.3">
      <c r="N80653">
        <v>80651</v>
      </c>
      <c r="O80653">
        <v>0.25425577033936725</v>
      </c>
      <c r="T80653">
        <v>80643</v>
      </c>
      <c r="U80653">
        <v>0.27110075352682333</v>
      </c>
    </row>
    <row r="80654" spans="14:21" x14ac:dyDescent="0.3">
      <c r="N80654">
        <v>80652</v>
      </c>
      <c r="O80654">
        <v>0.27847479492713295</v>
      </c>
      <c r="T80654">
        <v>80644</v>
      </c>
      <c r="U80654">
        <v>0.27110075352682333</v>
      </c>
    </row>
    <row r="80655" spans="14:21" x14ac:dyDescent="0.3">
      <c r="N80655">
        <v>80653</v>
      </c>
      <c r="O80655">
        <v>0.25857632834134481</v>
      </c>
      <c r="T80655">
        <v>80645</v>
      </c>
      <c r="U80655">
        <v>0.27110075352682333</v>
      </c>
    </row>
    <row r="80656" spans="14:21" x14ac:dyDescent="0.3">
      <c r="N80656">
        <v>80654</v>
      </c>
      <c r="O80656">
        <v>0.24994580471643815</v>
      </c>
      <c r="T80656">
        <v>80646</v>
      </c>
      <c r="U80656">
        <v>0.27110075352682333</v>
      </c>
    </row>
    <row r="80657" spans="14:21" x14ac:dyDescent="0.3">
      <c r="N80657">
        <v>80655</v>
      </c>
      <c r="O80657">
        <v>0.26251374939614491</v>
      </c>
      <c r="T80657">
        <v>80647</v>
      </c>
      <c r="U80657">
        <v>0.27110075352682333</v>
      </c>
    </row>
    <row r="80658" spans="14:21" x14ac:dyDescent="0.3">
      <c r="N80658">
        <v>80656</v>
      </c>
      <c r="O80658">
        <v>0.24786329280832611</v>
      </c>
      <c r="T80658">
        <v>80648</v>
      </c>
      <c r="U80658">
        <v>0.27110075352682333</v>
      </c>
    </row>
    <row r="80659" spans="14:21" x14ac:dyDescent="0.3">
      <c r="N80659">
        <v>80657</v>
      </c>
      <c r="O80659">
        <v>0.2573588481114833</v>
      </c>
      <c r="T80659">
        <v>80649</v>
      </c>
      <c r="U80659">
        <v>0.27110075352682333</v>
      </c>
    </row>
    <row r="80660" spans="14:21" x14ac:dyDescent="0.3">
      <c r="N80660">
        <v>80658</v>
      </c>
      <c r="O80660">
        <v>0.20033657909455801</v>
      </c>
      <c r="T80660">
        <v>80650</v>
      </c>
      <c r="U80660">
        <v>0.27110075352682333</v>
      </c>
    </row>
    <row r="80661" spans="14:21" x14ac:dyDescent="0.3">
      <c r="N80661">
        <v>80659</v>
      </c>
      <c r="O80661">
        <v>0.30108677556090846</v>
      </c>
      <c r="T80661">
        <v>80651</v>
      </c>
      <c r="U80661">
        <v>0.27110075352682333</v>
      </c>
    </row>
    <row r="80662" spans="14:21" x14ac:dyDescent="0.3">
      <c r="N80662">
        <v>80660</v>
      </c>
      <c r="O80662">
        <v>0.28840861536811441</v>
      </c>
      <c r="T80662">
        <v>80652</v>
      </c>
      <c r="U80662">
        <v>0.27110075352682333</v>
      </c>
    </row>
    <row r="80663" spans="14:21" x14ac:dyDescent="0.3">
      <c r="N80663">
        <v>80661</v>
      </c>
      <c r="O80663">
        <v>0.30636203017041752</v>
      </c>
      <c r="T80663">
        <v>80653</v>
      </c>
      <c r="U80663">
        <v>0.27110075352682333</v>
      </c>
    </row>
    <row r="80664" spans="14:21" x14ac:dyDescent="0.3">
      <c r="N80664">
        <v>80662</v>
      </c>
      <c r="O80664">
        <v>0.25175996431254088</v>
      </c>
      <c r="T80664">
        <v>80654</v>
      </c>
      <c r="U80664">
        <v>0.27110075352682333</v>
      </c>
    </row>
    <row r="80665" spans="14:21" x14ac:dyDescent="0.3">
      <c r="N80665">
        <v>80663</v>
      </c>
      <c r="O80665">
        <v>0.28328964502623727</v>
      </c>
      <c r="T80665">
        <v>80655</v>
      </c>
      <c r="U80665">
        <v>0.27110075352682333</v>
      </c>
    </row>
    <row r="80666" spans="14:21" x14ac:dyDescent="0.3">
      <c r="N80666">
        <v>80664</v>
      </c>
      <c r="O80666">
        <v>0.24477149256426534</v>
      </c>
      <c r="T80666">
        <v>80656</v>
      </c>
      <c r="U80666">
        <v>0.27110075352682333</v>
      </c>
    </row>
    <row r="80667" spans="14:21" x14ac:dyDescent="0.3">
      <c r="N80667">
        <v>80665</v>
      </c>
      <c r="O80667">
        <v>0.32305155178509176</v>
      </c>
      <c r="T80667">
        <v>80657</v>
      </c>
      <c r="U80667">
        <v>0.27110075352682333</v>
      </c>
    </row>
    <row r="80668" spans="14:21" x14ac:dyDescent="0.3">
      <c r="N80668">
        <v>80666</v>
      </c>
      <c r="O80668">
        <v>0.27609636486481814</v>
      </c>
      <c r="T80668">
        <v>80658</v>
      </c>
      <c r="U80668">
        <v>0.27110075352682333</v>
      </c>
    </row>
    <row r="80669" spans="14:21" x14ac:dyDescent="0.3">
      <c r="N80669">
        <v>80667</v>
      </c>
      <c r="O80669">
        <v>0.26343229150567171</v>
      </c>
      <c r="T80669">
        <v>80659</v>
      </c>
      <c r="U80669">
        <v>0.27110075352682333</v>
      </c>
    </row>
    <row r="80670" spans="14:21" x14ac:dyDescent="0.3">
      <c r="N80670">
        <v>80668</v>
      </c>
      <c r="O80670">
        <v>0.29521026929551097</v>
      </c>
      <c r="T80670">
        <v>80660</v>
      </c>
      <c r="U80670">
        <v>0.27110075352682333</v>
      </c>
    </row>
    <row r="80671" spans="14:21" x14ac:dyDescent="0.3">
      <c r="N80671">
        <v>80669</v>
      </c>
      <c r="O80671">
        <v>0.26874280289312436</v>
      </c>
      <c r="T80671">
        <v>80661</v>
      </c>
      <c r="U80671">
        <v>0.27110075352682333</v>
      </c>
    </row>
    <row r="80672" spans="14:21" x14ac:dyDescent="0.3">
      <c r="N80672">
        <v>80670</v>
      </c>
      <c r="O80672">
        <v>0.30635462937812652</v>
      </c>
      <c r="T80672">
        <v>80662</v>
      </c>
      <c r="U80672">
        <v>0.27110075352682333</v>
      </c>
    </row>
    <row r="80673" spans="14:21" x14ac:dyDescent="0.3">
      <c r="N80673">
        <v>80671</v>
      </c>
      <c r="O80673">
        <v>0.22836166249930048</v>
      </c>
      <c r="T80673">
        <v>80663</v>
      </c>
      <c r="U80673">
        <v>0.27110075352682333</v>
      </c>
    </row>
    <row r="80674" spans="14:21" x14ac:dyDescent="0.3">
      <c r="N80674">
        <v>80672</v>
      </c>
      <c r="O80674">
        <v>0.35481794175494208</v>
      </c>
      <c r="T80674">
        <v>80664</v>
      </c>
      <c r="U80674">
        <v>0.27110075352682333</v>
      </c>
    </row>
    <row r="80675" spans="14:21" x14ac:dyDescent="0.3">
      <c r="N80675">
        <v>80673</v>
      </c>
      <c r="O80675">
        <v>0.29013107797683202</v>
      </c>
      <c r="T80675">
        <v>80665</v>
      </c>
      <c r="U80675">
        <v>0.27110075352682333</v>
      </c>
    </row>
    <row r="80676" spans="14:21" x14ac:dyDescent="0.3">
      <c r="N80676">
        <v>80674</v>
      </c>
      <c r="O80676">
        <v>0.26698547832491643</v>
      </c>
      <c r="T80676">
        <v>80666</v>
      </c>
      <c r="U80676">
        <v>0.27110075352682333</v>
      </c>
    </row>
    <row r="80677" spans="14:21" x14ac:dyDescent="0.3">
      <c r="N80677">
        <v>80675</v>
      </c>
      <c r="O80677">
        <v>0.21484560037133213</v>
      </c>
      <c r="T80677">
        <v>80667</v>
      </c>
      <c r="U80677">
        <v>0.27110075352682333</v>
      </c>
    </row>
    <row r="80678" spans="14:21" x14ac:dyDescent="0.3">
      <c r="N80678">
        <v>80676</v>
      </c>
      <c r="O80678">
        <v>0.27683305094210153</v>
      </c>
      <c r="T80678">
        <v>80668</v>
      </c>
      <c r="U80678">
        <v>0.27110075352682333</v>
      </c>
    </row>
    <row r="80679" spans="14:21" x14ac:dyDescent="0.3">
      <c r="N80679">
        <v>80677</v>
      </c>
      <c r="O80679">
        <v>0.26827637883473099</v>
      </c>
      <c r="T80679">
        <v>80669</v>
      </c>
      <c r="U80679">
        <v>0.27110075352682333</v>
      </c>
    </row>
    <row r="80680" spans="14:21" x14ac:dyDescent="0.3">
      <c r="N80680">
        <v>80678</v>
      </c>
      <c r="O80680">
        <v>0.33594557988173812</v>
      </c>
      <c r="T80680">
        <v>80670</v>
      </c>
      <c r="U80680">
        <v>0.27110075352682333</v>
      </c>
    </row>
    <row r="80681" spans="14:21" x14ac:dyDescent="0.3">
      <c r="N80681">
        <v>80679</v>
      </c>
      <c r="O80681">
        <v>0.27116951676565204</v>
      </c>
      <c r="T80681">
        <v>80671</v>
      </c>
      <c r="U80681">
        <v>0.27110075352682333</v>
      </c>
    </row>
    <row r="80682" spans="14:21" x14ac:dyDescent="0.3">
      <c r="N80682">
        <v>80680</v>
      </c>
      <c r="O80682">
        <v>0.26932659716205681</v>
      </c>
      <c r="T80682">
        <v>80672</v>
      </c>
      <c r="U80682">
        <v>0.27110075352682333</v>
      </c>
    </row>
    <row r="80683" spans="14:21" x14ac:dyDescent="0.3">
      <c r="N80683">
        <v>80681</v>
      </c>
      <c r="O80683">
        <v>0.28589573792996342</v>
      </c>
      <c r="T80683">
        <v>80673</v>
      </c>
      <c r="U80683">
        <v>0.27110075352682333</v>
      </c>
    </row>
    <row r="80684" spans="14:21" x14ac:dyDescent="0.3">
      <c r="N80684">
        <v>80682</v>
      </c>
      <c r="O80684">
        <v>0.23032494828189584</v>
      </c>
      <c r="T80684">
        <v>80674</v>
      </c>
      <c r="U80684">
        <v>0.27110075352682333</v>
      </c>
    </row>
    <row r="80685" spans="14:21" x14ac:dyDescent="0.3">
      <c r="N80685">
        <v>80683</v>
      </c>
      <c r="O80685">
        <v>0.26217039227422612</v>
      </c>
      <c r="T80685">
        <v>80675</v>
      </c>
      <c r="U80685">
        <v>0.27110075352682333</v>
      </c>
    </row>
    <row r="80686" spans="14:21" x14ac:dyDescent="0.3">
      <c r="N80686">
        <v>80684</v>
      </c>
      <c r="O80686">
        <v>0.33580192255993518</v>
      </c>
      <c r="T80686">
        <v>80676</v>
      </c>
      <c r="U80686">
        <v>0.27110075352682333</v>
      </c>
    </row>
    <row r="80687" spans="14:21" x14ac:dyDescent="0.3">
      <c r="N80687">
        <v>80685</v>
      </c>
      <c r="O80687">
        <v>0.24429714576554043</v>
      </c>
      <c r="T80687">
        <v>80677</v>
      </c>
      <c r="U80687">
        <v>0.27110075352682333</v>
      </c>
    </row>
    <row r="80688" spans="14:21" x14ac:dyDescent="0.3">
      <c r="N80688">
        <v>80686</v>
      </c>
      <c r="O80688">
        <v>0.25751711787137899</v>
      </c>
      <c r="T80688">
        <v>80678</v>
      </c>
      <c r="U80688">
        <v>0.27110075352682333</v>
      </c>
    </row>
    <row r="80689" spans="14:21" x14ac:dyDescent="0.3">
      <c r="N80689">
        <v>80687</v>
      </c>
      <c r="O80689">
        <v>0.27637431092031078</v>
      </c>
      <c r="T80689">
        <v>80679</v>
      </c>
      <c r="U80689">
        <v>0.27110075352682333</v>
      </c>
    </row>
    <row r="80690" spans="14:21" x14ac:dyDescent="0.3">
      <c r="N80690">
        <v>80688</v>
      </c>
      <c r="O80690">
        <v>0.41332036630301816</v>
      </c>
      <c r="T80690">
        <v>80680</v>
      </c>
      <c r="U80690">
        <v>0.27110075352682333</v>
      </c>
    </row>
    <row r="80691" spans="14:21" x14ac:dyDescent="0.3">
      <c r="N80691">
        <v>80689</v>
      </c>
      <c r="O80691">
        <v>0.27703888807467109</v>
      </c>
      <c r="T80691">
        <v>80681</v>
      </c>
      <c r="U80691">
        <v>0.27110075352682333</v>
      </c>
    </row>
    <row r="80692" spans="14:21" x14ac:dyDescent="0.3">
      <c r="N80692">
        <v>80690</v>
      </c>
      <c r="O80692">
        <v>0.23774872537269268</v>
      </c>
      <c r="T80692">
        <v>80682</v>
      </c>
      <c r="U80692">
        <v>0.27110075352682333</v>
      </c>
    </row>
    <row r="80693" spans="14:21" x14ac:dyDescent="0.3">
      <c r="N80693">
        <v>80691</v>
      </c>
      <c r="O80693">
        <v>0.18341222767629067</v>
      </c>
      <c r="T80693">
        <v>80683</v>
      </c>
      <c r="U80693">
        <v>0.27110075352682333</v>
      </c>
    </row>
    <row r="80694" spans="14:21" x14ac:dyDescent="0.3">
      <c r="N80694">
        <v>80692</v>
      </c>
      <c r="O80694">
        <v>0.29210100952147217</v>
      </c>
      <c r="T80694">
        <v>80684</v>
      </c>
      <c r="U80694">
        <v>0.27110075352682333</v>
      </c>
    </row>
    <row r="80695" spans="14:21" x14ac:dyDescent="0.3">
      <c r="N80695">
        <v>80693</v>
      </c>
      <c r="O80695">
        <v>0.25492140885820364</v>
      </c>
      <c r="T80695">
        <v>80685</v>
      </c>
      <c r="U80695">
        <v>0.27110075352682333</v>
      </c>
    </row>
    <row r="80696" spans="14:21" x14ac:dyDescent="0.3">
      <c r="N80696">
        <v>80694</v>
      </c>
      <c r="O80696">
        <v>0.25260485228281998</v>
      </c>
      <c r="T80696">
        <v>80686</v>
      </c>
      <c r="U80696">
        <v>0.27110075352682333</v>
      </c>
    </row>
    <row r="80697" spans="14:21" x14ac:dyDescent="0.3">
      <c r="N80697">
        <v>80695</v>
      </c>
      <c r="O80697">
        <v>0.25885127346288828</v>
      </c>
      <c r="T80697">
        <v>80687</v>
      </c>
      <c r="U80697">
        <v>0.27110075352682333</v>
      </c>
    </row>
    <row r="80698" spans="14:21" x14ac:dyDescent="0.3">
      <c r="N80698">
        <v>80696</v>
      </c>
      <c r="O80698">
        <v>0.27962716496318313</v>
      </c>
      <c r="T80698">
        <v>80688</v>
      </c>
      <c r="U80698">
        <v>0.27110075352682333</v>
      </c>
    </row>
    <row r="80699" spans="14:21" x14ac:dyDescent="0.3">
      <c r="N80699">
        <v>80697</v>
      </c>
      <c r="O80699">
        <v>0.26209320272118419</v>
      </c>
      <c r="T80699">
        <v>80689</v>
      </c>
      <c r="U80699">
        <v>0.27110075352682333</v>
      </c>
    </row>
    <row r="80700" spans="14:21" x14ac:dyDescent="0.3">
      <c r="N80700">
        <v>80698</v>
      </c>
      <c r="O80700">
        <v>0.22254949846222377</v>
      </c>
      <c r="T80700">
        <v>80690</v>
      </c>
      <c r="U80700">
        <v>0.27110075352682333</v>
      </c>
    </row>
    <row r="80701" spans="14:21" x14ac:dyDescent="0.3">
      <c r="N80701">
        <v>80699</v>
      </c>
      <c r="O80701">
        <v>0.23032494828189584</v>
      </c>
      <c r="T80701">
        <v>80691</v>
      </c>
      <c r="U80701">
        <v>0.27110075352682333</v>
      </c>
    </row>
    <row r="80702" spans="14:21" x14ac:dyDescent="0.3">
      <c r="N80702">
        <v>80700</v>
      </c>
      <c r="O80702">
        <v>0.25464994911300859</v>
      </c>
      <c r="T80702">
        <v>80692</v>
      </c>
      <c r="U80702">
        <v>0.27110075352682333</v>
      </c>
    </row>
    <row r="80703" spans="14:21" x14ac:dyDescent="0.3">
      <c r="N80703">
        <v>80701</v>
      </c>
      <c r="O80703">
        <v>0.26954573222772898</v>
      </c>
      <c r="T80703">
        <v>80693</v>
      </c>
      <c r="U80703">
        <v>0.27110075352682333</v>
      </c>
    </row>
    <row r="80704" spans="14:21" x14ac:dyDescent="0.3">
      <c r="N80704">
        <v>80702</v>
      </c>
      <c r="O80704">
        <v>0.26281657891053239</v>
      </c>
      <c r="T80704">
        <v>80694</v>
      </c>
      <c r="U80704">
        <v>0.27110075352682333</v>
      </c>
    </row>
    <row r="80705" spans="14:21" x14ac:dyDescent="0.3">
      <c r="N80705">
        <v>80703</v>
      </c>
      <c r="O80705">
        <v>0.29909147800011932</v>
      </c>
      <c r="T80705">
        <v>80695</v>
      </c>
      <c r="U80705">
        <v>0.27110075352682333</v>
      </c>
    </row>
    <row r="80706" spans="14:21" x14ac:dyDescent="0.3">
      <c r="N80706">
        <v>80704</v>
      </c>
      <c r="O80706">
        <v>0.28184406881784008</v>
      </c>
      <c r="T80706">
        <v>80696</v>
      </c>
      <c r="U80706">
        <v>0.27110075352682333</v>
      </c>
    </row>
    <row r="80707" spans="14:21" x14ac:dyDescent="0.3">
      <c r="N80707">
        <v>80705</v>
      </c>
      <c r="O80707">
        <v>0.26557128499137511</v>
      </c>
      <c r="T80707">
        <v>80697</v>
      </c>
      <c r="U80707">
        <v>0.27110075352682333</v>
      </c>
    </row>
    <row r="80708" spans="14:21" x14ac:dyDescent="0.3">
      <c r="N80708">
        <v>80706</v>
      </c>
      <c r="O80708">
        <v>0.29210100952147217</v>
      </c>
      <c r="T80708">
        <v>80698</v>
      </c>
      <c r="U80708">
        <v>0.27110075352682333</v>
      </c>
    </row>
    <row r="80709" spans="14:21" x14ac:dyDescent="0.3">
      <c r="N80709">
        <v>80707</v>
      </c>
      <c r="O80709">
        <v>0.2670588795694897</v>
      </c>
      <c r="T80709">
        <v>80699</v>
      </c>
      <c r="U80709">
        <v>0.27110075352682333</v>
      </c>
    </row>
    <row r="80710" spans="14:21" x14ac:dyDescent="0.3">
      <c r="N80710">
        <v>80708</v>
      </c>
      <c r="O80710">
        <v>0.30267637606110009</v>
      </c>
      <c r="T80710">
        <v>80700</v>
      </c>
      <c r="U80710">
        <v>0.27110075352682333</v>
      </c>
    </row>
    <row r="80711" spans="14:21" x14ac:dyDescent="0.3">
      <c r="N80711">
        <v>80709</v>
      </c>
      <c r="O80711">
        <v>0.31958851245991116</v>
      </c>
      <c r="T80711">
        <v>80701</v>
      </c>
      <c r="U80711">
        <v>0.27110075352682333</v>
      </c>
    </row>
    <row r="80712" spans="14:21" x14ac:dyDescent="0.3">
      <c r="N80712">
        <v>80710</v>
      </c>
      <c r="O80712">
        <v>0.25096971889749653</v>
      </c>
      <c r="T80712">
        <v>80702</v>
      </c>
      <c r="U80712">
        <v>0.27110075352682333</v>
      </c>
    </row>
    <row r="80713" spans="14:21" x14ac:dyDescent="0.3">
      <c r="N80713">
        <v>80711</v>
      </c>
      <c r="O80713">
        <v>0.22838673635319737</v>
      </c>
      <c r="T80713">
        <v>80703</v>
      </c>
      <c r="U80713">
        <v>0.27110075352682333</v>
      </c>
    </row>
    <row r="80714" spans="14:21" x14ac:dyDescent="0.3">
      <c r="N80714">
        <v>80712</v>
      </c>
      <c r="O80714">
        <v>0.27960410052732798</v>
      </c>
      <c r="T80714">
        <v>80704</v>
      </c>
      <c r="U80714">
        <v>0.27110075352682333</v>
      </c>
    </row>
    <row r="80715" spans="14:21" x14ac:dyDescent="0.3">
      <c r="N80715">
        <v>80713</v>
      </c>
      <c r="O80715">
        <v>0.2910307907895584</v>
      </c>
      <c r="T80715">
        <v>80705</v>
      </c>
      <c r="U80715">
        <v>0.27110075352682333</v>
      </c>
    </row>
    <row r="80716" spans="14:21" x14ac:dyDescent="0.3">
      <c r="N80716">
        <v>80714</v>
      </c>
      <c r="O80716">
        <v>0.2968773599329495</v>
      </c>
      <c r="T80716">
        <v>80706</v>
      </c>
      <c r="U80716">
        <v>0.27110075352682333</v>
      </c>
    </row>
    <row r="80717" spans="14:21" x14ac:dyDescent="0.3">
      <c r="N80717">
        <v>80715</v>
      </c>
      <c r="O80717">
        <v>0.27550629131624521</v>
      </c>
      <c r="T80717">
        <v>80707</v>
      </c>
      <c r="U80717">
        <v>0.27110075352682333</v>
      </c>
    </row>
    <row r="80718" spans="14:21" x14ac:dyDescent="0.3">
      <c r="N80718">
        <v>80716</v>
      </c>
      <c r="O80718">
        <v>0.27267191981471878</v>
      </c>
      <c r="T80718">
        <v>80708</v>
      </c>
      <c r="U80718">
        <v>0.27110075352682333</v>
      </c>
    </row>
    <row r="80719" spans="14:21" x14ac:dyDescent="0.3">
      <c r="N80719">
        <v>80717</v>
      </c>
      <c r="O80719">
        <v>0.27740609018648515</v>
      </c>
      <c r="T80719">
        <v>80709</v>
      </c>
      <c r="U80719">
        <v>0.27110075352682333</v>
      </c>
    </row>
    <row r="80720" spans="14:21" x14ac:dyDescent="0.3">
      <c r="N80720">
        <v>80718</v>
      </c>
      <c r="O80720">
        <v>0.27108047759481507</v>
      </c>
      <c r="T80720">
        <v>80710</v>
      </c>
      <c r="U80720">
        <v>0.27110075352682333</v>
      </c>
    </row>
    <row r="80721" spans="14:21" x14ac:dyDescent="0.3">
      <c r="N80721">
        <v>80719</v>
      </c>
      <c r="O80721">
        <v>0.28361603011794334</v>
      </c>
      <c r="T80721">
        <v>80711</v>
      </c>
      <c r="U80721">
        <v>0.27110075352682333</v>
      </c>
    </row>
    <row r="80722" spans="14:21" x14ac:dyDescent="0.3">
      <c r="N80722">
        <v>80720</v>
      </c>
      <c r="O80722">
        <v>0.27301801904795459</v>
      </c>
      <c r="T80722">
        <v>80712</v>
      </c>
      <c r="U80722">
        <v>0.27110075352682333</v>
      </c>
    </row>
    <row r="80723" spans="14:21" x14ac:dyDescent="0.3">
      <c r="N80723">
        <v>80721</v>
      </c>
      <c r="O80723">
        <v>0.2853849906903223</v>
      </c>
      <c r="T80723">
        <v>80713</v>
      </c>
      <c r="U80723">
        <v>0.27110075352682333</v>
      </c>
    </row>
    <row r="80724" spans="14:21" x14ac:dyDescent="0.3">
      <c r="N80724">
        <v>80722</v>
      </c>
      <c r="O80724">
        <v>0.27329041864521531</v>
      </c>
      <c r="T80724">
        <v>80714</v>
      </c>
      <c r="U80724">
        <v>0.27110075352682333</v>
      </c>
    </row>
    <row r="80725" spans="14:21" x14ac:dyDescent="0.3">
      <c r="N80725">
        <v>80723</v>
      </c>
      <c r="O80725">
        <v>0.26676260683910152</v>
      </c>
      <c r="T80725">
        <v>80715</v>
      </c>
      <c r="U80725">
        <v>0.27110075352682333</v>
      </c>
    </row>
    <row r="80726" spans="14:21" x14ac:dyDescent="0.3">
      <c r="N80726">
        <v>80724</v>
      </c>
      <c r="O80726">
        <v>0.23817321269224945</v>
      </c>
      <c r="T80726">
        <v>80716</v>
      </c>
      <c r="U80726">
        <v>0.27110075352682333</v>
      </c>
    </row>
    <row r="80727" spans="14:21" x14ac:dyDescent="0.3">
      <c r="N80727">
        <v>80725</v>
      </c>
      <c r="O80727">
        <v>0.27329041864521531</v>
      </c>
      <c r="T80727">
        <v>80717</v>
      </c>
      <c r="U80727">
        <v>0.27110075352682333</v>
      </c>
    </row>
    <row r="80728" spans="14:21" x14ac:dyDescent="0.3">
      <c r="N80728">
        <v>80726</v>
      </c>
      <c r="O80728">
        <v>0.27639121658724819</v>
      </c>
      <c r="T80728">
        <v>80718</v>
      </c>
      <c r="U80728">
        <v>0.27110075352682333</v>
      </c>
    </row>
    <row r="80729" spans="14:21" x14ac:dyDescent="0.3">
      <c r="N80729">
        <v>80727</v>
      </c>
      <c r="O80729">
        <v>0.27402067626155724</v>
      </c>
      <c r="T80729">
        <v>80719</v>
      </c>
      <c r="U80729">
        <v>0.27110075352682333</v>
      </c>
    </row>
    <row r="80730" spans="14:21" x14ac:dyDescent="0.3">
      <c r="N80730">
        <v>80728</v>
      </c>
      <c r="O80730">
        <v>0.26501268069766271</v>
      </c>
      <c r="T80730">
        <v>80720</v>
      </c>
      <c r="U80730">
        <v>0.27110075352682333</v>
      </c>
    </row>
    <row r="80731" spans="14:21" x14ac:dyDescent="0.3">
      <c r="N80731">
        <v>80729</v>
      </c>
      <c r="O80731">
        <v>0.24915780462010281</v>
      </c>
      <c r="T80731">
        <v>80721</v>
      </c>
      <c r="U80731">
        <v>0.27110075352682333</v>
      </c>
    </row>
    <row r="80732" spans="14:21" x14ac:dyDescent="0.3">
      <c r="N80732">
        <v>80730</v>
      </c>
      <c r="O80732">
        <v>0.21837431933230711</v>
      </c>
      <c r="T80732">
        <v>80722</v>
      </c>
      <c r="U80732">
        <v>0.27110075352682333</v>
      </c>
    </row>
    <row r="80733" spans="14:21" x14ac:dyDescent="0.3">
      <c r="N80733">
        <v>80731</v>
      </c>
      <c r="O80733">
        <v>0.24559918616421705</v>
      </c>
      <c r="T80733">
        <v>80723</v>
      </c>
      <c r="U80733">
        <v>0.27110075352682333</v>
      </c>
    </row>
    <row r="80734" spans="14:21" x14ac:dyDescent="0.3">
      <c r="N80734">
        <v>80732</v>
      </c>
      <c r="O80734">
        <v>0.29033368388936487</v>
      </c>
      <c r="T80734">
        <v>80724</v>
      </c>
      <c r="U80734">
        <v>0.27110075352682333</v>
      </c>
    </row>
    <row r="80735" spans="14:21" x14ac:dyDescent="0.3">
      <c r="N80735">
        <v>80733</v>
      </c>
      <c r="O80735">
        <v>0.27308543242418559</v>
      </c>
      <c r="T80735">
        <v>80725</v>
      </c>
      <c r="U80735">
        <v>0.27110075352682333</v>
      </c>
    </row>
    <row r="80736" spans="14:21" x14ac:dyDescent="0.3">
      <c r="N80736">
        <v>80734</v>
      </c>
      <c r="O80736">
        <v>0.26956668060018385</v>
      </c>
      <c r="T80736">
        <v>80726</v>
      </c>
      <c r="U80736">
        <v>0.27110075352682333</v>
      </c>
    </row>
    <row r="80737" spans="14:21" x14ac:dyDescent="0.3">
      <c r="N80737">
        <v>80735</v>
      </c>
      <c r="O80737">
        <v>0.29149618675988659</v>
      </c>
      <c r="T80737">
        <v>80727</v>
      </c>
      <c r="U80737">
        <v>0.27110075352682333</v>
      </c>
    </row>
    <row r="80738" spans="14:21" x14ac:dyDescent="0.3">
      <c r="N80738">
        <v>80736</v>
      </c>
      <c r="O80738">
        <v>0.28318386453113809</v>
      </c>
      <c r="T80738">
        <v>80728</v>
      </c>
      <c r="U80738">
        <v>0.27110075352682333</v>
      </c>
    </row>
    <row r="80739" spans="14:21" x14ac:dyDescent="0.3">
      <c r="N80739">
        <v>80737</v>
      </c>
      <c r="O80739">
        <v>0.25153805253225864</v>
      </c>
      <c r="T80739">
        <v>80729</v>
      </c>
      <c r="U80739">
        <v>0.27110075352682333</v>
      </c>
    </row>
    <row r="80740" spans="14:21" x14ac:dyDescent="0.3">
      <c r="N80740">
        <v>80738</v>
      </c>
      <c r="O80740">
        <v>0.25403933916156979</v>
      </c>
      <c r="T80740">
        <v>80730</v>
      </c>
      <c r="U80740">
        <v>0.27110075352682333</v>
      </c>
    </row>
    <row r="80741" spans="14:21" x14ac:dyDescent="0.3">
      <c r="N80741">
        <v>80739</v>
      </c>
      <c r="O80741">
        <v>0.27907057098731342</v>
      </c>
      <c r="T80741">
        <v>80731</v>
      </c>
      <c r="U80741">
        <v>0.27110075352682333</v>
      </c>
    </row>
    <row r="80742" spans="14:21" x14ac:dyDescent="0.3">
      <c r="N80742">
        <v>80740</v>
      </c>
      <c r="O80742">
        <v>0.30025372923073013</v>
      </c>
      <c r="T80742">
        <v>80732</v>
      </c>
      <c r="U80742">
        <v>0.27110075352682333</v>
      </c>
    </row>
    <row r="80743" spans="14:21" x14ac:dyDescent="0.3">
      <c r="N80743">
        <v>80741</v>
      </c>
      <c r="O80743">
        <v>0.28433637824300356</v>
      </c>
      <c r="T80743">
        <v>80733</v>
      </c>
      <c r="U80743">
        <v>0.27110075352682333</v>
      </c>
    </row>
    <row r="80744" spans="14:21" x14ac:dyDescent="0.3">
      <c r="N80744">
        <v>80742</v>
      </c>
      <c r="O80744">
        <v>0.24820383328620221</v>
      </c>
      <c r="T80744">
        <v>80734</v>
      </c>
      <c r="U80744">
        <v>0.27110075352682333</v>
      </c>
    </row>
    <row r="80745" spans="14:21" x14ac:dyDescent="0.3">
      <c r="N80745">
        <v>80743</v>
      </c>
      <c r="O80745">
        <v>0.27808056143406185</v>
      </c>
      <c r="T80745">
        <v>80735</v>
      </c>
      <c r="U80745">
        <v>0.27110075352682333</v>
      </c>
    </row>
    <row r="80746" spans="14:21" x14ac:dyDescent="0.3">
      <c r="N80746">
        <v>80744</v>
      </c>
      <c r="O80746">
        <v>0.25745784744887218</v>
      </c>
      <c r="T80746">
        <v>80736</v>
      </c>
      <c r="U80746">
        <v>0.27110075352682333</v>
      </c>
    </row>
    <row r="80747" spans="14:21" x14ac:dyDescent="0.3">
      <c r="N80747">
        <v>80745</v>
      </c>
      <c r="O80747">
        <v>0.31393292935939032</v>
      </c>
      <c r="T80747">
        <v>80737</v>
      </c>
      <c r="U80747">
        <v>0.27110075352682333</v>
      </c>
    </row>
    <row r="80748" spans="14:21" x14ac:dyDescent="0.3">
      <c r="N80748">
        <v>80746</v>
      </c>
      <c r="O80748">
        <v>0.23819427881453228</v>
      </c>
      <c r="T80748">
        <v>80738</v>
      </c>
      <c r="U80748">
        <v>0.27110075352682333</v>
      </c>
    </row>
    <row r="80749" spans="14:21" x14ac:dyDescent="0.3">
      <c r="N80749">
        <v>80747</v>
      </c>
      <c r="O80749">
        <v>0.28768107579571867</v>
      </c>
      <c r="T80749">
        <v>80739</v>
      </c>
      <c r="U80749">
        <v>0.27110075352682333</v>
      </c>
    </row>
    <row r="80750" spans="14:21" x14ac:dyDescent="0.3">
      <c r="N80750">
        <v>80748</v>
      </c>
      <c r="O80750">
        <v>0.23371525674134433</v>
      </c>
      <c r="T80750">
        <v>80740</v>
      </c>
      <c r="U80750">
        <v>0.27110075352682333</v>
      </c>
    </row>
    <row r="80751" spans="14:21" x14ac:dyDescent="0.3">
      <c r="N80751">
        <v>80749</v>
      </c>
      <c r="O80751">
        <v>0.17090796236547906</v>
      </c>
      <c r="T80751">
        <v>80741</v>
      </c>
      <c r="U80751">
        <v>0.27110075352682333</v>
      </c>
    </row>
    <row r="80752" spans="14:21" x14ac:dyDescent="0.3">
      <c r="N80752">
        <v>80750</v>
      </c>
      <c r="O80752">
        <v>0.27804577965163457</v>
      </c>
      <c r="T80752">
        <v>80742</v>
      </c>
      <c r="U80752">
        <v>0.27110075352682333</v>
      </c>
    </row>
    <row r="80753" spans="14:21" x14ac:dyDescent="0.3">
      <c r="N80753">
        <v>80751</v>
      </c>
      <c r="O80753">
        <v>0.26460442187179795</v>
      </c>
      <c r="T80753">
        <v>80743</v>
      </c>
      <c r="U80753">
        <v>0.27110075352682333</v>
      </c>
    </row>
    <row r="80754" spans="14:21" x14ac:dyDescent="0.3">
      <c r="N80754">
        <v>80752</v>
      </c>
      <c r="O80754">
        <v>0.39668332691406905</v>
      </c>
      <c r="T80754">
        <v>80744</v>
      </c>
      <c r="U80754">
        <v>0.27110075352682333</v>
      </c>
    </row>
    <row r="80755" spans="14:21" x14ac:dyDescent="0.3">
      <c r="N80755">
        <v>80753</v>
      </c>
      <c r="O80755">
        <v>0.3021203544079536</v>
      </c>
      <c r="T80755">
        <v>80745</v>
      </c>
      <c r="U80755">
        <v>0.27110075352682333</v>
      </c>
    </row>
    <row r="80756" spans="14:21" x14ac:dyDescent="0.3">
      <c r="N80756">
        <v>80754</v>
      </c>
      <c r="O80756">
        <v>0.28895610215598561</v>
      </c>
      <c r="T80756">
        <v>80746</v>
      </c>
      <c r="U80756">
        <v>0.27110075352682333</v>
      </c>
    </row>
    <row r="80757" spans="14:21" x14ac:dyDescent="0.3">
      <c r="N80757">
        <v>80755</v>
      </c>
      <c r="O80757">
        <v>0.26961030654271023</v>
      </c>
      <c r="T80757">
        <v>80747</v>
      </c>
      <c r="U80757">
        <v>0.27110075352682333</v>
      </c>
    </row>
    <row r="80758" spans="14:21" x14ac:dyDescent="0.3">
      <c r="N80758">
        <v>80756</v>
      </c>
      <c r="O80758">
        <v>0.26881720896788891</v>
      </c>
      <c r="T80758">
        <v>80748</v>
      </c>
      <c r="U80758">
        <v>0.27110075352682333</v>
      </c>
    </row>
    <row r="80759" spans="14:21" x14ac:dyDescent="0.3">
      <c r="N80759">
        <v>80757</v>
      </c>
      <c r="O80759">
        <v>0.23239535301365558</v>
      </c>
      <c r="T80759">
        <v>80749</v>
      </c>
      <c r="U80759">
        <v>0.27110075352682333</v>
      </c>
    </row>
    <row r="80760" spans="14:21" x14ac:dyDescent="0.3">
      <c r="N80760">
        <v>80758</v>
      </c>
      <c r="O80760">
        <v>0.28603765441414297</v>
      </c>
      <c r="T80760">
        <v>80750</v>
      </c>
      <c r="U80760">
        <v>0.27110075352682333</v>
      </c>
    </row>
    <row r="80761" spans="14:21" x14ac:dyDescent="0.3">
      <c r="N80761">
        <v>80759</v>
      </c>
      <c r="O80761">
        <v>0.25403933916156979</v>
      </c>
      <c r="T80761">
        <v>80751</v>
      </c>
      <c r="U80761">
        <v>0.27110075352682333</v>
      </c>
    </row>
    <row r="80762" spans="14:21" x14ac:dyDescent="0.3">
      <c r="N80762">
        <v>80760</v>
      </c>
      <c r="O80762">
        <v>0.26918036663612799</v>
      </c>
      <c r="T80762">
        <v>80752</v>
      </c>
      <c r="U80762">
        <v>0.27110075352682333</v>
      </c>
    </row>
    <row r="80763" spans="14:21" x14ac:dyDescent="0.3">
      <c r="N80763">
        <v>80761</v>
      </c>
      <c r="O80763">
        <v>0.25058124461539966</v>
      </c>
      <c r="T80763">
        <v>80753</v>
      </c>
      <c r="U80763">
        <v>0.27110075352682333</v>
      </c>
    </row>
    <row r="80764" spans="14:21" x14ac:dyDescent="0.3">
      <c r="N80764">
        <v>80762</v>
      </c>
      <c r="O80764">
        <v>0.27069144432289688</v>
      </c>
      <c r="T80764">
        <v>80754</v>
      </c>
      <c r="U80764">
        <v>0.27110075352682333</v>
      </c>
    </row>
    <row r="80765" spans="14:21" x14ac:dyDescent="0.3">
      <c r="N80765">
        <v>80763</v>
      </c>
      <c r="O80765">
        <v>0.26577677099795571</v>
      </c>
      <c r="T80765">
        <v>80755</v>
      </c>
      <c r="U80765">
        <v>0.27110075352682333</v>
      </c>
    </row>
    <row r="80766" spans="14:21" x14ac:dyDescent="0.3">
      <c r="N80766">
        <v>80764</v>
      </c>
      <c r="O80766">
        <v>0.23239535301365558</v>
      </c>
      <c r="T80766">
        <v>80756</v>
      </c>
      <c r="U80766">
        <v>0.27110075352682333</v>
      </c>
    </row>
    <row r="80767" spans="14:21" x14ac:dyDescent="0.3">
      <c r="N80767">
        <v>80765</v>
      </c>
      <c r="O80767">
        <v>0.23370449529270151</v>
      </c>
      <c r="T80767">
        <v>80757</v>
      </c>
      <c r="U80767">
        <v>0.27110075352682333</v>
      </c>
    </row>
    <row r="80768" spans="14:21" x14ac:dyDescent="0.3">
      <c r="N80768">
        <v>80766</v>
      </c>
      <c r="O80768">
        <v>0.25426501546551566</v>
      </c>
      <c r="T80768">
        <v>80758</v>
      </c>
      <c r="U80768">
        <v>0.27110075352682333</v>
      </c>
    </row>
    <row r="80769" spans="14:21" x14ac:dyDescent="0.3">
      <c r="N80769">
        <v>80767</v>
      </c>
      <c r="O80769">
        <v>0.23342733678158814</v>
      </c>
      <c r="T80769">
        <v>80759</v>
      </c>
      <c r="U80769">
        <v>0.27110075352682333</v>
      </c>
    </row>
    <row r="80770" spans="14:21" x14ac:dyDescent="0.3">
      <c r="N80770">
        <v>80768</v>
      </c>
      <c r="O80770">
        <v>0.23819427881453228</v>
      </c>
      <c r="T80770">
        <v>80760</v>
      </c>
      <c r="U80770">
        <v>0.27110075352682333</v>
      </c>
    </row>
    <row r="80771" spans="14:21" x14ac:dyDescent="0.3">
      <c r="N80771">
        <v>80769</v>
      </c>
      <c r="O80771">
        <v>0.19619739461224289</v>
      </c>
      <c r="T80771">
        <v>80761</v>
      </c>
      <c r="U80771">
        <v>0.27110075352682333</v>
      </c>
    </row>
    <row r="80772" spans="14:21" x14ac:dyDescent="0.3">
      <c r="N80772">
        <v>80770</v>
      </c>
      <c r="O80772">
        <v>0.26294326013649</v>
      </c>
      <c r="T80772">
        <v>80762</v>
      </c>
      <c r="U80772">
        <v>0.27110075352682333</v>
      </c>
    </row>
    <row r="80773" spans="14:21" x14ac:dyDescent="0.3">
      <c r="N80773">
        <v>80771</v>
      </c>
      <c r="O80773">
        <v>0.25223053439073551</v>
      </c>
      <c r="T80773">
        <v>80763</v>
      </c>
      <c r="U80773">
        <v>0.27110075352682333</v>
      </c>
    </row>
    <row r="80774" spans="14:21" x14ac:dyDescent="0.3">
      <c r="N80774">
        <v>80772</v>
      </c>
      <c r="O80774">
        <v>0.25461787080542153</v>
      </c>
      <c r="T80774">
        <v>80764</v>
      </c>
      <c r="U80774">
        <v>0.27110075352682333</v>
      </c>
    </row>
    <row r="80775" spans="14:21" x14ac:dyDescent="0.3">
      <c r="N80775">
        <v>80773</v>
      </c>
      <c r="O80775">
        <v>0.23994383232708083</v>
      </c>
      <c r="T80775">
        <v>80765</v>
      </c>
      <c r="U80775">
        <v>0.27110075352682333</v>
      </c>
    </row>
    <row r="80776" spans="14:21" x14ac:dyDescent="0.3">
      <c r="N80776">
        <v>80774</v>
      </c>
      <c r="O80776">
        <v>0.24843299984708014</v>
      </c>
      <c r="T80776">
        <v>80766</v>
      </c>
      <c r="U80776">
        <v>0.27110075352682333</v>
      </c>
    </row>
    <row r="80777" spans="14:21" x14ac:dyDescent="0.3">
      <c r="N80777">
        <v>80775</v>
      </c>
      <c r="O80777">
        <v>0.27703809933594981</v>
      </c>
      <c r="T80777">
        <v>80767</v>
      </c>
      <c r="U80777">
        <v>0.27110075352682333</v>
      </c>
    </row>
    <row r="80778" spans="14:21" x14ac:dyDescent="0.3">
      <c r="N80778">
        <v>80776</v>
      </c>
      <c r="O80778">
        <v>0.25885127346288828</v>
      </c>
      <c r="T80778">
        <v>80768</v>
      </c>
      <c r="U80778">
        <v>0.27110075352682333</v>
      </c>
    </row>
    <row r="80779" spans="14:21" x14ac:dyDescent="0.3">
      <c r="N80779">
        <v>80777</v>
      </c>
      <c r="O80779">
        <v>0.21957541252970414</v>
      </c>
      <c r="T80779">
        <v>80769</v>
      </c>
      <c r="U80779">
        <v>0.27110075352682333</v>
      </c>
    </row>
    <row r="80780" spans="14:21" x14ac:dyDescent="0.3">
      <c r="N80780">
        <v>80778</v>
      </c>
      <c r="O80780">
        <v>0.26582290309586815</v>
      </c>
      <c r="T80780">
        <v>80770</v>
      </c>
      <c r="U80780">
        <v>0.27110075352682333</v>
      </c>
    </row>
    <row r="80781" spans="14:21" x14ac:dyDescent="0.3">
      <c r="N80781">
        <v>80779</v>
      </c>
      <c r="O80781">
        <v>0.25923655378907695</v>
      </c>
      <c r="T80781">
        <v>80771</v>
      </c>
      <c r="U80781">
        <v>0.27110075352682333</v>
      </c>
    </row>
    <row r="80782" spans="14:21" x14ac:dyDescent="0.3">
      <c r="N80782">
        <v>80780</v>
      </c>
      <c r="O80782">
        <v>0.29764945455861375</v>
      </c>
      <c r="T80782">
        <v>80772</v>
      </c>
      <c r="U80782">
        <v>0.27110075352682333</v>
      </c>
    </row>
    <row r="80783" spans="14:21" x14ac:dyDescent="0.3">
      <c r="N80783">
        <v>80781</v>
      </c>
      <c r="O80783">
        <v>0.28492255072640371</v>
      </c>
      <c r="T80783">
        <v>80773</v>
      </c>
      <c r="U80783">
        <v>0.27110075352682333</v>
      </c>
    </row>
    <row r="80784" spans="14:21" x14ac:dyDescent="0.3">
      <c r="N80784">
        <v>80782</v>
      </c>
      <c r="O80784">
        <v>0.26950962520710836</v>
      </c>
      <c r="T80784">
        <v>80774</v>
      </c>
      <c r="U80784">
        <v>0.27110075352682333</v>
      </c>
    </row>
    <row r="80785" spans="14:21" x14ac:dyDescent="0.3">
      <c r="N80785">
        <v>80783</v>
      </c>
      <c r="O80785">
        <v>0.21737075493284183</v>
      </c>
      <c r="T80785">
        <v>80775</v>
      </c>
      <c r="U80785">
        <v>0.27110075352682333</v>
      </c>
    </row>
    <row r="80786" spans="14:21" x14ac:dyDescent="0.3">
      <c r="N80786">
        <v>80784</v>
      </c>
      <c r="O80786">
        <v>0.31395396062945102</v>
      </c>
      <c r="T80786">
        <v>80776</v>
      </c>
      <c r="U80786">
        <v>0.27110075352682333</v>
      </c>
    </row>
    <row r="80787" spans="14:21" x14ac:dyDescent="0.3">
      <c r="N80787">
        <v>80785</v>
      </c>
      <c r="O80787">
        <v>0.26841731190353035</v>
      </c>
      <c r="T80787">
        <v>80777</v>
      </c>
      <c r="U80787">
        <v>0.27110075352682333</v>
      </c>
    </row>
    <row r="80788" spans="14:21" x14ac:dyDescent="0.3">
      <c r="N80788">
        <v>80786</v>
      </c>
      <c r="O80788">
        <v>0.22860931353711672</v>
      </c>
      <c r="T80788">
        <v>80778</v>
      </c>
      <c r="U80788">
        <v>0.27110075352682333</v>
      </c>
    </row>
    <row r="80789" spans="14:21" x14ac:dyDescent="0.3">
      <c r="N80789">
        <v>80787</v>
      </c>
      <c r="O80789">
        <v>0.28094750838487703</v>
      </c>
      <c r="T80789">
        <v>80779</v>
      </c>
      <c r="U80789">
        <v>0.27110075352682333</v>
      </c>
    </row>
    <row r="80790" spans="14:21" x14ac:dyDescent="0.3">
      <c r="N80790">
        <v>80788</v>
      </c>
      <c r="O80790">
        <v>0.2769377315886295</v>
      </c>
      <c r="T80790">
        <v>80780</v>
      </c>
      <c r="U80790">
        <v>0.27110075352682333</v>
      </c>
    </row>
    <row r="80791" spans="14:21" x14ac:dyDescent="0.3">
      <c r="N80791">
        <v>80789</v>
      </c>
      <c r="O80791">
        <v>0.23774872537269268</v>
      </c>
      <c r="T80791">
        <v>80781</v>
      </c>
      <c r="U80791">
        <v>0.27110075352682333</v>
      </c>
    </row>
    <row r="80792" spans="14:21" x14ac:dyDescent="0.3">
      <c r="N80792">
        <v>80790</v>
      </c>
      <c r="O80792">
        <v>0.23073869163693628</v>
      </c>
      <c r="T80792">
        <v>80782</v>
      </c>
      <c r="U80792">
        <v>0.27110075352682333</v>
      </c>
    </row>
    <row r="80793" spans="14:21" x14ac:dyDescent="0.3">
      <c r="N80793">
        <v>80791</v>
      </c>
      <c r="O80793">
        <v>0.26360719914486563</v>
      </c>
      <c r="T80793">
        <v>80783</v>
      </c>
      <c r="U80793">
        <v>0.27110075352682333</v>
      </c>
    </row>
    <row r="80794" spans="14:21" x14ac:dyDescent="0.3">
      <c r="N80794">
        <v>80792</v>
      </c>
      <c r="O80794">
        <v>0.30464879987952054</v>
      </c>
      <c r="T80794">
        <v>80784</v>
      </c>
      <c r="U80794">
        <v>0.27110075352682333</v>
      </c>
    </row>
    <row r="80795" spans="14:21" x14ac:dyDescent="0.3">
      <c r="N80795">
        <v>80793</v>
      </c>
      <c r="O80795">
        <v>0.24559918616421705</v>
      </c>
      <c r="T80795">
        <v>80785</v>
      </c>
      <c r="U80795">
        <v>0.27110075352682333</v>
      </c>
    </row>
    <row r="80796" spans="14:21" x14ac:dyDescent="0.3">
      <c r="N80796">
        <v>80794</v>
      </c>
      <c r="O80796">
        <v>0.28005928855392487</v>
      </c>
      <c r="T80796">
        <v>80786</v>
      </c>
      <c r="U80796">
        <v>0.27110075352682333</v>
      </c>
    </row>
    <row r="80797" spans="14:21" x14ac:dyDescent="0.3">
      <c r="N80797">
        <v>80795</v>
      </c>
      <c r="O80797">
        <v>0.21720204479121769</v>
      </c>
      <c r="T80797">
        <v>80787</v>
      </c>
      <c r="U80797">
        <v>0.27110075352682333</v>
      </c>
    </row>
    <row r="80798" spans="14:21" x14ac:dyDescent="0.3">
      <c r="N80798">
        <v>80796</v>
      </c>
      <c r="O80798">
        <v>0.27730379586021586</v>
      </c>
      <c r="T80798">
        <v>80788</v>
      </c>
      <c r="U80798">
        <v>0.27110075352682333</v>
      </c>
    </row>
    <row r="80799" spans="14:21" x14ac:dyDescent="0.3">
      <c r="N80799">
        <v>80797</v>
      </c>
      <c r="O80799">
        <v>0.28525903397817859</v>
      </c>
      <c r="T80799">
        <v>80789</v>
      </c>
      <c r="U80799">
        <v>0.27110075352682333</v>
      </c>
    </row>
    <row r="80800" spans="14:21" x14ac:dyDescent="0.3">
      <c r="N80800">
        <v>80798</v>
      </c>
      <c r="O80800">
        <v>0.26062171862161415</v>
      </c>
      <c r="T80800">
        <v>80790</v>
      </c>
      <c r="U80800">
        <v>0.27110075352682333</v>
      </c>
    </row>
    <row r="80801" spans="14:21" x14ac:dyDescent="0.3">
      <c r="N80801">
        <v>80799</v>
      </c>
      <c r="O80801">
        <v>0.24549301172294033</v>
      </c>
      <c r="T80801">
        <v>80791</v>
      </c>
      <c r="U80801">
        <v>0.27110075352682333</v>
      </c>
    </row>
    <row r="80802" spans="14:21" x14ac:dyDescent="0.3">
      <c r="N80802">
        <v>80800</v>
      </c>
      <c r="O80802">
        <v>0.27104085177431453</v>
      </c>
      <c r="T80802">
        <v>80792</v>
      </c>
      <c r="U80802">
        <v>0.27110075352682333</v>
      </c>
    </row>
    <row r="80803" spans="14:21" x14ac:dyDescent="0.3">
      <c r="N80803">
        <v>80801</v>
      </c>
      <c r="O80803">
        <v>0.24632581292184344</v>
      </c>
      <c r="T80803">
        <v>80793</v>
      </c>
      <c r="U80803">
        <v>0.27110075352682333</v>
      </c>
    </row>
    <row r="80804" spans="14:21" x14ac:dyDescent="0.3">
      <c r="N80804">
        <v>80802</v>
      </c>
      <c r="O80804">
        <v>0.27002540172749601</v>
      </c>
      <c r="T80804">
        <v>80794</v>
      </c>
      <c r="U80804">
        <v>0.27110075352682333</v>
      </c>
    </row>
    <row r="80805" spans="14:21" x14ac:dyDescent="0.3">
      <c r="N80805">
        <v>80803</v>
      </c>
      <c r="O80805">
        <v>0.26920481849513994</v>
      </c>
      <c r="T80805">
        <v>80795</v>
      </c>
      <c r="U80805">
        <v>0.27110075352682333</v>
      </c>
    </row>
    <row r="80806" spans="14:21" x14ac:dyDescent="0.3">
      <c r="N80806">
        <v>80804</v>
      </c>
      <c r="O80806">
        <v>0.26523862430355455</v>
      </c>
      <c r="T80806">
        <v>80796</v>
      </c>
      <c r="U80806">
        <v>0.27110075352682333</v>
      </c>
    </row>
    <row r="80807" spans="14:21" x14ac:dyDescent="0.3">
      <c r="N80807">
        <v>80805</v>
      </c>
      <c r="O80807">
        <v>0.24584938212450863</v>
      </c>
      <c r="T80807">
        <v>80797</v>
      </c>
      <c r="U80807">
        <v>0.27110075352682333</v>
      </c>
    </row>
    <row r="80808" spans="14:21" x14ac:dyDescent="0.3">
      <c r="N80808">
        <v>80806</v>
      </c>
      <c r="O80808">
        <v>0.22254949846222377</v>
      </c>
      <c r="T80808">
        <v>80798</v>
      </c>
      <c r="U80808">
        <v>0.27110075352682333</v>
      </c>
    </row>
    <row r="80809" spans="14:21" x14ac:dyDescent="0.3">
      <c r="N80809">
        <v>80807</v>
      </c>
      <c r="O80809">
        <v>0.26443491448291656</v>
      </c>
      <c r="T80809">
        <v>80799</v>
      </c>
      <c r="U80809">
        <v>0.27110075352682333</v>
      </c>
    </row>
    <row r="80810" spans="14:21" x14ac:dyDescent="0.3">
      <c r="N80810">
        <v>80808</v>
      </c>
      <c r="O80810">
        <v>0.24440562990764228</v>
      </c>
      <c r="T80810">
        <v>80800</v>
      </c>
      <c r="U80810">
        <v>0.27110075352682333</v>
      </c>
    </row>
    <row r="80811" spans="14:21" x14ac:dyDescent="0.3">
      <c r="N80811">
        <v>80809</v>
      </c>
      <c r="O80811">
        <v>0.21642098624714953</v>
      </c>
      <c r="T80811">
        <v>80801</v>
      </c>
      <c r="U80811">
        <v>0.27110075352682333</v>
      </c>
    </row>
    <row r="80812" spans="14:21" x14ac:dyDescent="0.3">
      <c r="N80812">
        <v>80810</v>
      </c>
      <c r="O80812">
        <v>0.28898488357834273</v>
      </c>
      <c r="T80812">
        <v>80802</v>
      </c>
      <c r="U80812">
        <v>0.27110075352682333</v>
      </c>
    </row>
    <row r="80813" spans="14:21" x14ac:dyDescent="0.3">
      <c r="N80813">
        <v>80811</v>
      </c>
      <c r="O80813">
        <v>0.26293904992256373</v>
      </c>
      <c r="T80813">
        <v>80803</v>
      </c>
      <c r="U80813">
        <v>0.27110075352682333</v>
      </c>
    </row>
    <row r="80814" spans="14:21" x14ac:dyDescent="0.3">
      <c r="N80814">
        <v>80812</v>
      </c>
      <c r="O80814">
        <v>0.29219461094772592</v>
      </c>
      <c r="T80814">
        <v>80804</v>
      </c>
      <c r="U80814">
        <v>0.27110075352682333</v>
      </c>
    </row>
    <row r="80815" spans="14:21" x14ac:dyDescent="0.3">
      <c r="N80815">
        <v>80813</v>
      </c>
      <c r="O80815">
        <v>0.23095914790307856</v>
      </c>
      <c r="T80815">
        <v>80805</v>
      </c>
      <c r="U80815">
        <v>0.27110075352682333</v>
      </c>
    </row>
    <row r="80816" spans="14:21" x14ac:dyDescent="0.3">
      <c r="N80816">
        <v>80814</v>
      </c>
      <c r="O80816">
        <v>0.27563788026601949</v>
      </c>
      <c r="T80816">
        <v>80806</v>
      </c>
      <c r="U80816">
        <v>0.27110075352682333</v>
      </c>
    </row>
    <row r="80817" spans="14:21" x14ac:dyDescent="0.3">
      <c r="N80817">
        <v>80815</v>
      </c>
      <c r="O80817">
        <v>0.29199099648271198</v>
      </c>
      <c r="T80817">
        <v>80807</v>
      </c>
      <c r="U80817">
        <v>0.27110075352682333</v>
      </c>
    </row>
    <row r="80818" spans="14:21" x14ac:dyDescent="0.3">
      <c r="N80818">
        <v>80816</v>
      </c>
      <c r="O80818">
        <v>0.26167916211761294</v>
      </c>
      <c r="T80818">
        <v>80808</v>
      </c>
      <c r="U80818">
        <v>0.27110075352682333</v>
      </c>
    </row>
    <row r="80819" spans="14:21" x14ac:dyDescent="0.3">
      <c r="N80819">
        <v>80817</v>
      </c>
      <c r="O80819">
        <v>0.27658757734969874</v>
      </c>
      <c r="T80819">
        <v>80809</v>
      </c>
      <c r="U80819">
        <v>0.27110075352682333</v>
      </c>
    </row>
    <row r="80820" spans="14:21" x14ac:dyDescent="0.3">
      <c r="N80820">
        <v>80818</v>
      </c>
      <c r="O80820">
        <v>0.27467639763694596</v>
      </c>
      <c r="T80820">
        <v>80810</v>
      </c>
      <c r="U80820">
        <v>0.27110075352682333</v>
      </c>
    </row>
    <row r="80821" spans="14:21" x14ac:dyDescent="0.3">
      <c r="N80821">
        <v>80819</v>
      </c>
      <c r="O80821">
        <v>0.2968773599329495</v>
      </c>
      <c r="T80821">
        <v>80811</v>
      </c>
      <c r="U80821">
        <v>0.27110075352682333</v>
      </c>
    </row>
    <row r="80822" spans="14:21" x14ac:dyDescent="0.3">
      <c r="N80822">
        <v>80820</v>
      </c>
      <c r="O80822">
        <v>0.24965845778613535</v>
      </c>
      <c r="T80822">
        <v>80812</v>
      </c>
      <c r="U80822">
        <v>0.27110075352682333</v>
      </c>
    </row>
    <row r="80823" spans="14:21" x14ac:dyDescent="0.3">
      <c r="N80823">
        <v>80821</v>
      </c>
      <c r="O80823">
        <v>0.26900909069898032</v>
      </c>
      <c r="T80823">
        <v>80813</v>
      </c>
      <c r="U80823">
        <v>0.27110075352682333</v>
      </c>
    </row>
    <row r="80824" spans="14:21" x14ac:dyDescent="0.3">
      <c r="N80824">
        <v>80822</v>
      </c>
      <c r="O80824">
        <v>0.27634311652821425</v>
      </c>
      <c r="T80824">
        <v>80814</v>
      </c>
      <c r="U80824">
        <v>0.27110075352682333</v>
      </c>
    </row>
    <row r="80825" spans="14:21" x14ac:dyDescent="0.3">
      <c r="N80825">
        <v>80823</v>
      </c>
      <c r="O80825">
        <v>0.20737770425832128</v>
      </c>
      <c r="T80825">
        <v>80815</v>
      </c>
      <c r="U80825">
        <v>0.27110075352682333</v>
      </c>
    </row>
    <row r="80826" spans="14:21" x14ac:dyDescent="0.3">
      <c r="N80826">
        <v>80824</v>
      </c>
      <c r="O80826">
        <v>0.25682947927858607</v>
      </c>
      <c r="T80826">
        <v>80816</v>
      </c>
      <c r="U80826">
        <v>0.27110075352682333</v>
      </c>
    </row>
    <row r="80827" spans="14:21" x14ac:dyDescent="0.3">
      <c r="N80827">
        <v>80825</v>
      </c>
      <c r="O80827">
        <v>0.24171820134155664</v>
      </c>
      <c r="T80827">
        <v>80817</v>
      </c>
      <c r="U80827">
        <v>0.27110075352682333</v>
      </c>
    </row>
    <row r="80828" spans="14:21" x14ac:dyDescent="0.3">
      <c r="N80828">
        <v>80826</v>
      </c>
      <c r="O80828">
        <v>0.25885736891603561</v>
      </c>
      <c r="T80828">
        <v>80818</v>
      </c>
      <c r="U80828">
        <v>0.27110075352682333</v>
      </c>
    </row>
    <row r="80829" spans="14:21" x14ac:dyDescent="0.3">
      <c r="N80829">
        <v>80827</v>
      </c>
      <c r="O80829">
        <v>0.26707016153472202</v>
      </c>
      <c r="T80829">
        <v>80819</v>
      </c>
      <c r="U80829">
        <v>0.27110075352682333</v>
      </c>
    </row>
    <row r="80830" spans="14:21" x14ac:dyDescent="0.3">
      <c r="N80830">
        <v>80828</v>
      </c>
      <c r="O80830">
        <v>0.2528557686357798</v>
      </c>
      <c r="T80830">
        <v>80820</v>
      </c>
      <c r="U80830">
        <v>0.27110075352682333</v>
      </c>
    </row>
    <row r="80831" spans="14:21" x14ac:dyDescent="0.3">
      <c r="N80831">
        <v>80829</v>
      </c>
      <c r="O80831">
        <v>0.31393292935939032</v>
      </c>
      <c r="T80831">
        <v>80821</v>
      </c>
      <c r="U80831">
        <v>0.27110075352682333</v>
      </c>
    </row>
    <row r="80832" spans="14:21" x14ac:dyDescent="0.3">
      <c r="N80832">
        <v>80830</v>
      </c>
      <c r="O80832">
        <v>0.27486298798575892</v>
      </c>
      <c r="T80832">
        <v>80822</v>
      </c>
      <c r="U80832">
        <v>0.27110075352682333</v>
      </c>
    </row>
    <row r="80833" spans="14:21" x14ac:dyDescent="0.3">
      <c r="N80833">
        <v>80831</v>
      </c>
      <c r="O80833">
        <v>0.2529710518868763</v>
      </c>
      <c r="T80833">
        <v>80823</v>
      </c>
      <c r="U80833">
        <v>0.27110075352682333</v>
      </c>
    </row>
    <row r="80834" spans="14:21" x14ac:dyDescent="0.3">
      <c r="N80834">
        <v>80832</v>
      </c>
      <c r="O80834">
        <v>0.25289280558786592</v>
      </c>
      <c r="T80834">
        <v>80824</v>
      </c>
      <c r="U80834">
        <v>0.27110075352682333</v>
      </c>
    </row>
    <row r="80835" spans="14:21" x14ac:dyDescent="0.3">
      <c r="N80835">
        <v>80833</v>
      </c>
      <c r="O80835">
        <v>0.28775775183563446</v>
      </c>
      <c r="T80835">
        <v>80825</v>
      </c>
      <c r="U80835">
        <v>0.27110075352682333</v>
      </c>
    </row>
    <row r="80836" spans="14:21" x14ac:dyDescent="0.3">
      <c r="N80836">
        <v>80834</v>
      </c>
      <c r="O80836">
        <v>0.26735951112292194</v>
      </c>
      <c r="T80836">
        <v>80826</v>
      </c>
      <c r="U80836">
        <v>0.27110075352682333</v>
      </c>
    </row>
    <row r="80837" spans="14:21" x14ac:dyDescent="0.3">
      <c r="N80837">
        <v>80835</v>
      </c>
      <c r="O80837">
        <v>0.20455068823146524</v>
      </c>
      <c r="T80837">
        <v>80827</v>
      </c>
      <c r="U80837">
        <v>0.27110075352682333</v>
      </c>
    </row>
    <row r="80838" spans="14:21" x14ac:dyDescent="0.3">
      <c r="N80838">
        <v>80836</v>
      </c>
      <c r="O80838">
        <v>0.23735288632761167</v>
      </c>
      <c r="T80838">
        <v>80828</v>
      </c>
      <c r="U80838">
        <v>0.27110075352682333</v>
      </c>
    </row>
    <row r="80839" spans="14:21" x14ac:dyDescent="0.3">
      <c r="N80839">
        <v>80837</v>
      </c>
      <c r="O80839">
        <v>0.25113199524050733</v>
      </c>
      <c r="T80839">
        <v>80829</v>
      </c>
      <c r="U80839">
        <v>0.27110075352682333</v>
      </c>
    </row>
    <row r="80840" spans="14:21" x14ac:dyDescent="0.3">
      <c r="N80840">
        <v>80838</v>
      </c>
      <c r="O80840">
        <v>0.24977511746978387</v>
      </c>
      <c r="T80840">
        <v>80830</v>
      </c>
      <c r="U80840">
        <v>0.27110075352682333</v>
      </c>
    </row>
    <row r="80841" spans="14:21" x14ac:dyDescent="0.3">
      <c r="N80841">
        <v>80839</v>
      </c>
      <c r="O80841">
        <v>0.25564140547260744</v>
      </c>
      <c r="T80841">
        <v>80831</v>
      </c>
      <c r="U80841">
        <v>0.27110075352682333</v>
      </c>
    </row>
    <row r="80842" spans="14:21" x14ac:dyDescent="0.3">
      <c r="N80842">
        <v>80840</v>
      </c>
      <c r="O80842">
        <v>0.28107565132661666</v>
      </c>
      <c r="T80842">
        <v>80832</v>
      </c>
      <c r="U80842">
        <v>0.27110075352682333</v>
      </c>
    </row>
    <row r="80843" spans="14:21" x14ac:dyDescent="0.3">
      <c r="N80843">
        <v>80841</v>
      </c>
      <c r="O80843">
        <v>0.26873189429210242</v>
      </c>
      <c r="T80843">
        <v>80833</v>
      </c>
      <c r="U80843">
        <v>0.27110075352682333</v>
      </c>
    </row>
    <row r="80844" spans="14:21" x14ac:dyDescent="0.3">
      <c r="N80844">
        <v>80842</v>
      </c>
      <c r="O80844">
        <v>0.24023637168080228</v>
      </c>
      <c r="T80844">
        <v>80834</v>
      </c>
      <c r="U80844">
        <v>0.27110075352682333</v>
      </c>
    </row>
    <row r="80845" spans="14:21" x14ac:dyDescent="0.3">
      <c r="N80845">
        <v>80843</v>
      </c>
      <c r="O80845">
        <v>0.25229603312928917</v>
      </c>
      <c r="T80845">
        <v>80835</v>
      </c>
      <c r="U80845">
        <v>0.27110075352682333</v>
      </c>
    </row>
    <row r="80846" spans="14:21" x14ac:dyDescent="0.3">
      <c r="N80846">
        <v>80844</v>
      </c>
      <c r="O80846">
        <v>0.26578256167975234</v>
      </c>
      <c r="T80846">
        <v>80836</v>
      </c>
      <c r="U80846">
        <v>0.27110075352682333</v>
      </c>
    </row>
    <row r="80847" spans="14:21" x14ac:dyDescent="0.3">
      <c r="N80847">
        <v>80845</v>
      </c>
      <c r="O80847">
        <v>0.27724716476575328</v>
      </c>
      <c r="T80847">
        <v>80837</v>
      </c>
      <c r="U80847">
        <v>0.27110075352682333</v>
      </c>
    </row>
    <row r="80848" spans="14:21" x14ac:dyDescent="0.3">
      <c r="N80848">
        <v>80846</v>
      </c>
      <c r="O80848">
        <v>0.28248460773218204</v>
      </c>
      <c r="T80848">
        <v>80838</v>
      </c>
      <c r="U80848">
        <v>0.27110075352682333</v>
      </c>
    </row>
    <row r="80849" spans="14:21" x14ac:dyDescent="0.3">
      <c r="N80849">
        <v>80847</v>
      </c>
      <c r="O80849">
        <v>0.24334400727509328</v>
      </c>
      <c r="T80849">
        <v>80839</v>
      </c>
      <c r="U80849">
        <v>0.27110075352682333</v>
      </c>
    </row>
    <row r="80850" spans="14:21" x14ac:dyDescent="0.3">
      <c r="N80850">
        <v>80848</v>
      </c>
      <c r="O80850">
        <v>0.27027359127879147</v>
      </c>
      <c r="T80850">
        <v>80840</v>
      </c>
      <c r="U80850">
        <v>0.27110075352682333</v>
      </c>
    </row>
    <row r="80851" spans="14:21" x14ac:dyDescent="0.3">
      <c r="N80851">
        <v>80849</v>
      </c>
      <c r="O80851">
        <v>0.28349663511166323</v>
      </c>
      <c r="T80851">
        <v>80841</v>
      </c>
      <c r="U80851">
        <v>0.27110075352682333</v>
      </c>
    </row>
    <row r="80852" spans="14:21" x14ac:dyDescent="0.3">
      <c r="N80852">
        <v>80850</v>
      </c>
      <c r="O80852">
        <v>0.26905614311114601</v>
      </c>
      <c r="T80852">
        <v>80842</v>
      </c>
      <c r="U80852">
        <v>0.27110075352682333</v>
      </c>
    </row>
    <row r="80853" spans="14:21" x14ac:dyDescent="0.3">
      <c r="N80853">
        <v>80851</v>
      </c>
      <c r="O80853">
        <v>0.3939545439444162</v>
      </c>
      <c r="T80853">
        <v>80843</v>
      </c>
      <c r="U80853">
        <v>0.27110075352682333</v>
      </c>
    </row>
    <row r="80854" spans="14:21" x14ac:dyDescent="0.3">
      <c r="N80854">
        <v>80852</v>
      </c>
      <c r="O80854">
        <v>0.2281869813310741</v>
      </c>
      <c r="T80854">
        <v>80844</v>
      </c>
      <c r="U80854">
        <v>0.27110075352682333</v>
      </c>
    </row>
    <row r="80855" spans="14:21" x14ac:dyDescent="0.3">
      <c r="N80855">
        <v>80853</v>
      </c>
      <c r="O80855">
        <v>0.25028024035723789</v>
      </c>
      <c r="T80855">
        <v>80845</v>
      </c>
      <c r="U80855">
        <v>0.27110075352682333</v>
      </c>
    </row>
    <row r="80856" spans="14:21" x14ac:dyDescent="0.3">
      <c r="N80856">
        <v>80854</v>
      </c>
      <c r="O80856">
        <v>0.28767364632332276</v>
      </c>
      <c r="T80856">
        <v>80846</v>
      </c>
      <c r="U80856">
        <v>0.27110075352682333</v>
      </c>
    </row>
    <row r="80857" spans="14:21" x14ac:dyDescent="0.3">
      <c r="N80857">
        <v>80855</v>
      </c>
      <c r="O80857">
        <v>0.28348749479062346</v>
      </c>
      <c r="T80857">
        <v>80847</v>
      </c>
      <c r="U80857">
        <v>0.27110075352682333</v>
      </c>
    </row>
    <row r="80858" spans="14:21" x14ac:dyDescent="0.3">
      <c r="N80858">
        <v>80856</v>
      </c>
      <c r="O80858">
        <v>0.27166027772081985</v>
      </c>
      <c r="T80858">
        <v>80848</v>
      </c>
      <c r="U80858">
        <v>0.27110075352682333</v>
      </c>
    </row>
    <row r="80859" spans="14:21" x14ac:dyDescent="0.3">
      <c r="N80859">
        <v>80857</v>
      </c>
      <c r="O80859">
        <v>0.29701548579018067</v>
      </c>
      <c r="T80859">
        <v>80849</v>
      </c>
      <c r="U80859">
        <v>0.27110075352682333</v>
      </c>
    </row>
    <row r="80860" spans="14:21" x14ac:dyDescent="0.3">
      <c r="N80860">
        <v>80858</v>
      </c>
      <c r="O80860">
        <v>0.30464879987952054</v>
      </c>
      <c r="T80860">
        <v>80850</v>
      </c>
      <c r="U80860">
        <v>0.27110075352682333</v>
      </c>
    </row>
    <row r="80861" spans="14:21" x14ac:dyDescent="0.3">
      <c r="N80861">
        <v>80859</v>
      </c>
      <c r="O80861">
        <v>0.26899299063202936</v>
      </c>
      <c r="T80861">
        <v>80851</v>
      </c>
      <c r="U80861">
        <v>0.27110075352682333</v>
      </c>
    </row>
    <row r="80862" spans="14:21" x14ac:dyDescent="0.3">
      <c r="N80862">
        <v>80860</v>
      </c>
      <c r="O80862">
        <v>0.24060380379036808</v>
      </c>
      <c r="T80862">
        <v>80852</v>
      </c>
      <c r="U80862">
        <v>0.27110075352682333</v>
      </c>
    </row>
    <row r="80863" spans="14:21" x14ac:dyDescent="0.3">
      <c r="N80863">
        <v>80861</v>
      </c>
      <c r="O80863">
        <v>0.26016371706269203</v>
      </c>
      <c r="T80863">
        <v>80853</v>
      </c>
      <c r="U80863">
        <v>0.27110075352682333</v>
      </c>
    </row>
    <row r="80864" spans="14:21" x14ac:dyDescent="0.3">
      <c r="N80864">
        <v>80862</v>
      </c>
      <c r="O80864">
        <v>0.30267637606110009</v>
      </c>
      <c r="T80864">
        <v>80854</v>
      </c>
      <c r="U80864">
        <v>0.27110075352682333</v>
      </c>
    </row>
    <row r="80865" spans="14:21" x14ac:dyDescent="0.3">
      <c r="N80865">
        <v>80863</v>
      </c>
      <c r="O80865">
        <v>0.21113695693750631</v>
      </c>
      <c r="T80865">
        <v>80855</v>
      </c>
      <c r="U80865">
        <v>0.27110075352682333</v>
      </c>
    </row>
    <row r="80866" spans="14:21" x14ac:dyDescent="0.3">
      <c r="N80866">
        <v>80864</v>
      </c>
      <c r="O80866">
        <v>0.29018369530630528</v>
      </c>
      <c r="T80866">
        <v>80856</v>
      </c>
      <c r="U80866">
        <v>0.27110075352682333</v>
      </c>
    </row>
    <row r="80867" spans="14:21" x14ac:dyDescent="0.3">
      <c r="N80867">
        <v>80865</v>
      </c>
      <c r="O80867">
        <v>0.25425577033936725</v>
      </c>
      <c r="T80867">
        <v>80857</v>
      </c>
      <c r="U80867">
        <v>0.27110075352682333</v>
      </c>
    </row>
    <row r="80868" spans="14:21" x14ac:dyDescent="0.3">
      <c r="N80868">
        <v>80866</v>
      </c>
      <c r="O80868">
        <v>0.25870777852086801</v>
      </c>
      <c r="T80868">
        <v>80858</v>
      </c>
      <c r="U80868">
        <v>0.27110075352682333</v>
      </c>
    </row>
    <row r="80869" spans="14:21" x14ac:dyDescent="0.3">
      <c r="N80869">
        <v>80867</v>
      </c>
      <c r="O80869">
        <v>0.26950962520710836</v>
      </c>
      <c r="T80869">
        <v>80859</v>
      </c>
      <c r="U80869">
        <v>0.27110075352682333</v>
      </c>
    </row>
    <row r="80870" spans="14:21" x14ac:dyDescent="0.3">
      <c r="N80870">
        <v>80868</v>
      </c>
      <c r="O80870">
        <v>0.30267637606110009</v>
      </c>
      <c r="T80870">
        <v>80860</v>
      </c>
      <c r="U80870">
        <v>0.27110075352682333</v>
      </c>
    </row>
    <row r="80871" spans="14:21" x14ac:dyDescent="0.3">
      <c r="N80871">
        <v>80869</v>
      </c>
      <c r="O80871">
        <v>0.24218663865385834</v>
      </c>
      <c r="T80871">
        <v>80861</v>
      </c>
      <c r="U80871">
        <v>0.27110075352682333</v>
      </c>
    </row>
    <row r="80872" spans="14:21" x14ac:dyDescent="0.3">
      <c r="N80872">
        <v>80870</v>
      </c>
      <c r="O80872">
        <v>0.2442029639449608</v>
      </c>
      <c r="T80872">
        <v>80862</v>
      </c>
      <c r="U80872">
        <v>0.27110075352682333</v>
      </c>
    </row>
    <row r="80873" spans="14:21" x14ac:dyDescent="0.3">
      <c r="N80873">
        <v>80871</v>
      </c>
      <c r="O80873">
        <v>0.27247449125485285</v>
      </c>
      <c r="T80873">
        <v>80863</v>
      </c>
      <c r="U80873">
        <v>0.27110075352682333</v>
      </c>
    </row>
    <row r="80874" spans="14:21" x14ac:dyDescent="0.3">
      <c r="N80874">
        <v>80872</v>
      </c>
      <c r="O80874">
        <v>0.26464788130331207</v>
      </c>
      <c r="T80874">
        <v>80864</v>
      </c>
      <c r="U80874">
        <v>0.27110075352682333</v>
      </c>
    </row>
    <row r="80875" spans="14:21" x14ac:dyDescent="0.3">
      <c r="N80875">
        <v>80873</v>
      </c>
      <c r="O80875">
        <v>0.20675193629559857</v>
      </c>
      <c r="T80875">
        <v>80865</v>
      </c>
      <c r="U80875">
        <v>0.27110075352682333</v>
      </c>
    </row>
    <row r="80876" spans="14:21" x14ac:dyDescent="0.3">
      <c r="N80876">
        <v>80874</v>
      </c>
      <c r="O80876">
        <v>0.29219461094772592</v>
      </c>
      <c r="T80876">
        <v>80866</v>
      </c>
      <c r="U80876">
        <v>0.27110075352682333</v>
      </c>
    </row>
    <row r="80877" spans="14:21" x14ac:dyDescent="0.3">
      <c r="N80877">
        <v>80875</v>
      </c>
      <c r="O80877">
        <v>0.27835094286462475</v>
      </c>
      <c r="T80877">
        <v>80867</v>
      </c>
      <c r="U80877">
        <v>0.27110075352682333</v>
      </c>
    </row>
    <row r="80878" spans="14:21" x14ac:dyDescent="0.3">
      <c r="N80878">
        <v>80876</v>
      </c>
      <c r="O80878">
        <v>0.2790655512469602</v>
      </c>
      <c r="T80878">
        <v>80868</v>
      </c>
      <c r="U80878">
        <v>0.27110075352682333</v>
      </c>
    </row>
    <row r="80879" spans="14:21" x14ac:dyDescent="0.3">
      <c r="N80879">
        <v>80877</v>
      </c>
      <c r="O80879">
        <v>0.2332101248060367</v>
      </c>
      <c r="T80879">
        <v>80869</v>
      </c>
      <c r="U80879">
        <v>0.27110075352682333</v>
      </c>
    </row>
    <row r="80880" spans="14:21" x14ac:dyDescent="0.3">
      <c r="N80880">
        <v>80878</v>
      </c>
      <c r="O80880">
        <v>0.26687325515025695</v>
      </c>
      <c r="T80880">
        <v>80870</v>
      </c>
      <c r="U80880">
        <v>0.27110075352682333</v>
      </c>
    </row>
    <row r="80881" spans="14:21" x14ac:dyDescent="0.3">
      <c r="N80881">
        <v>80879</v>
      </c>
      <c r="O80881">
        <v>0.31855390308010351</v>
      </c>
      <c r="T80881">
        <v>80871</v>
      </c>
      <c r="U80881">
        <v>0.27110075352682333</v>
      </c>
    </row>
    <row r="80882" spans="14:21" x14ac:dyDescent="0.3">
      <c r="N80882">
        <v>80880</v>
      </c>
      <c r="O80882">
        <v>0.27656260099214919</v>
      </c>
      <c r="T80882">
        <v>80872</v>
      </c>
      <c r="U80882">
        <v>0.27110075352682333</v>
      </c>
    </row>
    <row r="80883" spans="14:21" x14ac:dyDescent="0.3">
      <c r="N80883">
        <v>80881</v>
      </c>
      <c r="O80883">
        <v>0.33243827018956346</v>
      </c>
      <c r="T80883">
        <v>80873</v>
      </c>
      <c r="U80883">
        <v>0.27110075352682333</v>
      </c>
    </row>
    <row r="80884" spans="14:21" x14ac:dyDescent="0.3">
      <c r="N80884">
        <v>80882</v>
      </c>
      <c r="O80884">
        <v>0.28976752037577325</v>
      </c>
      <c r="T80884">
        <v>80874</v>
      </c>
      <c r="U80884">
        <v>0.27110075352682333</v>
      </c>
    </row>
    <row r="80885" spans="14:21" x14ac:dyDescent="0.3">
      <c r="N80885">
        <v>80883</v>
      </c>
      <c r="O80885">
        <v>0.30943606505821808</v>
      </c>
      <c r="T80885">
        <v>80875</v>
      </c>
      <c r="U80885">
        <v>0.27110075352682333</v>
      </c>
    </row>
    <row r="80886" spans="14:21" x14ac:dyDescent="0.3">
      <c r="N80886">
        <v>80884</v>
      </c>
      <c r="O80886">
        <v>0.25923655378907695</v>
      </c>
      <c r="T80886">
        <v>80876</v>
      </c>
      <c r="U80886">
        <v>0.27110075352682333</v>
      </c>
    </row>
    <row r="80887" spans="14:21" x14ac:dyDescent="0.3">
      <c r="N80887">
        <v>80885</v>
      </c>
      <c r="O80887">
        <v>0.28178971663751634</v>
      </c>
      <c r="T80887">
        <v>80877</v>
      </c>
      <c r="U80887">
        <v>0.27110075352682333</v>
      </c>
    </row>
    <row r="80888" spans="14:21" x14ac:dyDescent="0.3">
      <c r="N80888">
        <v>80886</v>
      </c>
      <c r="O80888">
        <v>0.27739505889749588</v>
      </c>
      <c r="T80888">
        <v>80878</v>
      </c>
      <c r="U80888">
        <v>0.27110075352682333</v>
      </c>
    </row>
    <row r="80889" spans="14:21" x14ac:dyDescent="0.3">
      <c r="N80889">
        <v>80887</v>
      </c>
      <c r="O80889">
        <v>0.26094687403769479</v>
      </c>
      <c r="T80889">
        <v>80879</v>
      </c>
      <c r="U80889">
        <v>0.27110075352682333</v>
      </c>
    </row>
    <row r="80890" spans="14:21" x14ac:dyDescent="0.3">
      <c r="N80890">
        <v>80888</v>
      </c>
      <c r="O80890">
        <v>0.27301801904795459</v>
      </c>
      <c r="T80890">
        <v>80880</v>
      </c>
      <c r="U80890">
        <v>0.27110075352682333</v>
      </c>
    </row>
    <row r="80891" spans="14:21" x14ac:dyDescent="0.3">
      <c r="N80891">
        <v>80889</v>
      </c>
      <c r="O80891">
        <v>0.27653233173493946</v>
      </c>
      <c r="T80891">
        <v>80881</v>
      </c>
      <c r="U80891">
        <v>0.27110075352682333</v>
      </c>
    </row>
    <row r="80892" spans="14:21" x14ac:dyDescent="0.3">
      <c r="N80892">
        <v>80890</v>
      </c>
      <c r="O80892">
        <v>0.19622864741456333</v>
      </c>
      <c r="T80892">
        <v>80882</v>
      </c>
      <c r="U80892">
        <v>0.27110075352682333</v>
      </c>
    </row>
    <row r="80893" spans="14:21" x14ac:dyDescent="0.3">
      <c r="N80893">
        <v>80891</v>
      </c>
      <c r="O80893">
        <v>0.22329483918394455</v>
      </c>
      <c r="T80893">
        <v>80883</v>
      </c>
      <c r="U80893">
        <v>0.27110075352682333</v>
      </c>
    </row>
    <row r="80894" spans="14:21" x14ac:dyDescent="0.3">
      <c r="N80894">
        <v>80892</v>
      </c>
      <c r="O80894">
        <v>0.30932597477793322</v>
      </c>
      <c r="T80894">
        <v>80884</v>
      </c>
      <c r="U80894">
        <v>0.27110075352682333</v>
      </c>
    </row>
    <row r="80895" spans="14:21" x14ac:dyDescent="0.3">
      <c r="N80895">
        <v>80893</v>
      </c>
      <c r="O80895">
        <v>0.2573588481114833</v>
      </c>
      <c r="T80895">
        <v>80885</v>
      </c>
      <c r="U80895">
        <v>0.27110075352682333</v>
      </c>
    </row>
    <row r="80896" spans="14:21" x14ac:dyDescent="0.3">
      <c r="N80896">
        <v>80894</v>
      </c>
      <c r="O80896">
        <v>0.21242779378752444</v>
      </c>
      <c r="T80896">
        <v>80886</v>
      </c>
      <c r="U80896">
        <v>0.27110075352682333</v>
      </c>
    </row>
    <row r="80897" spans="14:21" x14ac:dyDescent="0.3">
      <c r="N80897">
        <v>80895</v>
      </c>
      <c r="O80897">
        <v>0.24703790495079669</v>
      </c>
      <c r="T80897">
        <v>80887</v>
      </c>
      <c r="U80897">
        <v>0.27110075352682333</v>
      </c>
    </row>
    <row r="80898" spans="14:21" x14ac:dyDescent="0.3">
      <c r="N80898">
        <v>80896</v>
      </c>
      <c r="O80898">
        <v>0.27529006680553481</v>
      </c>
      <c r="T80898">
        <v>80888</v>
      </c>
      <c r="U80898">
        <v>0.27110075352682333</v>
      </c>
    </row>
    <row r="80899" spans="14:21" x14ac:dyDescent="0.3">
      <c r="N80899">
        <v>80897</v>
      </c>
      <c r="O80899">
        <v>0.25461787080542153</v>
      </c>
      <c r="T80899">
        <v>80889</v>
      </c>
      <c r="U80899">
        <v>0.27110075352682333</v>
      </c>
    </row>
    <row r="80900" spans="14:21" x14ac:dyDescent="0.3">
      <c r="N80900">
        <v>80898</v>
      </c>
      <c r="O80900">
        <v>0.27947324409102431</v>
      </c>
      <c r="T80900">
        <v>80890</v>
      </c>
      <c r="U80900">
        <v>0.27110075352682333</v>
      </c>
    </row>
    <row r="80901" spans="14:21" x14ac:dyDescent="0.3">
      <c r="N80901">
        <v>80899</v>
      </c>
      <c r="O80901">
        <v>0.25954923831198429</v>
      </c>
      <c r="T80901">
        <v>80891</v>
      </c>
      <c r="U80901">
        <v>0.27110075352682333</v>
      </c>
    </row>
    <row r="80902" spans="14:21" x14ac:dyDescent="0.3">
      <c r="N80902">
        <v>80900</v>
      </c>
      <c r="O80902">
        <v>0.21242779378752444</v>
      </c>
      <c r="T80902">
        <v>80892</v>
      </c>
      <c r="U80902">
        <v>0.27110075352682333</v>
      </c>
    </row>
    <row r="80903" spans="14:21" x14ac:dyDescent="0.3">
      <c r="N80903">
        <v>80901</v>
      </c>
      <c r="O80903">
        <v>0.30301770366546493</v>
      </c>
      <c r="T80903">
        <v>80893</v>
      </c>
      <c r="U80903">
        <v>0.27110075352682333</v>
      </c>
    </row>
    <row r="80904" spans="14:21" x14ac:dyDescent="0.3">
      <c r="N80904">
        <v>80902</v>
      </c>
      <c r="O80904">
        <v>0.26500938127318729</v>
      </c>
      <c r="T80904">
        <v>80894</v>
      </c>
      <c r="U80904">
        <v>0.27110075352682333</v>
      </c>
    </row>
    <row r="80905" spans="14:21" x14ac:dyDescent="0.3">
      <c r="N80905">
        <v>80903</v>
      </c>
      <c r="O80905">
        <v>0.22039659426074396</v>
      </c>
      <c r="T80905">
        <v>80895</v>
      </c>
      <c r="U80905">
        <v>0.27110075352682333</v>
      </c>
    </row>
    <row r="80906" spans="14:21" x14ac:dyDescent="0.3">
      <c r="N80906">
        <v>80904</v>
      </c>
      <c r="O80906">
        <v>0.27768200141258925</v>
      </c>
      <c r="T80906">
        <v>80896</v>
      </c>
      <c r="U80906">
        <v>0.27110075352682333</v>
      </c>
    </row>
    <row r="80907" spans="14:21" x14ac:dyDescent="0.3">
      <c r="N80907">
        <v>80905</v>
      </c>
      <c r="O80907">
        <v>0.28178971663751634</v>
      </c>
      <c r="T80907">
        <v>80897</v>
      </c>
      <c r="U80907">
        <v>0.27110075352682333</v>
      </c>
    </row>
    <row r="80908" spans="14:21" x14ac:dyDescent="0.3">
      <c r="N80908">
        <v>80906</v>
      </c>
      <c r="O80908">
        <v>0.27421566896901595</v>
      </c>
      <c r="T80908">
        <v>80898</v>
      </c>
      <c r="U80908">
        <v>0.27110075352682333</v>
      </c>
    </row>
    <row r="80909" spans="14:21" x14ac:dyDescent="0.3">
      <c r="N80909">
        <v>80907</v>
      </c>
      <c r="O80909">
        <v>0.27079585478327162</v>
      </c>
      <c r="T80909">
        <v>80899</v>
      </c>
      <c r="U80909">
        <v>0.27110075352682333</v>
      </c>
    </row>
    <row r="80910" spans="14:21" x14ac:dyDescent="0.3">
      <c r="N80910">
        <v>80908</v>
      </c>
      <c r="O80910">
        <v>0.274648380960623</v>
      </c>
      <c r="T80910">
        <v>80900</v>
      </c>
      <c r="U80910">
        <v>0.27110075352682333</v>
      </c>
    </row>
    <row r="80911" spans="14:21" x14ac:dyDescent="0.3">
      <c r="N80911">
        <v>80909</v>
      </c>
      <c r="O80911">
        <v>0.24310890740387955</v>
      </c>
      <c r="T80911">
        <v>80901</v>
      </c>
      <c r="U80911">
        <v>0.27110075352682333</v>
      </c>
    </row>
    <row r="80912" spans="14:21" x14ac:dyDescent="0.3">
      <c r="N80912">
        <v>80910</v>
      </c>
      <c r="O80912">
        <v>0.28241585892589449</v>
      </c>
      <c r="T80912">
        <v>80902</v>
      </c>
      <c r="U80912">
        <v>0.27110075352682333</v>
      </c>
    </row>
    <row r="80913" spans="14:21" x14ac:dyDescent="0.3">
      <c r="N80913">
        <v>80911</v>
      </c>
      <c r="O80913">
        <v>0.28406873531080234</v>
      </c>
      <c r="T80913">
        <v>80903</v>
      </c>
      <c r="U80913">
        <v>0.27110075352682333</v>
      </c>
    </row>
    <row r="80914" spans="14:21" x14ac:dyDescent="0.3">
      <c r="N80914">
        <v>80912</v>
      </c>
      <c r="O80914">
        <v>0.27848262275840024</v>
      </c>
      <c r="T80914">
        <v>80904</v>
      </c>
      <c r="U80914">
        <v>0.27110075352682333</v>
      </c>
    </row>
    <row r="80915" spans="14:21" x14ac:dyDescent="0.3">
      <c r="N80915">
        <v>80913</v>
      </c>
      <c r="O80915">
        <v>0.24241518495347178</v>
      </c>
      <c r="T80915">
        <v>80905</v>
      </c>
      <c r="U80915">
        <v>0.27110075352682333</v>
      </c>
    </row>
    <row r="80916" spans="14:21" x14ac:dyDescent="0.3">
      <c r="N80916">
        <v>80914</v>
      </c>
      <c r="O80916">
        <v>0.19812180311411454</v>
      </c>
      <c r="T80916">
        <v>80906</v>
      </c>
      <c r="U80916">
        <v>0.27110075352682333</v>
      </c>
    </row>
    <row r="80917" spans="14:21" x14ac:dyDescent="0.3">
      <c r="N80917">
        <v>80915</v>
      </c>
      <c r="O80917">
        <v>0.26092162365118743</v>
      </c>
      <c r="T80917">
        <v>80907</v>
      </c>
      <c r="U80917">
        <v>0.27110075352682333</v>
      </c>
    </row>
    <row r="80918" spans="14:21" x14ac:dyDescent="0.3">
      <c r="N80918">
        <v>80916</v>
      </c>
      <c r="O80918">
        <v>0.28184406881784008</v>
      </c>
      <c r="T80918">
        <v>80908</v>
      </c>
      <c r="U80918">
        <v>0.27110075352682333</v>
      </c>
    </row>
    <row r="80919" spans="14:21" x14ac:dyDescent="0.3">
      <c r="N80919">
        <v>80917</v>
      </c>
      <c r="O80919">
        <v>0.27420545593011747</v>
      </c>
      <c r="T80919">
        <v>80909</v>
      </c>
      <c r="U80919">
        <v>0.27110075352682333</v>
      </c>
    </row>
    <row r="80920" spans="14:21" x14ac:dyDescent="0.3">
      <c r="N80920">
        <v>80918</v>
      </c>
      <c r="O80920">
        <v>0.24593332623927747</v>
      </c>
      <c r="T80920">
        <v>80910</v>
      </c>
      <c r="U80920">
        <v>0.27110075352682333</v>
      </c>
    </row>
    <row r="80921" spans="14:21" x14ac:dyDescent="0.3">
      <c r="N80921">
        <v>80919</v>
      </c>
      <c r="O80921">
        <v>0.2738540186945877</v>
      </c>
      <c r="T80921">
        <v>80911</v>
      </c>
      <c r="U80921">
        <v>0.27110075352682333</v>
      </c>
    </row>
    <row r="80922" spans="14:21" x14ac:dyDescent="0.3">
      <c r="N80922">
        <v>80920</v>
      </c>
      <c r="O80922">
        <v>0.24444258449857437</v>
      </c>
      <c r="T80922">
        <v>80912</v>
      </c>
      <c r="U80922">
        <v>0.27110075352682333</v>
      </c>
    </row>
    <row r="80923" spans="14:21" x14ac:dyDescent="0.3">
      <c r="N80923">
        <v>80921</v>
      </c>
      <c r="O80923">
        <v>0.25658383491103143</v>
      </c>
      <c r="T80923">
        <v>80913</v>
      </c>
      <c r="U80923">
        <v>0.27110075352682333</v>
      </c>
    </row>
    <row r="80924" spans="14:21" x14ac:dyDescent="0.3">
      <c r="N80924">
        <v>80922</v>
      </c>
      <c r="O80924">
        <v>0.25362466318586985</v>
      </c>
      <c r="T80924">
        <v>80914</v>
      </c>
      <c r="U80924">
        <v>0.27110075352682333</v>
      </c>
    </row>
    <row r="80925" spans="14:21" x14ac:dyDescent="0.3">
      <c r="N80925">
        <v>80923</v>
      </c>
      <c r="O80925">
        <v>0.25462275677181206</v>
      </c>
      <c r="T80925">
        <v>80915</v>
      </c>
      <c r="U80925">
        <v>0.27110075352682333</v>
      </c>
    </row>
    <row r="80926" spans="14:21" x14ac:dyDescent="0.3">
      <c r="N80926">
        <v>80924</v>
      </c>
      <c r="O80926">
        <v>0.23671277480222355</v>
      </c>
      <c r="T80926">
        <v>80916</v>
      </c>
      <c r="U80926">
        <v>0.27110075352682333</v>
      </c>
    </row>
    <row r="80927" spans="14:21" x14ac:dyDescent="0.3">
      <c r="N80927">
        <v>80925</v>
      </c>
      <c r="O80927">
        <v>0.283734851641809</v>
      </c>
      <c r="T80927">
        <v>80917</v>
      </c>
      <c r="U80927">
        <v>0.27110075352682333</v>
      </c>
    </row>
    <row r="80928" spans="14:21" x14ac:dyDescent="0.3">
      <c r="N80928">
        <v>80926</v>
      </c>
      <c r="O80928">
        <v>0.26320967044333593</v>
      </c>
      <c r="T80928">
        <v>80918</v>
      </c>
      <c r="U80928">
        <v>0.27110075352682333</v>
      </c>
    </row>
    <row r="80929" spans="14:21" x14ac:dyDescent="0.3">
      <c r="N80929">
        <v>80927</v>
      </c>
      <c r="O80929">
        <v>0.25024755401384158</v>
      </c>
      <c r="T80929">
        <v>80919</v>
      </c>
      <c r="U80929">
        <v>0.27110075352682333</v>
      </c>
    </row>
    <row r="80930" spans="14:21" x14ac:dyDescent="0.3">
      <c r="N80930">
        <v>80928</v>
      </c>
      <c r="O80930">
        <v>0.3939545439444162</v>
      </c>
      <c r="T80930">
        <v>80920</v>
      </c>
      <c r="U80930">
        <v>0.27110075352682333</v>
      </c>
    </row>
    <row r="80931" spans="14:21" x14ac:dyDescent="0.3">
      <c r="N80931">
        <v>80929</v>
      </c>
      <c r="O80931">
        <v>0.27212283140029264</v>
      </c>
      <c r="T80931">
        <v>80921</v>
      </c>
      <c r="U80931">
        <v>0.27110075352682333</v>
      </c>
    </row>
    <row r="80932" spans="14:21" x14ac:dyDescent="0.3">
      <c r="N80932">
        <v>80930</v>
      </c>
      <c r="O80932">
        <v>0.23463785596905232</v>
      </c>
      <c r="T80932">
        <v>80922</v>
      </c>
      <c r="U80932">
        <v>0.27110075352682333</v>
      </c>
    </row>
    <row r="80933" spans="14:21" x14ac:dyDescent="0.3">
      <c r="N80933">
        <v>80931</v>
      </c>
      <c r="O80933">
        <v>0.28761950177133228</v>
      </c>
      <c r="T80933">
        <v>80923</v>
      </c>
      <c r="U80933">
        <v>0.27110075352682333</v>
      </c>
    </row>
    <row r="80934" spans="14:21" x14ac:dyDescent="0.3">
      <c r="N80934">
        <v>80932</v>
      </c>
      <c r="O80934">
        <v>0.26099750823319595</v>
      </c>
      <c r="T80934">
        <v>80924</v>
      </c>
      <c r="U80934">
        <v>0.27110075352682333</v>
      </c>
    </row>
    <row r="80935" spans="14:21" x14ac:dyDescent="0.3">
      <c r="N80935">
        <v>80933</v>
      </c>
      <c r="O80935">
        <v>0.31395396062945102</v>
      </c>
      <c r="T80935">
        <v>80925</v>
      </c>
      <c r="U80935">
        <v>0.27110075352682333</v>
      </c>
    </row>
    <row r="80936" spans="14:21" x14ac:dyDescent="0.3">
      <c r="N80936">
        <v>80934</v>
      </c>
      <c r="O80936">
        <v>0.27504164759573196</v>
      </c>
      <c r="T80936">
        <v>80926</v>
      </c>
      <c r="U80936">
        <v>0.27110075352682333</v>
      </c>
    </row>
    <row r="80937" spans="14:21" x14ac:dyDescent="0.3">
      <c r="N80937">
        <v>80935</v>
      </c>
      <c r="O80937">
        <v>0.25627940465057708</v>
      </c>
      <c r="T80937">
        <v>80927</v>
      </c>
      <c r="U80937">
        <v>0.27110075352682333</v>
      </c>
    </row>
    <row r="80938" spans="14:21" x14ac:dyDescent="0.3">
      <c r="N80938">
        <v>80936</v>
      </c>
      <c r="O80938">
        <v>0.26965933208214565</v>
      </c>
      <c r="T80938">
        <v>80928</v>
      </c>
      <c r="U80938">
        <v>0.27110075352682333</v>
      </c>
    </row>
    <row r="80939" spans="14:21" x14ac:dyDescent="0.3">
      <c r="N80939">
        <v>80937</v>
      </c>
      <c r="O80939">
        <v>0.2968773599329495</v>
      </c>
      <c r="T80939">
        <v>80929</v>
      </c>
      <c r="U80939">
        <v>0.27110075352682333</v>
      </c>
    </row>
    <row r="80940" spans="14:21" x14ac:dyDescent="0.3">
      <c r="N80940">
        <v>80938</v>
      </c>
      <c r="O80940">
        <v>0.27627741459942945</v>
      </c>
      <c r="T80940">
        <v>80930</v>
      </c>
      <c r="U80940">
        <v>0.27110075352682333</v>
      </c>
    </row>
    <row r="80941" spans="14:21" x14ac:dyDescent="0.3">
      <c r="N80941">
        <v>80939</v>
      </c>
      <c r="O80941">
        <v>0.28504424752863972</v>
      </c>
      <c r="T80941">
        <v>80931</v>
      </c>
      <c r="U80941">
        <v>0.27110075352682333</v>
      </c>
    </row>
    <row r="80942" spans="14:21" x14ac:dyDescent="0.3">
      <c r="N80942">
        <v>80940</v>
      </c>
      <c r="O80942">
        <v>0.26415184482919679</v>
      </c>
      <c r="T80942">
        <v>80932</v>
      </c>
      <c r="U80942">
        <v>0.27110075352682333</v>
      </c>
    </row>
    <row r="80943" spans="14:21" x14ac:dyDescent="0.3">
      <c r="N80943">
        <v>80941</v>
      </c>
      <c r="O80943">
        <v>0.23844537696278628</v>
      </c>
      <c r="T80943">
        <v>80933</v>
      </c>
      <c r="U80943">
        <v>0.27110075352682333</v>
      </c>
    </row>
    <row r="80944" spans="14:21" x14ac:dyDescent="0.3">
      <c r="N80944">
        <v>80942</v>
      </c>
      <c r="O80944">
        <v>0.25557003731043115</v>
      </c>
      <c r="T80944">
        <v>80934</v>
      </c>
      <c r="U80944">
        <v>0.27110075352682333</v>
      </c>
    </row>
    <row r="80945" spans="14:21" x14ac:dyDescent="0.3">
      <c r="N80945">
        <v>80943</v>
      </c>
      <c r="O80945">
        <v>0.25650111291340993</v>
      </c>
      <c r="T80945">
        <v>80935</v>
      </c>
      <c r="U80945">
        <v>0.27110075352682333</v>
      </c>
    </row>
    <row r="80946" spans="14:21" x14ac:dyDescent="0.3">
      <c r="N80946">
        <v>80944</v>
      </c>
      <c r="O80946">
        <v>0.27487262742637147</v>
      </c>
      <c r="T80946">
        <v>80936</v>
      </c>
      <c r="U80946">
        <v>0.27110075352682333</v>
      </c>
    </row>
    <row r="80947" spans="14:21" x14ac:dyDescent="0.3">
      <c r="N80947">
        <v>80945</v>
      </c>
      <c r="O80947">
        <v>0.27494523391407194</v>
      </c>
      <c r="T80947">
        <v>80937</v>
      </c>
      <c r="U80947">
        <v>0.27110075352682333</v>
      </c>
    </row>
    <row r="80948" spans="14:21" x14ac:dyDescent="0.3">
      <c r="N80948">
        <v>80946</v>
      </c>
      <c r="O80948">
        <v>0.23680774574168331</v>
      </c>
      <c r="T80948">
        <v>80938</v>
      </c>
      <c r="U80948">
        <v>0.27110075352682333</v>
      </c>
    </row>
    <row r="80949" spans="14:21" x14ac:dyDescent="0.3">
      <c r="N80949">
        <v>80947</v>
      </c>
      <c r="O80949">
        <v>0.26293904992256373</v>
      </c>
      <c r="T80949">
        <v>80939</v>
      </c>
      <c r="U80949">
        <v>0.27110075352682333</v>
      </c>
    </row>
    <row r="80950" spans="14:21" x14ac:dyDescent="0.3">
      <c r="N80950">
        <v>80948</v>
      </c>
      <c r="O80950">
        <v>0.26109789108622389</v>
      </c>
      <c r="T80950">
        <v>80940</v>
      </c>
      <c r="U80950">
        <v>0.27110075352682333</v>
      </c>
    </row>
    <row r="80951" spans="14:21" x14ac:dyDescent="0.3">
      <c r="N80951">
        <v>80949</v>
      </c>
      <c r="O80951">
        <v>0.24352994776255912</v>
      </c>
      <c r="T80951">
        <v>80941</v>
      </c>
      <c r="U80951">
        <v>0.27110075352682333</v>
      </c>
    </row>
    <row r="80952" spans="14:21" x14ac:dyDescent="0.3">
      <c r="N80952">
        <v>80950</v>
      </c>
      <c r="O80952">
        <v>0.26917750035726395</v>
      </c>
      <c r="T80952">
        <v>80942</v>
      </c>
      <c r="U80952">
        <v>0.27110075352682333</v>
      </c>
    </row>
    <row r="80953" spans="14:21" x14ac:dyDescent="0.3">
      <c r="N80953">
        <v>80951</v>
      </c>
      <c r="O80953">
        <v>0.29614013993084565</v>
      </c>
      <c r="T80953">
        <v>80943</v>
      </c>
      <c r="U80953">
        <v>0.27110075352682333</v>
      </c>
    </row>
    <row r="80954" spans="14:21" x14ac:dyDescent="0.3">
      <c r="N80954">
        <v>80952</v>
      </c>
      <c r="O80954">
        <v>0.25954923831198429</v>
      </c>
      <c r="T80954">
        <v>80944</v>
      </c>
      <c r="U80954">
        <v>0.27110075352682333</v>
      </c>
    </row>
    <row r="80955" spans="14:21" x14ac:dyDescent="0.3">
      <c r="N80955">
        <v>80953</v>
      </c>
      <c r="O80955">
        <v>0.26209320272118419</v>
      </c>
      <c r="T80955">
        <v>80945</v>
      </c>
      <c r="U80955">
        <v>0.27110075352682333</v>
      </c>
    </row>
    <row r="80956" spans="14:21" x14ac:dyDescent="0.3">
      <c r="N80956">
        <v>80954</v>
      </c>
      <c r="O80956">
        <v>0.23678933716093867</v>
      </c>
      <c r="T80956">
        <v>80946</v>
      </c>
      <c r="U80956">
        <v>0.27110075352682333</v>
      </c>
    </row>
    <row r="80957" spans="14:21" x14ac:dyDescent="0.3">
      <c r="N80957">
        <v>80955</v>
      </c>
      <c r="O80957">
        <v>0.34688512489233481</v>
      </c>
      <c r="T80957">
        <v>80947</v>
      </c>
      <c r="U80957">
        <v>0.27110075352682333</v>
      </c>
    </row>
    <row r="80958" spans="14:21" x14ac:dyDescent="0.3">
      <c r="N80958">
        <v>80956</v>
      </c>
      <c r="O80958">
        <v>0.2267853387489234</v>
      </c>
      <c r="T80958">
        <v>80948</v>
      </c>
      <c r="U80958">
        <v>0.27110075352682333</v>
      </c>
    </row>
    <row r="80959" spans="14:21" x14ac:dyDescent="0.3">
      <c r="N80959">
        <v>80957</v>
      </c>
      <c r="O80959">
        <v>0.2769377315886295</v>
      </c>
      <c r="T80959">
        <v>80949</v>
      </c>
      <c r="U80959">
        <v>0.27110075352682333</v>
      </c>
    </row>
    <row r="80960" spans="14:21" x14ac:dyDescent="0.3">
      <c r="N80960">
        <v>80958</v>
      </c>
      <c r="O80960">
        <v>0.2790007063589704</v>
      </c>
      <c r="T80960">
        <v>80950</v>
      </c>
      <c r="U80960">
        <v>0.27110075352682333</v>
      </c>
    </row>
    <row r="80961" spans="14:21" x14ac:dyDescent="0.3">
      <c r="N80961">
        <v>80959</v>
      </c>
      <c r="O80961">
        <v>0.25909229809736595</v>
      </c>
      <c r="T80961">
        <v>80951</v>
      </c>
      <c r="U80961">
        <v>0.27110075352682333</v>
      </c>
    </row>
    <row r="80962" spans="14:21" x14ac:dyDescent="0.3">
      <c r="N80962">
        <v>80960</v>
      </c>
      <c r="O80962">
        <v>0.26862014431356701</v>
      </c>
      <c r="T80962">
        <v>80952</v>
      </c>
      <c r="U80962">
        <v>0.27110075352682333</v>
      </c>
    </row>
    <row r="80963" spans="14:21" x14ac:dyDescent="0.3">
      <c r="N80963">
        <v>80961</v>
      </c>
      <c r="O80963">
        <v>0.26698547832491643</v>
      </c>
      <c r="T80963">
        <v>80953</v>
      </c>
      <c r="U80963">
        <v>0.27110075352682333</v>
      </c>
    </row>
    <row r="80964" spans="14:21" x14ac:dyDescent="0.3">
      <c r="N80964">
        <v>80962</v>
      </c>
      <c r="O80964">
        <v>0.24079595219222433</v>
      </c>
      <c r="T80964">
        <v>80954</v>
      </c>
      <c r="U80964">
        <v>0.27110075352682333</v>
      </c>
    </row>
    <row r="80965" spans="14:21" x14ac:dyDescent="0.3">
      <c r="N80965">
        <v>80963</v>
      </c>
      <c r="O80965">
        <v>0.17090796236547906</v>
      </c>
      <c r="T80965">
        <v>80955</v>
      </c>
      <c r="U80965">
        <v>0.27110075352682333</v>
      </c>
    </row>
    <row r="80966" spans="14:21" x14ac:dyDescent="0.3">
      <c r="N80966">
        <v>80964</v>
      </c>
      <c r="O80966">
        <v>0.26258426992388761</v>
      </c>
      <c r="T80966">
        <v>80956</v>
      </c>
      <c r="U80966">
        <v>0.27110075352682333</v>
      </c>
    </row>
    <row r="80967" spans="14:21" x14ac:dyDescent="0.3">
      <c r="N80967">
        <v>80965</v>
      </c>
      <c r="O80967">
        <v>0.26016394958990602</v>
      </c>
      <c r="T80967">
        <v>80957</v>
      </c>
      <c r="U80967">
        <v>0.27110075352682333</v>
      </c>
    </row>
    <row r="80968" spans="14:21" x14ac:dyDescent="0.3">
      <c r="N80968">
        <v>80966</v>
      </c>
      <c r="O80968">
        <v>0.27408803773053675</v>
      </c>
      <c r="T80968">
        <v>80958</v>
      </c>
      <c r="U80968">
        <v>0.27110075352682333</v>
      </c>
    </row>
    <row r="80969" spans="14:21" x14ac:dyDescent="0.3">
      <c r="N80969">
        <v>80967</v>
      </c>
      <c r="O80969">
        <v>0.29343643281384651</v>
      </c>
      <c r="T80969">
        <v>80959</v>
      </c>
      <c r="U80969">
        <v>0.27110075352682333</v>
      </c>
    </row>
    <row r="80970" spans="14:21" x14ac:dyDescent="0.3">
      <c r="N80970">
        <v>80968</v>
      </c>
      <c r="O80970">
        <v>0.28325449252240148</v>
      </c>
      <c r="T80970">
        <v>80960</v>
      </c>
      <c r="U80970">
        <v>0.27110075352682333</v>
      </c>
    </row>
    <row r="80971" spans="14:21" x14ac:dyDescent="0.3">
      <c r="N80971">
        <v>80969</v>
      </c>
      <c r="O80971">
        <v>0.26255623274524809</v>
      </c>
      <c r="T80971">
        <v>80961</v>
      </c>
      <c r="U80971">
        <v>0.27110075352682333</v>
      </c>
    </row>
    <row r="80972" spans="14:21" x14ac:dyDescent="0.3">
      <c r="N80972">
        <v>80970</v>
      </c>
      <c r="O80972">
        <v>0.26611953879115474</v>
      </c>
      <c r="T80972">
        <v>80962</v>
      </c>
      <c r="U80972">
        <v>0.27110075352682333</v>
      </c>
    </row>
    <row r="80973" spans="14:21" x14ac:dyDescent="0.3">
      <c r="N80973">
        <v>80971</v>
      </c>
      <c r="O80973">
        <v>0.227682999997356</v>
      </c>
      <c r="T80973">
        <v>80963</v>
      </c>
      <c r="U80973">
        <v>0.27110075352682333</v>
      </c>
    </row>
    <row r="80974" spans="14:21" x14ac:dyDescent="0.3">
      <c r="N80974">
        <v>80972</v>
      </c>
      <c r="O80974">
        <v>0.22175323199332719</v>
      </c>
      <c r="T80974">
        <v>80964</v>
      </c>
      <c r="U80974">
        <v>0.27110075352682333</v>
      </c>
    </row>
    <row r="80975" spans="14:21" x14ac:dyDescent="0.3">
      <c r="N80975">
        <v>80973</v>
      </c>
      <c r="O80975">
        <v>0.2790007063589704</v>
      </c>
      <c r="T80975">
        <v>80965</v>
      </c>
      <c r="U80975">
        <v>0.27110075352682333</v>
      </c>
    </row>
    <row r="80976" spans="14:21" x14ac:dyDescent="0.3">
      <c r="N80976">
        <v>80974</v>
      </c>
      <c r="O80976">
        <v>0.27242282292896386</v>
      </c>
      <c r="T80976">
        <v>80966</v>
      </c>
      <c r="U80976">
        <v>0.27110075352682333</v>
      </c>
    </row>
    <row r="80977" spans="14:21" x14ac:dyDescent="0.3">
      <c r="N80977">
        <v>80975</v>
      </c>
      <c r="O80977">
        <v>0.26209320272118419</v>
      </c>
      <c r="T80977">
        <v>80967</v>
      </c>
      <c r="U80977">
        <v>0.27110075352682333</v>
      </c>
    </row>
    <row r="80978" spans="14:21" x14ac:dyDescent="0.3">
      <c r="N80978">
        <v>80976</v>
      </c>
      <c r="O80978">
        <v>0.2392782830068006</v>
      </c>
      <c r="T80978">
        <v>80968</v>
      </c>
      <c r="U80978">
        <v>0.27110075352682333</v>
      </c>
    </row>
    <row r="80979" spans="14:21" x14ac:dyDescent="0.3">
      <c r="N80979">
        <v>80977</v>
      </c>
      <c r="O80979">
        <v>0.2414538859187999</v>
      </c>
      <c r="T80979">
        <v>80969</v>
      </c>
      <c r="U80979">
        <v>0.27110075352682333</v>
      </c>
    </row>
    <row r="80980" spans="14:21" x14ac:dyDescent="0.3">
      <c r="N80980">
        <v>80978</v>
      </c>
      <c r="O80980">
        <v>0.24521808618046129</v>
      </c>
      <c r="T80980">
        <v>80970</v>
      </c>
      <c r="U80980">
        <v>0.27110075352682333</v>
      </c>
    </row>
    <row r="80981" spans="14:21" x14ac:dyDescent="0.3">
      <c r="N80981">
        <v>80979</v>
      </c>
      <c r="O80981">
        <v>0.21559829846674267</v>
      </c>
      <c r="T80981">
        <v>80971</v>
      </c>
      <c r="U80981">
        <v>0.27110075352682333</v>
      </c>
    </row>
    <row r="80982" spans="14:21" x14ac:dyDescent="0.3">
      <c r="N80982">
        <v>80980</v>
      </c>
      <c r="O80982">
        <v>0.27509852978880417</v>
      </c>
      <c r="T80982">
        <v>80972</v>
      </c>
      <c r="U80982">
        <v>0.27110075352682333</v>
      </c>
    </row>
    <row r="80983" spans="14:21" x14ac:dyDescent="0.3">
      <c r="N80983">
        <v>80981</v>
      </c>
      <c r="O80983">
        <v>0.27624844729787135</v>
      </c>
      <c r="T80983">
        <v>80973</v>
      </c>
      <c r="U80983">
        <v>0.27110075352682333</v>
      </c>
    </row>
    <row r="80984" spans="14:21" x14ac:dyDescent="0.3">
      <c r="N80984">
        <v>80982</v>
      </c>
      <c r="O80984">
        <v>0.2515043511132507</v>
      </c>
      <c r="T80984">
        <v>80974</v>
      </c>
      <c r="U80984">
        <v>0.27110075352682333</v>
      </c>
    </row>
    <row r="80985" spans="14:21" x14ac:dyDescent="0.3">
      <c r="N80985">
        <v>80983</v>
      </c>
      <c r="O80985">
        <v>0.2108743884345872</v>
      </c>
      <c r="T80985">
        <v>80975</v>
      </c>
      <c r="U80985">
        <v>0.27110075352682333</v>
      </c>
    </row>
    <row r="80986" spans="14:21" x14ac:dyDescent="0.3">
      <c r="N80986">
        <v>80984</v>
      </c>
      <c r="O80986">
        <v>0.26520090427162235</v>
      </c>
      <c r="T80986">
        <v>80976</v>
      </c>
      <c r="U80986">
        <v>0.27110075352682333</v>
      </c>
    </row>
    <row r="80987" spans="14:21" x14ac:dyDescent="0.3">
      <c r="N80987">
        <v>80985</v>
      </c>
      <c r="O80987">
        <v>0.3357141749224738</v>
      </c>
      <c r="T80987">
        <v>80977</v>
      </c>
      <c r="U80987">
        <v>0.27110075352682333</v>
      </c>
    </row>
    <row r="80988" spans="14:21" x14ac:dyDescent="0.3">
      <c r="N80988">
        <v>80986</v>
      </c>
      <c r="O80988">
        <v>0.26577677099795571</v>
      </c>
      <c r="T80988">
        <v>80978</v>
      </c>
      <c r="U80988">
        <v>0.27110075352682333</v>
      </c>
    </row>
    <row r="80989" spans="14:21" x14ac:dyDescent="0.3">
      <c r="N80989">
        <v>80987</v>
      </c>
      <c r="O80989">
        <v>0.26595607349423711</v>
      </c>
      <c r="T80989">
        <v>80979</v>
      </c>
      <c r="U80989">
        <v>0.27110075352682333</v>
      </c>
    </row>
    <row r="80990" spans="14:21" x14ac:dyDescent="0.3">
      <c r="N80990">
        <v>80988</v>
      </c>
      <c r="O80990">
        <v>0.22255017777066474</v>
      </c>
      <c r="T80990">
        <v>80980</v>
      </c>
      <c r="U80990">
        <v>0.27110075352682333</v>
      </c>
    </row>
    <row r="80991" spans="14:21" x14ac:dyDescent="0.3">
      <c r="N80991">
        <v>80989</v>
      </c>
      <c r="O80991">
        <v>0.24996829820244287</v>
      </c>
      <c r="T80991">
        <v>80981</v>
      </c>
      <c r="U80991">
        <v>0.27110075352682333</v>
      </c>
    </row>
    <row r="80992" spans="14:21" x14ac:dyDescent="0.3">
      <c r="N80992">
        <v>80990</v>
      </c>
      <c r="O80992">
        <v>0.27804577965163457</v>
      </c>
      <c r="T80992">
        <v>80982</v>
      </c>
      <c r="U80992">
        <v>0.27110075352682333</v>
      </c>
    </row>
    <row r="80993" spans="14:21" x14ac:dyDescent="0.3">
      <c r="N80993">
        <v>80991</v>
      </c>
      <c r="O80993">
        <v>0.26994610855523699</v>
      </c>
      <c r="T80993">
        <v>80983</v>
      </c>
      <c r="U80993">
        <v>0.27110075352682333</v>
      </c>
    </row>
    <row r="80994" spans="14:21" x14ac:dyDescent="0.3">
      <c r="N80994">
        <v>80992</v>
      </c>
      <c r="O80994">
        <v>0.30635462937812652</v>
      </c>
      <c r="T80994">
        <v>80984</v>
      </c>
      <c r="U80994">
        <v>0.27110075352682333</v>
      </c>
    </row>
    <row r="80995" spans="14:21" x14ac:dyDescent="0.3">
      <c r="N80995">
        <v>80993</v>
      </c>
      <c r="O80995">
        <v>0.27632069512479096</v>
      </c>
      <c r="T80995">
        <v>80985</v>
      </c>
      <c r="U80995">
        <v>0.27110075352682333</v>
      </c>
    </row>
    <row r="80996" spans="14:21" x14ac:dyDescent="0.3">
      <c r="N80996">
        <v>80994</v>
      </c>
      <c r="O80996">
        <v>0.24747437207007367</v>
      </c>
      <c r="T80996">
        <v>80986</v>
      </c>
      <c r="U80996">
        <v>0.27110075352682333</v>
      </c>
    </row>
    <row r="80997" spans="14:21" x14ac:dyDescent="0.3">
      <c r="N80997">
        <v>80995</v>
      </c>
      <c r="O80997">
        <v>0.22516212071539229</v>
      </c>
      <c r="T80997">
        <v>80987</v>
      </c>
      <c r="U80997">
        <v>0.27110075352682333</v>
      </c>
    </row>
    <row r="80998" spans="14:21" x14ac:dyDescent="0.3">
      <c r="N80998">
        <v>80996</v>
      </c>
      <c r="O80998">
        <v>0.23601021651270609</v>
      </c>
      <c r="T80998">
        <v>80988</v>
      </c>
      <c r="U80998">
        <v>0.27110075352682333</v>
      </c>
    </row>
    <row r="80999" spans="14:21" x14ac:dyDescent="0.3">
      <c r="N80999">
        <v>80997</v>
      </c>
      <c r="O80999">
        <v>0.26006008267466174</v>
      </c>
      <c r="T80999">
        <v>80989</v>
      </c>
      <c r="U80999">
        <v>0.27110075352682333</v>
      </c>
    </row>
    <row r="81000" spans="14:21" x14ac:dyDescent="0.3">
      <c r="N81000">
        <v>80998</v>
      </c>
      <c r="O81000">
        <v>0.21484560037133213</v>
      </c>
      <c r="T81000">
        <v>80990</v>
      </c>
      <c r="U81000">
        <v>0.27110075352682333</v>
      </c>
    </row>
    <row r="81001" spans="14:21" x14ac:dyDescent="0.3">
      <c r="N81001">
        <v>80999</v>
      </c>
      <c r="O81001">
        <v>0.2656649214361203</v>
      </c>
      <c r="T81001">
        <v>80991</v>
      </c>
      <c r="U81001">
        <v>0.27110075352682333</v>
      </c>
    </row>
    <row r="81002" spans="14:21" x14ac:dyDescent="0.3">
      <c r="N81002">
        <v>81000</v>
      </c>
      <c r="O81002">
        <v>0.28679029361422725</v>
      </c>
      <c r="T81002">
        <v>80992</v>
      </c>
      <c r="U81002">
        <v>0.27110075352682333</v>
      </c>
    </row>
    <row r="81003" spans="14:21" x14ac:dyDescent="0.3">
      <c r="N81003">
        <v>81001</v>
      </c>
      <c r="O81003">
        <v>0.27864298474944876</v>
      </c>
      <c r="T81003">
        <v>80993</v>
      </c>
      <c r="U81003">
        <v>0.27110075352682333</v>
      </c>
    </row>
    <row r="81004" spans="14:21" x14ac:dyDescent="0.3">
      <c r="N81004">
        <v>81002</v>
      </c>
      <c r="O81004">
        <v>0.27529006680553481</v>
      </c>
      <c r="T81004">
        <v>80994</v>
      </c>
      <c r="U81004">
        <v>0.27110075352682333</v>
      </c>
    </row>
    <row r="81005" spans="14:21" x14ac:dyDescent="0.3">
      <c r="N81005">
        <v>81003</v>
      </c>
      <c r="O81005">
        <v>0.27754225144094152</v>
      </c>
      <c r="T81005">
        <v>80995</v>
      </c>
      <c r="U81005">
        <v>0.27110075352682333</v>
      </c>
    </row>
    <row r="81006" spans="14:21" x14ac:dyDescent="0.3">
      <c r="N81006">
        <v>81004</v>
      </c>
      <c r="O81006">
        <v>0.27124180180578933</v>
      </c>
      <c r="T81006">
        <v>80996</v>
      </c>
      <c r="U81006">
        <v>0.27110075352682333</v>
      </c>
    </row>
    <row r="81007" spans="14:21" x14ac:dyDescent="0.3">
      <c r="N81007">
        <v>81005</v>
      </c>
      <c r="O81007">
        <v>0.26139231747758535</v>
      </c>
      <c r="T81007">
        <v>80997</v>
      </c>
      <c r="U81007">
        <v>0.27110075352682333</v>
      </c>
    </row>
    <row r="81008" spans="14:21" x14ac:dyDescent="0.3">
      <c r="N81008">
        <v>81006</v>
      </c>
      <c r="O81008">
        <v>0.26059574729582413</v>
      </c>
      <c r="T81008">
        <v>80998</v>
      </c>
      <c r="U81008">
        <v>0.27110075352682333</v>
      </c>
    </row>
    <row r="81009" spans="14:21" x14ac:dyDescent="0.3">
      <c r="N81009">
        <v>81007</v>
      </c>
      <c r="O81009">
        <v>0.27645171861898188</v>
      </c>
      <c r="T81009">
        <v>80999</v>
      </c>
      <c r="U81009">
        <v>0.27110075352682333</v>
      </c>
    </row>
    <row r="81010" spans="14:21" x14ac:dyDescent="0.3">
      <c r="N81010">
        <v>81008</v>
      </c>
      <c r="O81010">
        <v>0.26372259738122783</v>
      </c>
      <c r="T81010">
        <v>81000</v>
      </c>
      <c r="U81010">
        <v>0.27110075352682333</v>
      </c>
    </row>
    <row r="81011" spans="14:21" x14ac:dyDescent="0.3">
      <c r="N81011">
        <v>81009</v>
      </c>
      <c r="O81011">
        <v>0.28708671779697731</v>
      </c>
      <c r="T81011">
        <v>81001</v>
      </c>
      <c r="U81011">
        <v>0.27110075352682333</v>
      </c>
    </row>
    <row r="81012" spans="14:21" x14ac:dyDescent="0.3">
      <c r="N81012">
        <v>81010</v>
      </c>
      <c r="O81012">
        <v>0.23372640869568806</v>
      </c>
      <c r="T81012">
        <v>81002</v>
      </c>
      <c r="U81012">
        <v>0.27110075352682333</v>
      </c>
    </row>
    <row r="81013" spans="14:21" x14ac:dyDescent="0.3">
      <c r="N81013">
        <v>81011</v>
      </c>
      <c r="O81013">
        <v>0.21020751172978766</v>
      </c>
      <c r="T81013">
        <v>81003</v>
      </c>
      <c r="U81013">
        <v>0.27110075352682333</v>
      </c>
    </row>
    <row r="81014" spans="14:21" x14ac:dyDescent="0.3">
      <c r="N81014">
        <v>81012</v>
      </c>
      <c r="O81014">
        <v>0.30701244669255429</v>
      </c>
      <c r="T81014">
        <v>81004</v>
      </c>
      <c r="U81014">
        <v>0.27110075352682333</v>
      </c>
    </row>
    <row r="81015" spans="14:21" x14ac:dyDescent="0.3">
      <c r="N81015">
        <v>81013</v>
      </c>
      <c r="O81015">
        <v>0.20675193629559857</v>
      </c>
      <c r="T81015">
        <v>81005</v>
      </c>
      <c r="U81015">
        <v>0.27110075352682333</v>
      </c>
    </row>
    <row r="81016" spans="14:21" x14ac:dyDescent="0.3">
      <c r="N81016">
        <v>81014</v>
      </c>
      <c r="O81016">
        <v>0.12219397844401869</v>
      </c>
      <c r="T81016">
        <v>81006</v>
      </c>
      <c r="U81016">
        <v>0.27110075352682333</v>
      </c>
    </row>
    <row r="81017" spans="14:21" x14ac:dyDescent="0.3">
      <c r="N81017">
        <v>81015</v>
      </c>
      <c r="O81017">
        <v>0.2563871567759361</v>
      </c>
      <c r="T81017">
        <v>81007</v>
      </c>
      <c r="U81017">
        <v>0.27110075352682333</v>
      </c>
    </row>
    <row r="81018" spans="14:21" x14ac:dyDescent="0.3">
      <c r="N81018">
        <v>81016</v>
      </c>
      <c r="O81018">
        <v>0.2579748259037864</v>
      </c>
      <c r="T81018">
        <v>81008</v>
      </c>
      <c r="U81018">
        <v>0.27110075352682333</v>
      </c>
    </row>
    <row r="81019" spans="14:21" x14ac:dyDescent="0.3">
      <c r="N81019">
        <v>81017</v>
      </c>
      <c r="O81019">
        <v>0.27598645139027783</v>
      </c>
      <c r="T81019">
        <v>81009</v>
      </c>
      <c r="U81019">
        <v>0.27110075352682333</v>
      </c>
    </row>
    <row r="81020" spans="14:21" x14ac:dyDescent="0.3">
      <c r="N81020">
        <v>81018</v>
      </c>
      <c r="O81020">
        <v>0.24064722320715806</v>
      </c>
      <c r="T81020">
        <v>81010</v>
      </c>
      <c r="U81020">
        <v>0.27110075352682333</v>
      </c>
    </row>
    <row r="81021" spans="14:21" x14ac:dyDescent="0.3">
      <c r="N81021">
        <v>81019</v>
      </c>
      <c r="O81021">
        <v>0.26667586660965165</v>
      </c>
      <c r="T81021">
        <v>81011</v>
      </c>
      <c r="U81021">
        <v>0.27110075352682333</v>
      </c>
    </row>
    <row r="81022" spans="14:21" x14ac:dyDescent="0.3">
      <c r="N81022">
        <v>81020</v>
      </c>
      <c r="O81022">
        <v>0.28080884505785897</v>
      </c>
      <c r="T81022">
        <v>81012</v>
      </c>
      <c r="U81022">
        <v>0.27110075352682333</v>
      </c>
    </row>
    <row r="81023" spans="14:21" x14ac:dyDescent="0.3">
      <c r="N81023">
        <v>81021</v>
      </c>
      <c r="O81023">
        <v>0.25116641678608109</v>
      </c>
      <c r="T81023">
        <v>81013</v>
      </c>
      <c r="U81023">
        <v>0.27110075352682333</v>
      </c>
    </row>
    <row r="81024" spans="14:21" x14ac:dyDescent="0.3">
      <c r="N81024">
        <v>81022</v>
      </c>
      <c r="O81024">
        <v>0.25671349595932735</v>
      </c>
      <c r="T81024">
        <v>81014</v>
      </c>
      <c r="U81024">
        <v>0.27110075352682333</v>
      </c>
    </row>
    <row r="81025" spans="14:21" x14ac:dyDescent="0.3">
      <c r="N81025">
        <v>81023</v>
      </c>
      <c r="O81025">
        <v>0.23980951381038074</v>
      </c>
      <c r="T81025">
        <v>81015</v>
      </c>
      <c r="U81025">
        <v>0.27110075352682333</v>
      </c>
    </row>
    <row r="81026" spans="14:21" x14ac:dyDescent="0.3">
      <c r="N81026">
        <v>81024</v>
      </c>
      <c r="O81026">
        <v>0.28895610215598561</v>
      </c>
      <c r="T81026">
        <v>81016</v>
      </c>
      <c r="U81026">
        <v>0.27110075352682333</v>
      </c>
    </row>
    <row r="81027" spans="14:21" x14ac:dyDescent="0.3">
      <c r="N81027">
        <v>81025</v>
      </c>
      <c r="O81027">
        <v>0.21559829846674267</v>
      </c>
      <c r="T81027">
        <v>81017</v>
      </c>
      <c r="U81027">
        <v>0.27110075352682333</v>
      </c>
    </row>
    <row r="81028" spans="14:21" x14ac:dyDescent="0.3">
      <c r="N81028">
        <v>81026</v>
      </c>
      <c r="O81028">
        <v>0.28220589413135583</v>
      </c>
      <c r="T81028">
        <v>81018</v>
      </c>
      <c r="U81028">
        <v>0.27110075352682333</v>
      </c>
    </row>
    <row r="81029" spans="14:21" x14ac:dyDescent="0.3">
      <c r="N81029">
        <v>81027</v>
      </c>
      <c r="O81029">
        <v>0.2541812770624417</v>
      </c>
      <c r="T81029">
        <v>81019</v>
      </c>
      <c r="U81029">
        <v>0.27110075352682333</v>
      </c>
    </row>
    <row r="81030" spans="14:21" x14ac:dyDescent="0.3">
      <c r="N81030">
        <v>81028</v>
      </c>
      <c r="O81030">
        <v>0.24604098310409728</v>
      </c>
      <c r="T81030">
        <v>81020</v>
      </c>
      <c r="U81030">
        <v>0.27110075352682333</v>
      </c>
    </row>
    <row r="81031" spans="14:21" x14ac:dyDescent="0.3">
      <c r="N81031">
        <v>81029</v>
      </c>
      <c r="O81031">
        <v>0.27568596566609022</v>
      </c>
      <c r="T81031">
        <v>81021</v>
      </c>
      <c r="U81031">
        <v>0.27110075352682333</v>
      </c>
    </row>
    <row r="81032" spans="14:21" x14ac:dyDescent="0.3">
      <c r="N81032">
        <v>81030</v>
      </c>
      <c r="O81032">
        <v>0.28971247582170373</v>
      </c>
      <c r="T81032">
        <v>81022</v>
      </c>
      <c r="U81032">
        <v>0.27110075352682333</v>
      </c>
    </row>
    <row r="81033" spans="14:21" x14ac:dyDescent="0.3">
      <c r="N81033">
        <v>81031</v>
      </c>
      <c r="O81033">
        <v>0.2910307907895584</v>
      </c>
      <c r="T81033">
        <v>81023</v>
      </c>
      <c r="U81033">
        <v>0.27110075352682333</v>
      </c>
    </row>
    <row r="81034" spans="14:21" x14ac:dyDescent="0.3">
      <c r="N81034">
        <v>81032</v>
      </c>
      <c r="O81034">
        <v>0.29324774766964501</v>
      </c>
      <c r="T81034">
        <v>81024</v>
      </c>
      <c r="U81034">
        <v>0.27110075352682333</v>
      </c>
    </row>
    <row r="81035" spans="14:21" x14ac:dyDescent="0.3">
      <c r="N81035">
        <v>81033</v>
      </c>
      <c r="O81035">
        <v>0.28193590728235968</v>
      </c>
      <c r="T81035">
        <v>81025</v>
      </c>
      <c r="U81035">
        <v>0.27110075352682333</v>
      </c>
    </row>
    <row r="81036" spans="14:21" x14ac:dyDescent="0.3">
      <c r="N81036">
        <v>81034</v>
      </c>
      <c r="O81036">
        <v>0.2079176376110933</v>
      </c>
      <c r="T81036">
        <v>81026</v>
      </c>
      <c r="U81036">
        <v>0.27110075352682333</v>
      </c>
    </row>
    <row r="81037" spans="14:21" x14ac:dyDescent="0.3">
      <c r="N81037">
        <v>81035</v>
      </c>
      <c r="O81037">
        <v>0.27974747217000168</v>
      </c>
      <c r="T81037">
        <v>81027</v>
      </c>
      <c r="U81037">
        <v>0.27110075352682333</v>
      </c>
    </row>
    <row r="81038" spans="14:21" x14ac:dyDescent="0.3">
      <c r="N81038">
        <v>81036</v>
      </c>
      <c r="O81038">
        <v>0.27017310199216127</v>
      </c>
      <c r="T81038">
        <v>81028</v>
      </c>
      <c r="U81038">
        <v>0.27110075352682333</v>
      </c>
    </row>
    <row r="81039" spans="14:21" x14ac:dyDescent="0.3">
      <c r="N81039">
        <v>81037</v>
      </c>
      <c r="O81039">
        <v>0.23315631095848577</v>
      </c>
      <c r="T81039">
        <v>81029</v>
      </c>
      <c r="U81039">
        <v>0.27110075352682333</v>
      </c>
    </row>
    <row r="81040" spans="14:21" x14ac:dyDescent="0.3">
      <c r="N81040">
        <v>81038</v>
      </c>
      <c r="O81040">
        <v>0.2332879421064549</v>
      </c>
      <c r="T81040">
        <v>81030</v>
      </c>
      <c r="U81040">
        <v>0.27110075352682333</v>
      </c>
    </row>
    <row r="81041" spans="14:21" x14ac:dyDescent="0.3">
      <c r="N81041">
        <v>81039</v>
      </c>
      <c r="O81041">
        <v>0.23463785596905232</v>
      </c>
      <c r="T81041">
        <v>81031</v>
      </c>
      <c r="U81041">
        <v>0.27110075352682333</v>
      </c>
    </row>
    <row r="81042" spans="14:21" x14ac:dyDescent="0.3">
      <c r="N81042">
        <v>81040</v>
      </c>
      <c r="O81042">
        <v>0.31958851245991116</v>
      </c>
      <c r="T81042">
        <v>81032</v>
      </c>
      <c r="U81042">
        <v>0.27110075352682333</v>
      </c>
    </row>
    <row r="81043" spans="14:21" x14ac:dyDescent="0.3">
      <c r="N81043">
        <v>81041</v>
      </c>
      <c r="O81043">
        <v>0.27508244680280158</v>
      </c>
      <c r="T81043">
        <v>81033</v>
      </c>
      <c r="U81043">
        <v>0.27110075352682333</v>
      </c>
    </row>
    <row r="81044" spans="14:21" x14ac:dyDescent="0.3">
      <c r="N81044">
        <v>81042</v>
      </c>
      <c r="O81044">
        <v>0.25830752898747056</v>
      </c>
      <c r="T81044">
        <v>81034</v>
      </c>
      <c r="U81044">
        <v>0.27110075352682333</v>
      </c>
    </row>
    <row r="81045" spans="14:21" x14ac:dyDescent="0.3">
      <c r="N81045">
        <v>81043</v>
      </c>
      <c r="O81045">
        <v>0.28249822193837709</v>
      </c>
      <c r="T81045">
        <v>81035</v>
      </c>
      <c r="U81045">
        <v>0.27110075352682333</v>
      </c>
    </row>
    <row r="81046" spans="14:21" x14ac:dyDescent="0.3">
      <c r="N81046">
        <v>81044</v>
      </c>
      <c r="O81046">
        <v>0.27761625716133026</v>
      </c>
      <c r="T81046">
        <v>81036</v>
      </c>
      <c r="U81046">
        <v>0.27110075352682333</v>
      </c>
    </row>
    <row r="81047" spans="14:21" x14ac:dyDescent="0.3">
      <c r="N81047">
        <v>81045</v>
      </c>
      <c r="O81047">
        <v>0.27512845259257496</v>
      </c>
      <c r="T81047">
        <v>81037</v>
      </c>
      <c r="U81047">
        <v>0.27110075352682333</v>
      </c>
    </row>
    <row r="81048" spans="14:21" x14ac:dyDescent="0.3">
      <c r="N81048">
        <v>81046</v>
      </c>
      <c r="O81048">
        <v>0.15576729229067338</v>
      </c>
      <c r="T81048">
        <v>81038</v>
      </c>
      <c r="U81048">
        <v>0.27110075352682333</v>
      </c>
    </row>
    <row r="81049" spans="14:21" x14ac:dyDescent="0.3">
      <c r="N81049">
        <v>81047</v>
      </c>
      <c r="O81049">
        <v>0.25691461174079933</v>
      </c>
      <c r="T81049">
        <v>81039</v>
      </c>
      <c r="U81049">
        <v>0.27110075352682333</v>
      </c>
    </row>
    <row r="81050" spans="14:21" x14ac:dyDescent="0.3">
      <c r="N81050">
        <v>81048</v>
      </c>
      <c r="O81050">
        <v>0.26416047548226645</v>
      </c>
      <c r="T81050">
        <v>81040</v>
      </c>
      <c r="U81050">
        <v>0.27110075352682333</v>
      </c>
    </row>
    <row r="81051" spans="14:21" x14ac:dyDescent="0.3">
      <c r="N81051">
        <v>81049</v>
      </c>
      <c r="O81051">
        <v>0.27752466108489715</v>
      </c>
      <c r="T81051">
        <v>81041</v>
      </c>
      <c r="U81051">
        <v>0.27110075352682333</v>
      </c>
    </row>
    <row r="81052" spans="14:21" x14ac:dyDescent="0.3">
      <c r="N81052">
        <v>81050</v>
      </c>
      <c r="O81052">
        <v>0.25923655378907695</v>
      </c>
      <c r="T81052">
        <v>81042</v>
      </c>
      <c r="U81052">
        <v>0.27110075352682333</v>
      </c>
    </row>
    <row r="81053" spans="14:21" x14ac:dyDescent="0.3">
      <c r="N81053">
        <v>81051</v>
      </c>
      <c r="O81053">
        <v>0.26461055940068529</v>
      </c>
      <c r="T81053">
        <v>81043</v>
      </c>
      <c r="U81053">
        <v>0.27110075352682333</v>
      </c>
    </row>
    <row r="81054" spans="14:21" x14ac:dyDescent="0.3">
      <c r="N81054">
        <v>81052</v>
      </c>
      <c r="O81054">
        <v>0.26679982618321946</v>
      </c>
      <c r="T81054">
        <v>81044</v>
      </c>
      <c r="U81054">
        <v>0.27110075352682333</v>
      </c>
    </row>
    <row r="81055" spans="14:21" x14ac:dyDescent="0.3">
      <c r="N81055">
        <v>81053</v>
      </c>
      <c r="O81055">
        <v>0.27834874878140853</v>
      </c>
      <c r="T81055">
        <v>81045</v>
      </c>
      <c r="U81055">
        <v>0.27110075352682333</v>
      </c>
    </row>
    <row r="81056" spans="14:21" x14ac:dyDescent="0.3">
      <c r="N81056">
        <v>81054</v>
      </c>
      <c r="O81056">
        <v>0.25948260208682028</v>
      </c>
      <c r="T81056">
        <v>81046</v>
      </c>
      <c r="U81056">
        <v>0.27110075352682333</v>
      </c>
    </row>
    <row r="81057" spans="14:21" x14ac:dyDescent="0.3">
      <c r="N81057">
        <v>81055</v>
      </c>
      <c r="O81057">
        <v>0.22701529191083877</v>
      </c>
      <c r="T81057">
        <v>81047</v>
      </c>
      <c r="U81057">
        <v>0.27110075352682333</v>
      </c>
    </row>
    <row r="81058" spans="14:21" x14ac:dyDescent="0.3">
      <c r="N81058">
        <v>81056</v>
      </c>
      <c r="O81058">
        <v>0.27247449125485285</v>
      </c>
      <c r="T81058">
        <v>81048</v>
      </c>
      <c r="U81058">
        <v>0.27110075352682333</v>
      </c>
    </row>
    <row r="81059" spans="14:21" x14ac:dyDescent="0.3">
      <c r="N81059">
        <v>81057</v>
      </c>
      <c r="O81059">
        <v>0.27865673854383299</v>
      </c>
      <c r="T81059">
        <v>81049</v>
      </c>
      <c r="U81059">
        <v>0.27110075352682333</v>
      </c>
    </row>
    <row r="81060" spans="14:21" x14ac:dyDescent="0.3">
      <c r="N81060">
        <v>81058</v>
      </c>
      <c r="O81060">
        <v>0.2623742645394137</v>
      </c>
      <c r="T81060">
        <v>81050</v>
      </c>
      <c r="U81060">
        <v>0.27110075352682333</v>
      </c>
    </row>
    <row r="81061" spans="14:21" x14ac:dyDescent="0.3">
      <c r="N81061">
        <v>81059</v>
      </c>
      <c r="O81061">
        <v>0.25973075669480106</v>
      </c>
      <c r="T81061">
        <v>81051</v>
      </c>
      <c r="U81061">
        <v>0.27110075352682333</v>
      </c>
    </row>
    <row r="81062" spans="14:21" x14ac:dyDescent="0.3">
      <c r="N81062">
        <v>81060</v>
      </c>
      <c r="O81062">
        <v>0.27639121658724819</v>
      </c>
      <c r="T81062">
        <v>81052</v>
      </c>
      <c r="U81062">
        <v>0.27110075352682333</v>
      </c>
    </row>
    <row r="81063" spans="14:21" x14ac:dyDescent="0.3">
      <c r="N81063">
        <v>81061</v>
      </c>
      <c r="O81063">
        <v>0.23563450765065072</v>
      </c>
      <c r="T81063">
        <v>81053</v>
      </c>
      <c r="U81063">
        <v>0.27110075352682333</v>
      </c>
    </row>
    <row r="81064" spans="14:21" x14ac:dyDescent="0.3">
      <c r="N81064">
        <v>81062</v>
      </c>
      <c r="O81064">
        <v>0.25538956655907674</v>
      </c>
      <c r="T81064">
        <v>81054</v>
      </c>
      <c r="U81064">
        <v>0.27110075352682333</v>
      </c>
    </row>
    <row r="81065" spans="14:21" x14ac:dyDescent="0.3">
      <c r="N81065">
        <v>81063</v>
      </c>
      <c r="O81065">
        <v>0.26555532049909836</v>
      </c>
      <c r="T81065">
        <v>81055</v>
      </c>
      <c r="U81065">
        <v>0.27110075352682333</v>
      </c>
    </row>
    <row r="81066" spans="14:21" x14ac:dyDescent="0.3">
      <c r="N81066">
        <v>81064</v>
      </c>
      <c r="O81066">
        <v>0.27186080326696921</v>
      </c>
      <c r="T81066">
        <v>81056</v>
      </c>
      <c r="U81066">
        <v>0.27110075352682333</v>
      </c>
    </row>
    <row r="81067" spans="14:21" x14ac:dyDescent="0.3">
      <c r="N81067">
        <v>81065</v>
      </c>
      <c r="O81067">
        <v>0.26294326013649</v>
      </c>
      <c r="T81067">
        <v>81057</v>
      </c>
      <c r="U81067">
        <v>0.27110075352682333</v>
      </c>
    </row>
    <row r="81068" spans="14:21" x14ac:dyDescent="0.3">
      <c r="N81068">
        <v>81066</v>
      </c>
      <c r="O81068">
        <v>0.24965845778613535</v>
      </c>
      <c r="T81068">
        <v>81058</v>
      </c>
      <c r="U81068">
        <v>0.27110075352682333</v>
      </c>
    </row>
    <row r="81069" spans="14:21" x14ac:dyDescent="0.3">
      <c r="N81069">
        <v>81067</v>
      </c>
      <c r="O81069">
        <v>0.27219260746550428</v>
      </c>
      <c r="T81069">
        <v>81059</v>
      </c>
      <c r="U81069">
        <v>0.27110075352682333</v>
      </c>
    </row>
    <row r="81070" spans="14:21" x14ac:dyDescent="0.3">
      <c r="N81070">
        <v>81068</v>
      </c>
      <c r="O81070">
        <v>0.29343643281384651</v>
      </c>
      <c r="T81070">
        <v>81060</v>
      </c>
      <c r="U81070">
        <v>0.27110075352682333</v>
      </c>
    </row>
    <row r="81071" spans="14:21" x14ac:dyDescent="0.3">
      <c r="N81071">
        <v>81069</v>
      </c>
      <c r="O81071">
        <v>0.2638072019752235</v>
      </c>
      <c r="T81071">
        <v>81061</v>
      </c>
      <c r="U81071">
        <v>0.27110075352682333</v>
      </c>
    </row>
    <row r="81072" spans="14:21" x14ac:dyDescent="0.3">
      <c r="N81072">
        <v>81070</v>
      </c>
      <c r="O81072">
        <v>0.29521026929551097</v>
      </c>
      <c r="T81072">
        <v>81062</v>
      </c>
      <c r="U81072">
        <v>0.27110075352682333</v>
      </c>
    </row>
    <row r="81073" spans="14:21" x14ac:dyDescent="0.3">
      <c r="N81073">
        <v>81071</v>
      </c>
      <c r="O81073">
        <v>0.29909147800011932</v>
      </c>
      <c r="T81073">
        <v>81063</v>
      </c>
      <c r="U81073">
        <v>0.27110075352682333</v>
      </c>
    </row>
    <row r="81074" spans="14:21" x14ac:dyDescent="0.3">
      <c r="N81074">
        <v>81072</v>
      </c>
      <c r="O81074">
        <v>0.26900909069898032</v>
      </c>
      <c r="T81074">
        <v>81064</v>
      </c>
      <c r="U81074">
        <v>0.27110075352682333</v>
      </c>
    </row>
    <row r="81075" spans="14:21" x14ac:dyDescent="0.3">
      <c r="N81075">
        <v>81073</v>
      </c>
      <c r="O81075">
        <v>0.21213354928405601</v>
      </c>
      <c r="T81075">
        <v>81065</v>
      </c>
      <c r="U81075">
        <v>0.27110075352682333</v>
      </c>
    </row>
    <row r="81076" spans="14:21" x14ac:dyDescent="0.3">
      <c r="N81076">
        <v>81074</v>
      </c>
      <c r="O81076">
        <v>0.32436311216745983</v>
      </c>
      <c r="T81076">
        <v>81066</v>
      </c>
      <c r="U81076">
        <v>0.27110075352682333</v>
      </c>
    </row>
    <row r="81077" spans="14:21" x14ac:dyDescent="0.3">
      <c r="N81077">
        <v>81075</v>
      </c>
      <c r="O81077">
        <v>0.27529006680553481</v>
      </c>
      <c r="T81077">
        <v>81067</v>
      </c>
      <c r="U81077">
        <v>0.27110075352682333</v>
      </c>
    </row>
    <row r="81078" spans="14:21" x14ac:dyDescent="0.3">
      <c r="N81078">
        <v>81076</v>
      </c>
      <c r="O81078">
        <v>0.32141910339407254</v>
      </c>
      <c r="T81078">
        <v>81068</v>
      </c>
      <c r="U81078">
        <v>0.27110075352682333</v>
      </c>
    </row>
    <row r="81079" spans="14:21" x14ac:dyDescent="0.3">
      <c r="N81079">
        <v>81077</v>
      </c>
      <c r="O81079">
        <v>0.25771924546273395</v>
      </c>
      <c r="T81079">
        <v>81069</v>
      </c>
      <c r="U81079">
        <v>0.27110075352682333</v>
      </c>
    </row>
    <row r="81080" spans="14:21" x14ac:dyDescent="0.3">
      <c r="N81080">
        <v>81078</v>
      </c>
      <c r="O81080">
        <v>0.29077082111451419</v>
      </c>
      <c r="T81080">
        <v>81070</v>
      </c>
      <c r="U81080">
        <v>0.27110075352682333</v>
      </c>
    </row>
    <row r="81081" spans="14:21" x14ac:dyDescent="0.3">
      <c r="N81081">
        <v>81079</v>
      </c>
      <c r="O81081">
        <v>0.26520090427162235</v>
      </c>
      <c r="T81081">
        <v>81071</v>
      </c>
      <c r="U81081">
        <v>0.27110075352682333</v>
      </c>
    </row>
    <row r="81082" spans="14:21" x14ac:dyDescent="0.3">
      <c r="N81082">
        <v>81080</v>
      </c>
      <c r="O81082">
        <v>0.27862033401401909</v>
      </c>
      <c r="T81082">
        <v>81072</v>
      </c>
      <c r="U81082">
        <v>0.27110075352682333</v>
      </c>
    </row>
    <row r="81083" spans="14:21" x14ac:dyDescent="0.3">
      <c r="N81083">
        <v>81081</v>
      </c>
      <c r="O81083">
        <v>0.26059574729582413</v>
      </c>
      <c r="T81083">
        <v>81073</v>
      </c>
      <c r="U81083">
        <v>0.27110075352682333</v>
      </c>
    </row>
    <row r="81084" spans="14:21" x14ac:dyDescent="0.3">
      <c r="N81084">
        <v>81082</v>
      </c>
      <c r="O81084">
        <v>0.27804577965163457</v>
      </c>
      <c r="T81084">
        <v>81074</v>
      </c>
      <c r="U81084">
        <v>0.27110075352682333</v>
      </c>
    </row>
    <row r="81085" spans="14:21" x14ac:dyDescent="0.3">
      <c r="N81085">
        <v>81083</v>
      </c>
      <c r="O81085">
        <v>0.2784665526680436</v>
      </c>
      <c r="T81085">
        <v>81075</v>
      </c>
      <c r="U81085">
        <v>0.27110075352682333</v>
      </c>
    </row>
    <row r="81086" spans="14:21" x14ac:dyDescent="0.3">
      <c r="N81086">
        <v>81084</v>
      </c>
      <c r="O81086">
        <v>0.22158865647747686</v>
      </c>
      <c r="T81086">
        <v>81076</v>
      </c>
      <c r="U81086">
        <v>0.27110075352682333</v>
      </c>
    </row>
    <row r="81087" spans="14:21" x14ac:dyDescent="0.3">
      <c r="N81087">
        <v>81085</v>
      </c>
      <c r="O81087">
        <v>0.25870777852086801</v>
      </c>
      <c r="T81087">
        <v>81077</v>
      </c>
      <c r="U81087">
        <v>0.27110075352682333</v>
      </c>
    </row>
    <row r="81088" spans="14:21" x14ac:dyDescent="0.3">
      <c r="N81088">
        <v>81086</v>
      </c>
      <c r="O81088">
        <v>0.24729043956913738</v>
      </c>
      <c r="T81088">
        <v>81078</v>
      </c>
      <c r="U81088">
        <v>0.27110075352682333</v>
      </c>
    </row>
    <row r="81089" spans="14:21" x14ac:dyDescent="0.3">
      <c r="N81089">
        <v>81087</v>
      </c>
      <c r="O81089">
        <v>0.23805963747011896</v>
      </c>
      <c r="T81089">
        <v>81079</v>
      </c>
      <c r="U81089">
        <v>0.27110075352682333</v>
      </c>
    </row>
    <row r="81090" spans="14:21" x14ac:dyDescent="0.3">
      <c r="N81090">
        <v>81088</v>
      </c>
      <c r="O81090">
        <v>0.23868847720803449</v>
      </c>
      <c r="T81090">
        <v>81080</v>
      </c>
      <c r="U81090">
        <v>0.27110075352682333</v>
      </c>
    </row>
    <row r="81091" spans="14:21" x14ac:dyDescent="0.3">
      <c r="N81091">
        <v>81089</v>
      </c>
      <c r="O81091">
        <v>0.25175996431254088</v>
      </c>
      <c r="T81091">
        <v>81081</v>
      </c>
      <c r="U81091">
        <v>0.27110075352682333</v>
      </c>
    </row>
    <row r="81092" spans="14:21" x14ac:dyDescent="0.3">
      <c r="N81092">
        <v>81090</v>
      </c>
      <c r="O81092">
        <v>0.31357770465164059</v>
      </c>
      <c r="T81092">
        <v>81082</v>
      </c>
      <c r="U81092">
        <v>0.27110075352682333</v>
      </c>
    </row>
    <row r="81093" spans="14:21" x14ac:dyDescent="0.3">
      <c r="N81093">
        <v>81091</v>
      </c>
      <c r="O81093">
        <v>0.29325877134433209</v>
      </c>
      <c r="T81093">
        <v>81083</v>
      </c>
      <c r="U81093">
        <v>0.27110075352682333</v>
      </c>
    </row>
    <row r="81094" spans="14:21" x14ac:dyDescent="0.3">
      <c r="N81094">
        <v>81092</v>
      </c>
      <c r="O81094">
        <v>0.2694118280367136</v>
      </c>
      <c r="T81094">
        <v>81084</v>
      </c>
      <c r="U81094">
        <v>0.27110075352682333</v>
      </c>
    </row>
    <row r="81095" spans="14:21" x14ac:dyDescent="0.3">
      <c r="N81095">
        <v>81093</v>
      </c>
      <c r="O81095">
        <v>0.26211881901047551</v>
      </c>
      <c r="T81095">
        <v>81085</v>
      </c>
      <c r="U81095">
        <v>0.27110075352682333</v>
      </c>
    </row>
    <row r="81096" spans="14:21" x14ac:dyDescent="0.3">
      <c r="N81096">
        <v>81094</v>
      </c>
      <c r="O81096">
        <v>0.21477460751813077</v>
      </c>
      <c r="T81096">
        <v>81086</v>
      </c>
      <c r="U81096">
        <v>0.27110075352682333</v>
      </c>
    </row>
    <row r="81097" spans="14:21" x14ac:dyDescent="0.3">
      <c r="N81097">
        <v>81095</v>
      </c>
      <c r="O81097">
        <v>0.26667586660965165</v>
      </c>
      <c r="T81097">
        <v>81087</v>
      </c>
      <c r="U81097">
        <v>0.27110075352682333</v>
      </c>
    </row>
    <row r="81098" spans="14:21" x14ac:dyDescent="0.3">
      <c r="N81098">
        <v>81096</v>
      </c>
      <c r="O81098">
        <v>0.23342733678158814</v>
      </c>
      <c r="T81098">
        <v>81088</v>
      </c>
      <c r="U81098">
        <v>0.27110075352682333</v>
      </c>
    </row>
    <row r="81099" spans="14:21" x14ac:dyDescent="0.3">
      <c r="N81099">
        <v>81097</v>
      </c>
      <c r="O81099">
        <v>0.29639925581449683</v>
      </c>
      <c r="T81099">
        <v>81089</v>
      </c>
      <c r="U81099">
        <v>0.27110075352682333</v>
      </c>
    </row>
    <row r="81100" spans="14:21" x14ac:dyDescent="0.3">
      <c r="N81100">
        <v>81098</v>
      </c>
      <c r="O81100">
        <v>0.23239535301365558</v>
      </c>
      <c r="T81100">
        <v>81090</v>
      </c>
      <c r="U81100">
        <v>0.27110075352682333</v>
      </c>
    </row>
    <row r="81101" spans="14:21" x14ac:dyDescent="0.3">
      <c r="N81101">
        <v>81099</v>
      </c>
      <c r="O81101">
        <v>0.26360719914486563</v>
      </c>
      <c r="T81101">
        <v>81091</v>
      </c>
      <c r="U81101">
        <v>0.27110075352682333</v>
      </c>
    </row>
    <row r="81102" spans="14:21" x14ac:dyDescent="0.3">
      <c r="N81102">
        <v>81100</v>
      </c>
      <c r="O81102">
        <v>0.27266443325683226</v>
      </c>
      <c r="T81102">
        <v>81092</v>
      </c>
      <c r="U81102">
        <v>0.27110075352682333</v>
      </c>
    </row>
    <row r="81103" spans="14:21" x14ac:dyDescent="0.3">
      <c r="N81103">
        <v>81101</v>
      </c>
      <c r="O81103">
        <v>0.28833271364131202</v>
      </c>
      <c r="T81103">
        <v>81093</v>
      </c>
      <c r="U81103">
        <v>0.27110075352682333</v>
      </c>
    </row>
    <row r="81104" spans="14:21" x14ac:dyDescent="0.3">
      <c r="N81104">
        <v>81102</v>
      </c>
      <c r="O81104">
        <v>0.27598976388778323</v>
      </c>
      <c r="T81104">
        <v>81094</v>
      </c>
      <c r="U81104">
        <v>0.27110075352682333</v>
      </c>
    </row>
    <row r="81105" spans="14:21" x14ac:dyDescent="0.3">
      <c r="N81105">
        <v>81103</v>
      </c>
      <c r="O81105">
        <v>0.26537273052939619</v>
      </c>
      <c r="T81105">
        <v>81095</v>
      </c>
      <c r="U81105">
        <v>0.27110075352682333</v>
      </c>
    </row>
    <row r="81106" spans="14:21" x14ac:dyDescent="0.3">
      <c r="N81106">
        <v>81104</v>
      </c>
      <c r="O81106">
        <v>0.24915780462010281</v>
      </c>
      <c r="T81106">
        <v>81096</v>
      </c>
      <c r="U81106">
        <v>0.27110075352682333</v>
      </c>
    </row>
    <row r="81107" spans="14:21" x14ac:dyDescent="0.3">
      <c r="N81107">
        <v>81105</v>
      </c>
      <c r="O81107">
        <v>0.23735288632761167</v>
      </c>
      <c r="T81107">
        <v>81097</v>
      </c>
      <c r="U81107">
        <v>0.27110075352682333</v>
      </c>
    </row>
    <row r="81108" spans="14:21" x14ac:dyDescent="0.3">
      <c r="N81108">
        <v>81106</v>
      </c>
      <c r="O81108">
        <v>0.27457894888191586</v>
      </c>
      <c r="T81108">
        <v>81098</v>
      </c>
      <c r="U81108">
        <v>0.27110075352682333</v>
      </c>
    </row>
    <row r="81109" spans="14:21" x14ac:dyDescent="0.3">
      <c r="N81109">
        <v>81107</v>
      </c>
      <c r="O81109">
        <v>0.26294326013649</v>
      </c>
      <c r="T81109">
        <v>81099</v>
      </c>
      <c r="U81109">
        <v>0.27110075352682333</v>
      </c>
    </row>
    <row r="81110" spans="14:21" x14ac:dyDescent="0.3">
      <c r="N81110">
        <v>81108</v>
      </c>
      <c r="O81110">
        <v>0.27166027772081985</v>
      </c>
      <c r="T81110">
        <v>81100</v>
      </c>
      <c r="U81110">
        <v>0.27110075352682333</v>
      </c>
    </row>
    <row r="81111" spans="14:21" x14ac:dyDescent="0.3">
      <c r="N81111">
        <v>81109</v>
      </c>
      <c r="O81111">
        <v>0.27092082065050155</v>
      </c>
      <c r="T81111">
        <v>81101</v>
      </c>
      <c r="U81111">
        <v>0.27110075352682333</v>
      </c>
    </row>
    <row r="81112" spans="14:21" x14ac:dyDescent="0.3">
      <c r="N81112">
        <v>81110</v>
      </c>
      <c r="O81112">
        <v>0.26818670520396942</v>
      </c>
      <c r="T81112">
        <v>81102</v>
      </c>
      <c r="U81112">
        <v>0.27110075352682333</v>
      </c>
    </row>
    <row r="81113" spans="14:21" x14ac:dyDescent="0.3">
      <c r="N81113">
        <v>81111</v>
      </c>
      <c r="O81113">
        <v>0.20594646798901117</v>
      </c>
      <c r="T81113">
        <v>81103</v>
      </c>
      <c r="U81113">
        <v>0.27110075352682333</v>
      </c>
    </row>
    <row r="81114" spans="14:21" x14ac:dyDescent="0.3">
      <c r="N81114">
        <v>81112</v>
      </c>
      <c r="O81114">
        <v>0.25065164937645656</v>
      </c>
      <c r="T81114">
        <v>81104</v>
      </c>
      <c r="U81114">
        <v>0.27110075352682333</v>
      </c>
    </row>
    <row r="81115" spans="14:21" x14ac:dyDescent="0.3">
      <c r="N81115">
        <v>81113</v>
      </c>
      <c r="O81115">
        <v>0.23471078189193703</v>
      </c>
      <c r="T81115">
        <v>81105</v>
      </c>
      <c r="U81115">
        <v>0.27110075352682333</v>
      </c>
    </row>
    <row r="81116" spans="14:21" x14ac:dyDescent="0.3">
      <c r="N81116">
        <v>81114</v>
      </c>
      <c r="O81116">
        <v>0.26752869279055863</v>
      </c>
      <c r="T81116">
        <v>81106</v>
      </c>
      <c r="U81116">
        <v>0.27110075352682333</v>
      </c>
    </row>
    <row r="81117" spans="14:21" x14ac:dyDescent="0.3">
      <c r="N81117">
        <v>81115</v>
      </c>
      <c r="O81117">
        <v>0.23095914790307856</v>
      </c>
      <c r="T81117">
        <v>81107</v>
      </c>
      <c r="U81117">
        <v>0.27110075352682333</v>
      </c>
    </row>
    <row r="81118" spans="14:21" x14ac:dyDescent="0.3">
      <c r="N81118">
        <v>81116</v>
      </c>
      <c r="O81118">
        <v>0.27138143330292952</v>
      </c>
      <c r="T81118">
        <v>81108</v>
      </c>
      <c r="U81118">
        <v>0.27110075352682333</v>
      </c>
    </row>
    <row r="81119" spans="14:21" x14ac:dyDescent="0.3">
      <c r="N81119">
        <v>81117</v>
      </c>
      <c r="O81119">
        <v>0.2728600585035576</v>
      </c>
      <c r="T81119">
        <v>81109</v>
      </c>
      <c r="U81119">
        <v>0.27110075352682333</v>
      </c>
    </row>
    <row r="81120" spans="14:21" x14ac:dyDescent="0.3">
      <c r="N81120">
        <v>81118</v>
      </c>
      <c r="O81120">
        <v>0.27848262275840024</v>
      </c>
      <c r="T81120">
        <v>81110</v>
      </c>
      <c r="U81120">
        <v>0.27110075352682333</v>
      </c>
    </row>
    <row r="81121" spans="14:21" x14ac:dyDescent="0.3">
      <c r="N81121">
        <v>81119</v>
      </c>
      <c r="O81121">
        <v>0.26843141437541368</v>
      </c>
      <c r="T81121">
        <v>81111</v>
      </c>
      <c r="U81121">
        <v>0.27110075352682333</v>
      </c>
    </row>
    <row r="81122" spans="14:21" x14ac:dyDescent="0.3">
      <c r="N81122">
        <v>81120</v>
      </c>
      <c r="O81122">
        <v>0.23316620948171921</v>
      </c>
      <c r="T81122">
        <v>81112</v>
      </c>
      <c r="U81122">
        <v>0.27110075352682333</v>
      </c>
    </row>
    <row r="81123" spans="14:21" x14ac:dyDescent="0.3">
      <c r="N81123">
        <v>81121</v>
      </c>
      <c r="O81123">
        <v>0.28325449252240148</v>
      </c>
      <c r="T81123">
        <v>81113</v>
      </c>
      <c r="U81123">
        <v>0.27110075352682333</v>
      </c>
    </row>
    <row r="81124" spans="14:21" x14ac:dyDescent="0.3">
      <c r="N81124">
        <v>81122</v>
      </c>
      <c r="O81124">
        <v>0.27355645121336769</v>
      </c>
      <c r="T81124">
        <v>81114</v>
      </c>
      <c r="U81124">
        <v>0.27110075352682333</v>
      </c>
    </row>
    <row r="81125" spans="14:21" x14ac:dyDescent="0.3">
      <c r="N81125">
        <v>81123</v>
      </c>
      <c r="O81125">
        <v>0.2812309838820049</v>
      </c>
      <c r="T81125">
        <v>81115</v>
      </c>
      <c r="U81125">
        <v>0.27110075352682333</v>
      </c>
    </row>
    <row r="81126" spans="14:21" x14ac:dyDescent="0.3">
      <c r="N81126">
        <v>81124</v>
      </c>
      <c r="O81126">
        <v>0.21786018307719696</v>
      </c>
      <c r="T81126">
        <v>81116</v>
      </c>
      <c r="U81126">
        <v>0.27110075352682333</v>
      </c>
    </row>
    <row r="81127" spans="14:21" x14ac:dyDescent="0.3">
      <c r="N81127">
        <v>81125</v>
      </c>
      <c r="O81127">
        <v>0.25691461174079933</v>
      </c>
      <c r="T81127">
        <v>81117</v>
      </c>
      <c r="U81127">
        <v>0.27110075352682333</v>
      </c>
    </row>
    <row r="81128" spans="14:21" x14ac:dyDescent="0.3">
      <c r="N81128">
        <v>81126</v>
      </c>
      <c r="O81128">
        <v>0.26179464017719717</v>
      </c>
      <c r="T81128">
        <v>81118</v>
      </c>
      <c r="U81128">
        <v>0.27110075352682333</v>
      </c>
    </row>
    <row r="81129" spans="14:21" x14ac:dyDescent="0.3">
      <c r="N81129">
        <v>81127</v>
      </c>
      <c r="O81129">
        <v>0.27703501183386636</v>
      </c>
      <c r="T81129">
        <v>81119</v>
      </c>
      <c r="U81129">
        <v>0.27110075352682333</v>
      </c>
    </row>
    <row r="81130" spans="14:21" x14ac:dyDescent="0.3">
      <c r="N81130">
        <v>81128</v>
      </c>
      <c r="O81130">
        <v>0.29763722389494668</v>
      </c>
      <c r="T81130">
        <v>81120</v>
      </c>
      <c r="U81130">
        <v>0.27110075352682333</v>
      </c>
    </row>
    <row r="81131" spans="14:21" x14ac:dyDescent="0.3">
      <c r="N81131">
        <v>81129</v>
      </c>
      <c r="O81131">
        <v>0.25917978937489144</v>
      </c>
      <c r="T81131">
        <v>81121</v>
      </c>
      <c r="U81131">
        <v>0.27110075352682333</v>
      </c>
    </row>
    <row r="81132" spans="14:21" x14ac:dyDescent="0.3">
      <c r="N81132">
        <v>81130</v>
      </c>
      <c r="O81132">
        <v>0.27628308748202879</v>
      </c>
      <c r="T81132">
        <v>81122</v>
      </c>
      <c r="U81132">
        <v>0.27110075352682333</v>
      </c>
    </row>
    <row r="81133" spans="14:21" x14ac:dyDescent="0.3">
      <c r="N81133">
        <v>81131</v>
      </c>
      <c r="O81133">
        <v>0.27323531360487413</v>
      </c>
      <c r="T81133">
        <v>81123</v>
      </c>
      <c r="U81133">
        <v>0.27110075352682333</v>
      </c>
    </row>
    <row r="81134" spans="14:21" x14ac:dyDescent="0.3">
      <c r="N81134">
        <v>81132</v>
      </c>
      <c r="O81134">
        <v>0.32992734593982515</v>
      </c>
      <c r="T81134">
        <v>81124</v>
      </c>
      <c r="U81134">
        <v>0.27110075352682333</v>
      </c>
    </row>
    <row r="81135" spans="14:21" x14ac:dyDescent="0.3">
      <c r="N81135">
        <v>81133</v>
      </c>
      <c r="O81135">
        <v>0.20661340807936995</v>
      </c>
      <c r="T81135">
        <v>81125</v>
      </c>
      <c r="U81135">
        <v>0.27110075352682333</v>
      </c>
    </row>
    <row r="81136" spans="14:21" x14ac:dyDescent="0.3">
      <c r="N81136">
        <v>81134</v>
      </c>
      <c r="O81136">
        <v>0.29764945455861375</v>
      </c>
      <c r="T81136">
        <v>81126</v>
      </c>
      <c r="U81136">
        <v>0.27110075352682333</v>
      </c>
    </row>
    <row r="81137" spans="14:21" x14ac:dyDescent="0.3">
      <c r="N81137">
        <v>81135</v>
      </c>
      <c r="O81137">
        <v>0.31234406482271843</v>
      </c>
      <c r="T81137">
        <v>81127</v>
      </c>
      <c r="U81137">
        <v>0.27110075352682333</v>
      </c>
    </row>
    <row r="81138" spans="14:21" x14ac:dyDescent="0.3">
      <c r="N81138">
        <v>81136</v>
      </c>
      <c r="O81138">
        <v>0.24977511746978387</v>
      </c>
      <c r="T81138">
        <v>81128</v>
      </c>
      <c r="U81138">
        <v>0.27110075352682333</v>
      </c>
    </row>
    <row r="81139" spans="14:21" x14ac:dyDescent="0.3">
      <c r="N81139">
        <v>81137</v>
      </c>
      <c r="O81139">
        <v>0.21514811409150658</v>
      </c>
      <c r="T81139">
        <v>81129</v>
      </c>
      <c r="U81139">
        <v>0.27110075352682333</v>
      </c>
    </row>
    <row r="81140" spans="14:21" x14ac:dyDescent="0.3">
      <c r="N81140">
        <v>81138</v>
      </c>
      <c r="O81140">
        <v>0.27072481985303282</v>
      </c>
      <c r="T81140">
        <v>81130</v>
      </c>
      <c r="U81140">
        <v>0.27110075352682333</v>
      </c>
    </row>
    <row r="81141" spans="14:21" x14ac:dyDescent="0.3">
      <c r="N81141">
        <v>81139</v>
      </c>
      <c r="O81141">
        <v>0.26274482351825962</v>
      </c>
      <c r="T81141">
        <v>81131</v>
      </c>
      <c r="U81141">
        <v>0.27110075352682333</v>
      </c>
    </row>
    <row r="81142" spans="14:21" x14ac:dyDescent="0.3">
      <c r="N81142">
        <v>81140</v>
      </c>
      <c r="O81142">
        <v>0.27703501183386636</v>
      </c>
      <c r="T81142">
        <v>81132</v>
      </c>
      <c r="U81142">
        <v>0.27110075352682333</v>
      </c>
    </row>
    <row r="81143" spans="14:21" x14ac:dyDescent="0.3">
      <c r="N81143">
        <v>81141</v>
      </c>
      <c r="O81143">
        <v>0.35481794175494208</v>
      </c>
      <c r="T81143">
        <v>81133</v>
      </c>
      <c r="U81143">
        <v>0.27110075352682333</v>
      </c>
    </row>
    <row r="81144" spans="14:21" x14ac:dyDescent="0.3">
      <c r="N81144">
        <v>81142</v>
      </c>
      <c r="O81144">
        <v>0.25239783170176883</v>
      </c>
      <c r="T81144">
        <v>81134</v>
      </c>
      <c r="U81144">
        <v>0.27110075352682333</v>
      </c>
    </row>
    <row r="81145" spans="14:21" x14ac:dyDescent="0.3">
      <c r="N81145">
        <v>81143</v>
      </c>
      <c r="O81145">
        <v>0.23994383232708083</v>
      </c>
      <c r="T81145">
        <v>81135</v>
      </c>
      <c r="U81145">
        <v>0.27110075352682333</v>
      </c>
    </row>
    <row r="81146" spans="14:21" x14ac:dyDescent="0.3">
      <c r="N81146">
        <v>81144</v>
      </c>
      <c r="O81146">
        <v>0.27177866450661747</v>
      </c>
      <c r="T81146">
        <v>81136</v>
      </c>
      <c r="U81146">
        <v>0.27110075352682333</v>
      </c>
    </row>
    <row r="81147" spans="14:21" x14ac:dyDescent="0.3">
      <c r="N81147">
        <v>81145</v>
      </c>
      <c r="O81147">
        <v>0.2631509951507407</v>
      </c>
      <c r="T81147">
        <v>81137</v>
      </c>
      <c r="U81147">
        <v>0.27110075352682333</v>
      </c>
    </row>
    <row r="81148" spans="14:21" x14ac:dyDescent="0.3">
      <c r="N81148">
        <v>81146</v>
      </c>
      <c r="O81148">
        <v>0.24225193365092168</v>
      </c>
      <c r="T81148">
        <v>81138</v>
      </c>
      <c r="U81148">
        <v>0.27110075352682333</v>
      </c>
    </row>
    <row r="81149" spans="14:21" x14ac:dyDescent="0.3">
      <c r="N81149">
        <v>81147</v>
      </c>
      <c r="O81149">
        <v>0.29001585354168946</v>
      </c>
      <c r="T81149">
        <v>81139</v>
      </c>
      <c r="U81149">
        <v>0.27110075352682333</v>
      </c>
    </row>
    <row r="81150" spans="14:21" x14ac:dyDescent="0.3">
      <c r="N81150">
        <v>81148</v>
      </c>
      <c r="O81150">
        <v>0.27862033401401909</v>
      </c>
      <c r="T81150">
        <v>81140</v>
      </c>
      <c r="U81150">
        <v>0.27110075352682333</v>
      </c>
    </row>
    <row r="81151" spans="14:21" x14ac:dyDescent="0.3">
      <c r="N81151">
        <v>81149</v>
      </c>
      <c r="O81151">
        <v>0.2755560856003787</v>
      </c>
      <c r="T81151">
        <v>81141</v>
      </c>
      <c r="U81151">
        <v>0.27110075352682333</v>
      </c>
    </row>
    <row r="81152" spans="14:21" x14ac:dyDescent="0.3">
      <c r="N81152">
        <v>81150</v>
      </c>
      <c r="O81152">
        <v>0.32099728556208135</v>
      </c>
      <c r="T81152">
        <v>81142</v>
      </c>
      <c r="U81152">
        <v>0.27110075352682333</v>
      </c>
    </row>
    <row r="81153" spans="14:21" x14ac:dyDescent="0.3">
      <c r="N81153">
        <v>81151</v>
      </c>
      <c r="O81153">
        <v>0.27457412875755111</v>
      </c>
      <c r="T81153">
        <v>81143</v>
      </c>
      <c r="U81153">
        <v>0.27110075352682333</v>
      </c>
    </row>
    <row r="81154" spans="14:21" x14ac:dyDescent="0.3">
      <c r="N81154">
        <v>81152</v>
      </c>
      <c r="O81154">
        <v>0.23693286665716529</v>
      </c>
      <c r="T81154">
        <v>81144</v>
      </c>
      <c r="U81154">
        <v>0.27110075352682333</v>
      </c>
    </row>
    <row r="81155" spans="14:21" x14ac:dyDescent="0.3">
      <c r="N81155">
        <v>81153</v>
      </c>
      <c r="O81155">
        <v>0.24227006704049095</v>
      </c>
      <c r="T81155">
        <v>81145</v>
      </c>
      <c r="U81155">
        <v>0.27110075352682333</v>
      </c>
    </row>
    <row r="81156" spans="14:21" x14ac:dyDescent="0.3">
      <c r="N81156">
        <v>81154</v>
      </c>
      <c r="O81156">
        <v>0.26500938127318729</v>
      </c>
      <c r="T81156">
        <v>81146</v>
      </c>
      <c r="U81156">
        <v>0.27110075352682333</v>
      </c>
    </row>
    <row r="81157" spans="14:21" x14ac:dyDescent="0.3">
      <c r="N81157">
        <v>81155</v>
      </c>
      <c r="O81157">
        <v>0.26752064630879879</v>
      </c>
      <c r="T81157">
        <v>81147</v>
      </c>
      <c r="U81157">
        <v>0.27110075352682333</v>
      </c>
    </row>
    <row r="81158" spans="14:21" x14ac:dyDescent="0.3">
      <c r="N81158">
        <v>81156</v>
      </c>
      <c r="O81158">
        <v>0.27835094286462475</v>
      </c>
      <c r="T81158">
        <v>81148</v>
      </c>
      <c r="U81158">
        <v>0.27110075352682333</v>
      </c>
    </row>
    <row r="81159" spans="14:21" x14ac:dyDescent="0.3">
      <c r="N81159">
        <v>81157</v>
      </c>
      <c r="O81159">
        <v>0.2876896012681982</v>
      </c>
      <c r="T81159">
        <v>81149</v>
      </c>
      <c r="U81159">
        <v>0.27110075352682333</v>
      </c>
    </row>
    <row r="81160" spans="14:21" x14ac:dyDescent="0.3">
      <c r="N81160">
        <v>81158</v>
      </c>
      <c r="O81160">
        <v>0.26504522993518609</v>
      </c>
      <c r="T81160">
        <v>81150</v>
      </c>
      <c r="U81160">
        <v>0.27110075352682333</v>
      </c>
    </row>
    <row r="81161" spans="14:21" x14ac:dyDescent="0.3">
      <c r="N81161">
        <v>81159</v>
      </c>
      <c r="O81161">
        <v>0.25245450786739548</v>
      </c>
      <c r="T81161">
        <v>81151</v>
      </c>
      <c r="U81161">
        <v>0.27110075352682333</v>
      </c>
    </row>
    <row r="81162" spans="14:21" x14ac:dyDescent="0.3">
      <c r="N81162">
        <v>81160</v>
      </c>
      <c r="O81162">
        <v>0.3370721204627829</v>
      </c>
      <c r="T81162">
        <v>81152</v>
      </c>
      <c r="U81162">
        <v>0.27110075352682333</v>
      </c>
    </row>
    <row r="81163" spans="14:21" x14ac:dyDescent="0.3">
      <c r="N81163">
        <v>81161</v>
      </c>
      <c r="O81163">
        <v>0.28361603011794334</v>
      </c>
      <c r="T81163">
        <v>81153</v>
      </c>
      <c r="U81163">
        <v>0.27110075352682333</v>
      </c>
    </row>
    <row r="81164" spans="14:21" x14ac:dyDescent="0.3">
      <c r="N81164">
        <v>81162</v>
      </c>
      <c r="O81164">
        <v>0.24313852563901539</v>
      </c>
      <c r="T81164">
        <v>81154</v>
      </c>
      <c r="U81164">
        <v>0.27110075352682333</v>
      </c>
    </row>
    <row r="81165" spans="14:21" x14ac:dyDescent="0.3">
      <c r="N81165">
        <v>81163</v>
      </c>
      <c r="O81165">
        <v>0.33333282963071148</v>
      </c>
      <c r="T81165">
        <v>81155</v>
      </c>
      <c r="U81165">
        <v>0.27110075352682333</v>
      </c>
    </row>
    <row r="81166" spans="14:21" x14ac:dyDescent="0.3">
      <c r="N81166">
        <v>81164</v>
      </c>
      <c r="O81166">
        <v>0.28051834263481229</v>
      </c>
      <c r="T81166">
        <v>81156</v>
      </c>
      <c r="U81166">
        <v>0.27110075352682333</v>
      </c>
    </row>
    <row r="81167" spans="14:21" x14ac:dyDescent="0.3">
      <c r="N81167">
        <v>81165</v>
      </c>
      <c r="O81167">
        <v>0.2464446717010651</v>
      </c>
      <c r="T81167">
        <v>81157</v>
      </c>
      <c r="U81167">
        <v>0.27110075352682333</v>
      </c>
    </row>
    <row r="81168" spans="14:21" x14ac:dyDescent="0.3">
      <c r="N81168">
        <v>81166</v>
      </c>
      <c r="O81168">
        <v>0.27834874878140853</v>
      </c>
      <c r="T81168">
        <v>81158</v>
      </c>
      <c r="U81168">
        <v>0.27110075352682333</v>
      </c>
    </row>
    <row r="81169" spans="14:21" x14ac:dyDescent="0.3">
      <c r="N81169">
        <v>81167</v>
      </c>
      <c r="O81169">
        <v>0.29213050662611373</v>
      </c>
      <c r="T81169">
        <v>81159</v>
      </c>
      <c r="U81169">
        <v>0.27110075352682333</v>
      </c>
    </row>
    <row r="81170" spans="14:21" x14ac:dyDescent="0.3">
      <c r="N81170">
        <v>81168</v>
      </c>
      <c r="O81170">
        <v>0.21737075493284183</v>
      </c>
      <c r="T81170">
        <v>81160</v>
      </c>
      <c r="U81170">
        <v>0.27110075352682333</v>
      </c>
    </row>
    <row r="81171" spans="14:21" x14ac:dyDescent="0.3">
      <c r="N81171">
        <v>81169</v>
      </c>
      <c r="O81171">
        <v>0.27021132162951222</v>
      </c>
      <c r="T81171">
        <v>81161</v>
      </c>
      <c r="U81171">
        <v>0.27110075352682333</v>
      </c>
    </row>
    <row r="81172" spans="14:21" x14ac:dyDescent="0.3">
      <c r="N81172">
        <v>81170</v>
      </c>
      <c r="O81172">
        <v>0.19980127266132758</v>
      </c>
      <c r="T81172">
        <v>81162</v>
      </c>
      <c r="U81172">
        <v>0.27110075352682333</v>
      </c>
    </row>
    <row r="81173" spans="14:21" x14ac:dyDescent="0.3">
      <c r="N81173">
        <v>81171</v>
      </c>
      <c r="O81173">
        <v>0.23794835702716668</v>
      </c>
      <c r="T81173">
        <v>81163</v>
      </c>
      <c r="U81173">
        <v>0.27110075352682333</v>
      </c>
    </row>
    <row r="81174" spans="14:21" x14ac:dyDescent="0.3">
      <c r="N81174">
        <v>81172</v>
      </c>
      <c r="O81174">
        <v>0.28311695573548001</v>
      </c>
      <c r="T81174">
        <v>81164</v>
      </c>
      <c r="U81174">
        <v>0.27110075352682333</v>
      </c>
    </row>
    <row r="81175" spans="14:21" x14ac:dyDescent="0.3">
      <c r="N81175">
        <v>81173</v>
      </c>
      <c r="O81175">
        <v>0.2408536194649453</v>
      </c>
      <c r="T81175">
        <v>81165</v>
      </c>
      <c r="U81175">
        <v>0.27110075352682333</v>
      </c>
    </row>
    <row r="81176" spans="14:21" x14ac:dyDescent="0.3">
      <c r="N81176">
        <v>81174</v>
      </c>
      <c r="O81176">
        <v>0.26981568087511676</v>
      </c>
      <c r="T81176">
        <v>81166</v>
      </c>
      <c r="U81176">
        <v>0.27110075352682333</v>
      </c>
    </row>
    <row r="81177" spans="14:21" x14ac:dyDescent="0.3">
      <c r="N81177">
        <v>81175</v>
      </c>
      <c r="O81177">
        <v>0.24180584690946552</v>
      </c>
      <c r="T81177">
        <v>81167</v>
      </c>
      <c r="U81177">
        <v>0.27110075352682333</v>
      </c>
    </row>
    <row r="81178" spans="14:21" x14ac:dyDescent="0.3">
      <c r="N81178">
        <v>81176</v>
      </c>
      <c r="O81178">
        <v>0.27308543242418559</v>
      </c>
      <c r="T81178">
        <v>81168</v>
      </c>
      <c r="U81178">
        <v>0.27110075352682333</v>
      </c>
    </row>
    <row r="81179" spans="14:21" x14ac:dyDescent="0.3">
      <c r="N81179">
        <v>81177</v>
      </c>
      <c r="O81179">
        <v>0.22255017777066474</v>
      </c>
      <c r="T81179">
        <v>81169</v>
      </c>
      <c r="U81179">
        <v>0.27110075352682333</v>
      </c>
    </row>
    <row r="81180" spans="14:21" x14ac:dyDescent="0.3">
      <c r="N81180">
        <v>81178</v>
      </c>
      <c r="O81180">
        <v>0.27187112225643389</v>
      </c>
      <c r="T81180">
        <v>81170</v>
      </c>
      <c r="U81180">
        <v>0.27110075352682333</v>
      </c>
    </row>
    <row r="81181" spans="14:21" x14ac:dyDescent="0.3">
      <c r="N81181">
        <v>81179</v>
      </c>
      <c r="O81181">
        <v>0.26217039227422612</v>
      </c>
      <c r="T81181">
        <v>81171</v>
      </c>
      <c r="U81181">
        <v>0.27110075352682333</v>
      </c>
    </row>
    <row r="81182" spans="14:21" x14ac:dyDescent="0.3">
      <c r="N81182">
        <v>81180</v>
      </c>
      <c r="O81182">
        <v>0.27186080326696921</v>
      </c>
      <c r="T81182">
        <v>81172</v>
      </c>
      <c r="U81182">
        <v>0.27110075352682333</v>
      </c>
    </row>
    <row r="81183" spans="14:21" x14ac:dyDescent="0.3">
      <c r="N81183">
        <v>81181</v>
      </c>
      <c r="O81183">
        <v>0.29472671749623536</v>
      </c>
      <c r="T81183">
        <v>81173</v>
      </c>
      <c r="U81183">
        <v>0.27110075352682333</v>
      </c>
    </row>
    <row r="81184" spans="14:21" x14ac:dyDescent="0.3">
      <c r="N81184">
        <v>81182</v>
      </c>
      <c r="O81184">
        <v>0.30284237053806162</v>
      </c>
      <c r="T81184">
        <v>81174</v>
      </c>
      <c r="U81184">
        <v>0.27110075352682333</v>
      </c>
    </row>
    <row r="81185" spans="14:21" x14ac:dyDescent="0.3">
      <c r="N81185">
        <v>81183</v>
      </c>
      <c r="O81185">
        <v>0.30135345691244614</v>
      </c>
      <c r="T81185">
        <v>81175</v>
      </c>
      <c r="U81185">
        <v>0.27110075352682333</v>
      </c>
    </row>
    <row r="81186" spans="14:21" x14ac:dyDescent="0.3">
      <c r="N81186">
        <v>81184</v>
      </c>
      <c r="O81186">
        <v>0.34688512489233481</v>
      </c>
      <c r="T81186">
        <v>81176</v>
      </c>
      <c r="U81186">
        <v>0.27110075352682333</v>
      </c>
    </row>
    <row r="81187" spans="14:21" x14ac:dyDescent="0.3">
      <c r="N81187">
        <v>81185</v>
      </c>
      <c r="O81187">
        <v>0.28768107579571867</v>
      </c>
      <c r="T81187">
        <v>81177</v>
      </c>
      <c r="U81187">
        <v>0.27110075352682333</v>
      </c>
    </row>
    <row r="81188" spans="14:21" x14ac:dyDescent="0.3">
      <c r="N81188">
        <v>81186</v>
      </c>
      <c r="O81188">
        <v>0.26650762066544137</v>
      </c>
      <c r="T81188">
        <v>81178</v>
      </c>
      <c r="U81188">
        <v>0.27110075352682333</v>
      </c>
    </row>
    <row r="81189" spans="14:21" x14ac:dyDescent="0.3">
      <c r="N81189">
        <v>81187</v>
      </c>
      <c r="O81189">
        <v>0.23367498776740256</v>
      </c>
      <c r="T81189">
        <v>81179</v>
      </c>
      <c r="U81189">
        <v>0.27110075352682333</v>
      </c>
    </row>
    <row r="81190" spans="14:21" x14ac:dyDescent="0.3">
      <c r="N81190">
        <v>81188</v>
      </c>
      <c r="O81190">
        <v>0.25758796876597578</v>
      </c>
      <c r="T81190">
        <v>81180</v>
      </c>
      <c r="U81190">
        <v>0.27110075352682333</v>
      </c>
    </row>
    <row r="81191" spans="14:21" x14ac:dyDescent="0.3">
      <c r="N81191">
        <v>81189</v>
      </c>
      <c r="O81191">
        <v>0.2475111493672868</v>
      </c>
      <c r="T81191">
        <v>81181</v>
      </c>
      <c r="U81191">
        <v>0.27110075352682333</v>
      </c>
    </row>
    <row r="81192" spans="14:21" x14ac:dyDescent="0.3">
      <c r="N81192">
        <v>81190</v>
      </c>
      <c r="O81192">
        <v>0.2619107467652918</v>
      </c>
      <c r="T81192">
        <v>81182</v>
      </c>
      <c r="U81192">
        <v>0.27110075352682333</v>
      </c>
    </row>
    <row r="81193" spans="14:21" x14ac:dyDescent="0.3">
      <c r="N81193">
        <v>81191</v>
      </c>
      <c r="O81193">
        <v>0.27092082065050155</v>
      </c>
      <c r="T81193">
        <v>81183</v>
      </c>
      <c r="U81193">
        <v>0.27110075352682333</v>
      </c>
    </row>
    <row r="81194" spans="14:21" x14ac:dyDescent="0.3">
      <c r="N81194">
        <v>81192</v>
      </c>
      <c r="O81194">
        <v>0.20432638143158094</v>
      </c>
      <c r="T81194">
        <v>81184</v>
      </c>
      <c r="U81194">
        <v>0.27110075352682333</v>
      </c>
    </row>
    <row r="81195" spans="14:21" x14ac:dyDescent="0.3">
      <c r="N81195">
        <v>81193</v>
      </c>
      <c r="O81195">
        <v>0.28768107579571867</v>
      </c>
      <c r="T81195">
        <v>81185</v>
      </c>
      <c r="U81195">
        <v>0.27110075352682333</v>
      </c>
    </row>
    <row r="81196" spans="14:21" x14ac:dyDescent="0.3">
      <c r="N81196">
        <v>81194</v>
      </c>
      <c r="O81196">
        <v>0.26085991857034252</v>
      </c>
      <c r="T81196">
        <v>81186</v>
      </c>
      <c r="U81196">
        <v>0.27110075352682333</v>
      </c>
    </row>
    <row r="81197" spans="14:21" x14ac:dyDescent="0.3">
      <c r="N81197">
        <v>81195</v>
      </c>
      <c r="O81197">
        <v>0.25295777309861628</v>
      </c>
      <c r="T81197">
        <v>81187</v>
      </c>
      <c r="U81197">
        <v>0.27110075352682333</v>
      </c>
    </row>
    <row r="81198" spans="14:21" x14ac:dyDescent="0.3">
      <c r="N81198">
        <v>81196</v>
      </c>
      <c r="O81198">
        <v>0.29826896594850366</v>
      </c>
      <c r="T81198">
        <v>81188</v>
      </c>
      <c r="U81198">
        <v>0.27110075352682333</v>
      </c>
    </row>
    <row r="81199" spans="14:21" x14ac:dyDescent="0.3">
      <c r="N81199">
        <v>81197</v>
      </c>
      <c r="O81199">
        <v>0.25564140547260744</v>
      </c>
      <c r="T81199">
        <v>81189</v>
      </c>
      <c r="U81199">
        <v>0.27110075352682333</v>
      </c>
    </row>
    <row r="81200" spans="14:21" x14ac:dyDescent="0.3">
      <c r="N81200">
        <v>81198</v>
      </c>
      <c r="O81200">
        <v>0.27219260746550428</v>
      </c>
      <c r="T81200">
        <v>81190</v>
      </c>
      <c r="U81200">
        <v>0.27110075352682333</v>
      </c>
    </row>
    <row r="81201" spans="14:21" x14ac:dyDescent="0.3">
      <c r="N81201">
        <v>81199</v>
      </c>
      <c r="O81201">
        <v>0.25600269360066352</v>
      </c>
      <c r="T81201">
        <v>81191</v>
      </c>
      <c r="U81201">
        <v>0.27110075352682333</v>
      </c>
    </row>
    <row r="81202" spans="14:21" x14ac:dyDescent="0.3">
      <c r="N81202">
        <v>81200</v>
      </c>
      <c r="O81202">
        <v>0.29046275928152221</v>
      </c>
      <c r="T81202">
        <v>81192</v>
      </c>
      <c r="U81202">
        <v>0.27110075352682333</v>
      </c>
    </row>
    <row r="81203" spans="14:21" x14ac:dyDescent="0.3">
      <c r="N81203">
        <v>81201</v>
      </c>
      <c r="O81203">
        <v>0.2286247442019361</v>
      </c>
      <c r="T81203">
        <v>81193</v>
      </c>
      <c r="U81203">
        <v>0.27110075352682333</v>
      </c>
    </row>
    <row r="81204" spans="14:21" x14ac:dyDescent="0.3">
      <c r="N81204">
        <v>81202</v>
      </c>
      <c r="O81204">
        <v>0.25300839012052984</v>
      </c>
      <c r="T81204">
        <v>81194</v>
      </c>
      <c r="U81204">
        <v>0.27110075352682333</v>
      </c>
    </row>
    <row r="81205" spans="14:21" x14ac:dyDescent="0.3">
      <c r="N81205">
        <v>81203</v>
      </c>
      <c r="O81205">
        <v>0.27242909407116317</v>
      </c>
      <c r="T81205">
        <v>81195</v>
      </c>
      <c r="U81205">
        <v>0.27110075352682333</v>
      </c>
    </row>
    <row r="81206" spans="14:21" x14ac:dyDescent="0.3">
      <c r="N81206">
        <v>81204</v>
      </c>
      <c r="O81206">
        <v>0.29002051837983539</v>
      </c>
      <c r="T81206">
        <v>81196</v>
      </c>
      <c r="U81206">
        <v>0.27110075352682333</v>
      </c>
    </row>
    <row r="81207" spans="14:21" x14ac:dyDescent="0.3">
      <c r="N81207">
        <v>81205</v>
      </c>
      <c r="O81207">
        <v>0.28895610215598561</v>
      </c>
      <c r="T81207">
        <v>81197</v>
      </c>
      <c r="U81207">
        <v>0.27110075352682333</v>
      </c>
    </row>
    <row r="81208" spans="14:21" x14ac:dyDescent="0.3">
      <c r="N81208">
        <v>81206</v>
      </c>
      <c r="O81208">
        <v>0.2414538859187999</v>
      </c>
      <c r="T81208">
        <v>81198</v>
      </c>
      <c r="U81208">
        <v>0.27110075352682333</v>
      </c>
    </row>
    <row r="81209" spans="14:21" x14ac:dyDescent="0.3">
      <c r="N81209">
        <v>81207</v>
      </c>
      <c r="O81209">
        <v>0.26217039227422612</v>
      </c>
      <c r="T81209">
        <v>81199</v>
      </c>
      <c r="U81209">
        <v>0.27110075352682333</v>
      </c>
    </row>
    <row r="81210" spans="14:21" x14ac:dyDescent="0.3">
      <c r="N81210">
        <v>81208</v>
      </c>
      <c r="O81210">
        <v>0.26207330410238344</v>
      </c>
      <c r="T81210">
        <v>81200</v>
      </c>
      <c r="U81210">
        <v>0.27110075352682333</v>
      </c>
    </row>
    <row r="81211" spans="14:21" x14ac:dyDescent="0.3">
      <c r="N81211">
        <v>81209</v>
      </c>
      <c r="O81211">
        <v>0.25853894957956197</v>
      </c>
      <c r="T81211">
        <v>81201</v>
      </c>
      <c r="U81211">
        <v>0.27110075352682333</v>
      </c>
    </row>
    <row r="81212" spans="14:21" x14ac:dyDescent="0.3">
      <c r="N81212">
        <v>81210</v>
      </c>
      <c r="O81212">
        <v>0.30943516271868721</v>
      </c>
      <c r="T81212">
        <v>81202</v>
      </c>
      <c r="U81212">
        <v>0.27110075352682333</v>
      </c>
    </row>
    <row r="81213" spans="14:21" x14ac:dyDescent="0.3">
      <c r="N81213">
        <v>81211</v>
      </c>
      <c r="O81213">
        <v>0.29149618675988659</v>
      </c>
      <c r="T81213">
        <v>81203</v>
      </c>
      <c r="U81213">
        <v>0.27110075352682333</v>
      </c>
    </row>
    <row r="81214" spans="14:21" x14ac:dyDescent="0.3">
      <c r="N81214">
        <v>81212</v>
      </c>
      <c r="O81214">
        <v>0.17090796236547906</v>
      </c>
      <c r="T81214">
        <v>81204</v>
      </c>
      <c r="U81214">
        <v>0.27110075352682333</v>
      </c>
    </row>
    <row r="81215" spans="14:21" x14ac:dyDescent="0.3">
      <c r="N81215">
        <v>81213</v>
      </c>
      <c r="O81215">
        <v>0.31487641974549074</v>
      </c>
      <c r="T81215">
        <v>81205</v>
      </c>
      <c r="U81215">
        <v>0.27110075352682333</v>
      </c>
    </row>
    <row r="81216" spans="14:21" x14ac:dyDescent="0.3">
      <c r="N81216">
        <v>81214</v>
      </c>
      <c r="O81216">
        <v>0.26037499257735353</v>
      </c>
      <c r="T81216">
        <v>81206</v>
      </c>
      <c r="U81216">
        <v>0.27110075352682333</v>
      </c>
    </row>
    <row r="81217" spans="14:21" x14ac:dyDescent="0.3">
      <c r="N81217">
        <v>81215</v>
      </c>
      <c r="O81217">
        <v>0.25580215246704752</v>
      </c>
      <c r="T81217">
        <v>81207</v>
      </c>
      <c r="U81217">
        <v>0.27110075352682333</v>
      </c>
    </row>
    <row r="81218" spans="14:21" x14ac:dyDescent="0.3">
      <c r="N81218">
        <v>81216</v>
      </c>
      <c r="O81218">
        <v>0.2796288731015833</v>
      </c>
      <c r="T81218">
        <v>81208</v>
      </c>
      <c r="U81218">
        <v>0.27110075352682333</v>
      </c>
    </row>
    <row r="81219" spans="14:21" x14ac:dyDescent="0.3">
      <c r="N81219">
        <v>81217</v>
      </c>
      <c r="O81219">
        <v>0.24993223525021374</v>
      </c>
      <c r="T81219">
        <v>81209</v>
      </c>
      <c r="U81219">
        <v>0.27110075352682333</v>
      </c>
    </row>
    <row r="81220" spans="14:21" x14ac:dyDescent="0.3">
      <c r="N81220">
        <v>81218</v>
      </c>
      <c r="O81220">
        <v>0.27852363470981784</v>
      </c>
      <c r="T81220">
        <v>81210</v>
      </c>
      <c r="U81220">
        <v>0.27110075352682333</v>
      </c>
    </row>
    <row r="81221" spans="14:21" x14ac:dyDescent="0.3">
      <c r="N81221">
        <v>81219</v>
      </c>
      <c r="O81221">
        <v>0.28895610215598561</v>
      </c>
      <c r="T81221">
        <v>81211</v>
      </c>
      <c r="U81221">
        <v>0.27110075352682333</v>
      </c>
    </row>
    <row r="81222" spans="14:21" x14ac:dyDescent="0.3">
      <c r="N81222">
        <v>81220</v>
      </c>
      <c r="O81222">
        <v>0.23678933716093867</v>
      </c>
      <c r="T81222">
        <v>81212</v>
      </c>
      <c r="U81222">
        <v>0.27110075352682333</v>
      </c>
    </row>
    <row r="81223" spans="14:21" x14ac:dyDescent="0.3">
      <c r="N81223">
        <v>81221</v>
      </c>
      <c r="O81223">
        <v>0.28661863366041634</v>
      </c>
      <c r="T81223">
        <v>81213</v>
      </c>
      <c r="U81223">
        <v>0.27110075352682333</v>
      </c>
    </row>
    <row r="81224" spans="14:21" x14ac:dyDescent="0.3">
      <c r="N81224">
        <v>81222</v>
      </c>
      <c r="O81224">
        <v>0.2726457412028867</v>
      </c>
      <c r="T81224">
        <v>81214</v>
      </c>
      <c r="U81224">
        <v>0.27110075352682333</v>
      </c>
    </row>
    <row r="81225" spans="14:21" x14ac:dyDescent="0.3">
      <c r="N81225">
        <v>81223</v>
      </c>
      <c r="O81225">
        <v>0.28347605971802359</v>
      </c>
      <c r="T81225">
        <v>81215</v>
      </c>
      <c r="U81225">
        <v>0.27110075352682333</v>
      </c>
    </row>
    <row r="81226" spans="14:21" x14ac:dyDescent="0.3">
      <c r="N81226">
        <v>81224</v>
      </c>
      <c r="O81226">
        <v>0.24716632406954481</v>
      </c>
      <c r="T81226">
        <v>81216</v>
      </c>
      <c r="U81226">
        <v>0.27110075352682333</v>
      </c>
    </row>
    <row r="81227" spans="14:21" x14ac:dyDescent="0.3">
      <c r="N81227">
        <v>81225</v>
      </c>
      <c r="O81227">
        <v>0.29324774766964501</v>
      </c>
      <c r="T81227">
        <v>81217</v>
      </c>
      <c r="U81227">
        <v>0.27110075352682333</v>
      </c>
    </row>
    <row r="81228" spans="14:21" x14ac:dyDescent="0.3">
      <c r="N81228">
        <v>81226</v>
      </c>
      <c r="O81228">
        <v>0.27063771351983706</v>
      </c>
      <c r="T81228">
        <v>81218</v>
      </c>
      <c r="U81228">
        <v>0.27110075352682333</v>
      </c>
    </row>
    <row r="81229" spans="14:21" x14ac:dyDescent="0.3">
      <c r="N81229">
        <v>81227</v>
      </c>
      <c r="O81229">
        <v>0.29513342479998911</v>
      </c>
      <c r="T81229">
        <v>81219</v>
      </c>
      <c r="U81229">
        <v>0.27110075352682333</v>
      </c>
    </row>
    <row r="81230" spans="14:21" x14ac:dyDescent="0.3">
      <c r="N81230">
        <v>81228</v>
      </c>
      <c r="O81230">
        <v>0.27242282292896386</v>
      </c>
      <c r="T81230">
        <v>81220</v>
      </c>
      <c r="U81230">
        <v>0.27110075352682333</v>
      </c>
    </row>
    <row r="81231" spans="14:21" x14ac:dyDescent="0.3">
      <c r="N81231">
        <v>81229</v>
      </c>
      <c r="O81231">
        <v>0.25760806323371294</v>
      </c>
      <c r="T81231">
        <v>81221</v>
      </c>
      <c r="U81231">
        <v>0.27110075352682333</v>
      </c>
    </row>
    <row r="81232" spans="14:21" x14ac:dyDescent="0.3">
      <c r="N81232">
        <v>81230</v>
      </c>
      <c r="O81232">
        <v>0.20548174599541683</v>
      </c>
      <c r="T81232">
        <v>81222</v>
      </c>
      <c r="U81232">
        <v>0.27110075352682333</v>
      </c>
    </row>
    <row r="81233" spans="14:21" x14ac:dyDescent="0.3">
      <c r="N81233">
        <v>81231</v>
      </c>
      <c r="O81233">
        <v>0.25266052353295904</v>
      </c>
      <c r="T81233">
        <v>81223</v>
      </c>
      <c r="U81233">
        <v>0.27110075352682333</v>
      </c>
    </row>
    <row r="81234" spans="14:21" x14ac:dyDescent="0.3">
      <c r="N81234">
        <v>81232</v>
      </c>
      <c r="O81234">
        <v>0.25377908597257337</v>
      </c>
      <c r="T81234">
        <v>81224</v>
      </c>
      <c r="U81234">
        <v>0.27110075352682333</v>
      </c>
    </row>
    <row r="81235" spans="14:21" x14ac:dyDescent="0.3">
      <c r="N81235">
        <v>81233</v>
      </c>
      <c r="O81235">
        <v>0.25856861660731095</v>
      </c>
      <c r="T81235">
        <v>81225</v>
      </c>
      <c r="U81235">
        <v>0.27110075352682333</v>
      </c>
    </row>
    <row r="81236" spans="14:21" x14ac:dyDescent="0.3">
      <c r="N81236">
        <v>81234</v>
      </c>
      <c r="O81236">
        <v>0.28349663511166323</v>
      </c>
      <c r="T81236">
        <v>81226</v>
      </c>
      <c r="U81236">
        <v>0.27110075352682333</v>
      </c>
    </row>
    <row r="81237" spans="14:21" x14ac:dyDescent="0.3">
      <c r="N81237">
        <v>81235</v>
      </c>
      <c r="O81237">
        <v>0.27568596566609022</v>
      </c>
      <c r="T81237">
        <v>81227</v>
      </c>
      <c r="U81237">
        <v>0.27110075352682333</v>
      </c>
    </row>
    <row r="81238" spans="14:21" x14ac:dyDescent="0.3">
      <c r="N81238">
        <v>81236</v>
      </c>
      <c r="O81238">
        <v>0.28179601940404059</v>
      </c>
      <c r="T81238">
        <v>81228</v>
      </c>
      <c r="U81238">
        <v>0.27110075352682333</v>
      </c>
    </row>
    <row r="81239" spans="14:21" x14ac:dyDescent="0.3">
      <c r="N81239">
        <v>81237</v>
      </c>
      <c r="O81239">
        <v>0.23994383232708083</v>
      </c>
      <c r="T81239">
        <v>81229</v>
      </c>
      <c r="U81239">
        <v>0.27110075352682333</v>
      </c>
    </row>
    <row r="81240" spans="14:21" x14ac:dyDescent="0.3">
      <c r="N81240">
        <v>81238</v>
      </c>
      <c r="O81240">
        <v>0.33412411951097276</v>
      </c>
      <c r="T81240">
        <v>81230</v>
      </c>
      <c r="U81240">
        <v>0.27110075352682333</v>
      </c>
    </row>
    <row r="81241" spans="14:21" x14ac:dyDescent="0.3">
      <c r="N81241">
        <v>81239</v>
      </c>
      <c r="O81241">
        <v>0.26611953879115474</v>
      </c>
      <c r="T81241">
        <v>81231</v>
      </c>
      <c r="U81241">
        <v>0.27110075352682333</v>
      </c>
    </row>
    <row r="81242" spans="14:21" x14ac:dyDescent="0.3">
      <c r="N81242">
        <v>81240</v>
      </c>
      <c r="O81242">
        <v>0.26062171862161415</v>
      </c>
      <c r="T81242">
        <v>81232</v>
      </c>
      <c r="U81242">
        <v>0.27110075352682333</v>
      </c>
    </row>
    <row r="81243" spans="14:21" x14ac:dyDescent="0.3">
      <c r="N81243">
        <v>81241</v>
      </c>
      <c r="O81243">
        <v>0.26748995510605345</v>
      </c>
      <c r="T81243">
        <v>81233</v>
      </c>
      <c r="U81243">
        <v>0.27110075352682333</v>
      </c>
    </row>
    <row r="81244" spans="14:21" x14ac:dyDescent="0.3">
      <c r="N81244">
        <v>81242</v>
      </c>
      <c r="O81244">
        <v>0.27662541128396267</v>
      </c>
      <c r="T81244">
        <v>81234</v>
      </c>
      <c r="U81244">
        <v>0.27110075352682333</v>
      </c>
    </row>
    <row r="81245" spans="14:21" x14ac:dyDescent="0.3">
      <c r="N81245">
        <v>81243</v>
      </c>
      <c r="O81245">
        <v>0.26650762066544137</v>
      </c>
      <c r="T81245">
        <v>81235</v>
      </c>
      <c r="U81245">
        <v>0.27110075352682333</v>
      </c>
    </row>
    <row r="81246" spans="14:21" x14ac:dyDescent="0.3">
      <c r="N81246">
        <v>81244</v>
      </c>
      <c r="O81246">
        <v>0.25558700511315174</v>
      </c>
      <c r="T81246">
        <v>81236</v>
      </c>
      <c r="U81246">
        <v>0.27110075352682333</v>
      </c>
    </row>
    <row r="81247" spans="14:21" x14ac:dyDescent="0.3">
      <c r="N81247">
        <v>81245</v>
      </c>
      <c r="O81247">
        <v>0.27329041864521531</v>
      </c>
      <c r="T81247">
        <v>81237</v>
      </c>
      <c r="U81247">
        <v>0.27110075352682333</v>
      </c>
    </row>
    <row r="81248" spans="14:21" x14ac:dyDescent="0.3">
      <c r="N81248">
        <v>81246</v>
      </c>
      <c r="O81248">
        <v>0.26328624420623536</v>
      </c>
      <c r="T81248">
        <v>81238</v>
      </c>
      <c r="U81248">
        <v>0.27110075352682333</v>
      </c>
    </row>
    <row r="81249" spans="14:21" x14ac:dyDescent="0.3">
      <c r="N81249">
        <v>81247</v>
      </c>
      <c r="O81249">
        <v>0.26843141437541368</v>
      </c>
      <c r="T81249">
        <v>81239</v>
      </c>
      <c r="U81249">
        <v>0.27110075352682333</v>
      </c>
    </row>
    <row r="81250" spans="14:21" x14ac:dyDescent="0.3">
      <c r="N81250">
        <v>81248</v>
      </c>
      <c r="O81250">
        <v>0.12219397844401869</v>
      </c>
      <c r="T81250">
        <v>81240</v>
      </c>
      <c r="U81250">
        <v>0.27110075352682333</v>
      </c>
    </row>
    <row r="81251" spans="14:21" x14ac:dyDescent="0.3">
      <c r="N81251">
        <v>81249</v>
      </c>
      <c r="O81251">
        <v>0.26464628223713271</v>
      </c>
      <c r="T81251">
        <v>81241</v>
      </c>
      <c r="U81251">
        <v>0.27110075352682333</v>
      </c>
    </row>
    <row r="81252" spans="14:21" x14ac:dyDescent="0.3">
      <c r="N81252">
        <v>81250</v>
      </c>
      <c r="O81252">
        <v>0.27972031794747099</v>
      </c>
      <c r="T81252">
        <v>81242</v>
      </c>
      <c r="U81252">
        <v>0.27110075352682333</v>
      </c>
    </row>
    <row r="81253" spans="14:21" x14ac:dyDescent="0.3">
      <c r="N81253">
        <v>81251</v>
      </c>
      <c r="O81253">
        <v>0.33594557988173812</v>
      </c>
      <c r="T81253">
        <v>81243</v>
      </c>
      <c r="U81253">
        <v>0.27110075352682333</v>
      </c>
    </row>
    <row r="81254" spans="14:21" x14ac:dyDescent="0.3">
      <c r="N81254">
        <v>81252</v>
      </c>
      <c r="O81254">
        <v>0.27008813226665868</v>
      </c>
      <c r="T81254">
        <v>81244</v>
      </c>
      <c r="U81254">
        <v>0.27110075352682333</v>
      </c>
    </row>
    <row r="81255" spans="14:21" x14ac:dyDescent="0.3">
      <c r="N81255">
        <v>81253</v>
      </c>
      <c r="O81255">
        <v>0.25223053439073551</v>
      </c>
      <c r="T81255">
        <v>81245</v>
      </c>
      <c r="U81255">
        <v>0.27110075352682333</v>
      </c>
    </row>
    <row r="81256" spans="14:21" x14ac:dyDescent="0.3">
      <c r="N81256">
        <v>81254</v>
      </c>
      <c r="O81256">
        <v>0.24431393062837797</v>
      </c>
      <c r="T81256">
        <v>81246</v>
      </c>
      <c r="U81256">
        <v>0.27110075352682333</v>
      </c>
    </row>
    <row r="81257" spans="14:21" x14ac:dyDescent="0.3">
      <c r="N81257">
        <v>81255</v>
      </c>
      <c r="O81257">
        <v>0.24808225265390976</v>
      </c>
      <c r="T81257">
        <v>81247</v>
      </c>
      <c r="U81257">
        <v>0.27110075352682333</v>
      </c>
    </row>
    <row r="81258" spans="14:21" x14ac:dyDescent="0.3">
      <c r="N81258">
        <v>81256</v>
      </c>
      <c r="O81258">
        <v>0.25174108185395461</v>
      </c>
      <c r="T81258">
        <v>81248</v>
      </c>
      <c r="U81258">
        <v>0.27110075352682333</v>
      </c>
    </row>
    <row r="81259" spans="14:21" x14ac:dyDescent="0.3">
      <c r="N81259">
        <v>81257</v>
      </c>
      <c r="O81259">
        <v>0.24820383328620221</v>
      </c>
      <c r="T81259">
        <v>81249</v>
      </c>
      <c r="U81259">
        <v>0.27110075352682333</v>
      </c>
    </row>
    <row r="81260" spans="14:21" x14ac:dyDescent="0.3">
      <c r="N81260">
        <v>81258</v>
      </c>
      <c r="O81260">
        <v>0.28080884505785897</v>
      </c>
      <c r="T81260">
        <v>81250</v>
      </c>
      <c r="U81260">
        <v>0.27110075352682333</v>
      </c>
    </row>
    <row r="81261" spans="14:21" x14ac:dyDescent="0.3">
      <c r="N81261">
        <v>81259</v>
      </c>
      <c r="O81261">
        <v>0.28005928855392487</v>
      </c>
      <c r="T81261">
        <v>81251</v>
      </c>
      <c r="U81261">
        <v>0.27110075352682333</v>
      </c>
    </row>
    <row r="81262" spans="14:21" x14ac:dyDescent="0.3">
      <c r="N81262">
        <v>81260</v>
      </c>
      <c r="O81262">
        <v>0.31015260240917258</v>
      </c>
      <c r="T81262">
        <v>81252</v>
      </c>
      <c r="U81262">
        <v>0.27110075352682333</v>
      </c>
    </row>
    <row r="81263" spans="14:21" x14ac:dyDescent="0.3">
      <c r="N81263">
        <v>81261</v>
      </c>
      <c r="O81263">
        <v>0.29224845171238334</v>
      </c>
      <c r="T81263">
        <v>81253</v>
      </c>
      <c r="U81263">
        <v>0.27110075352682333</v>
      </c>
    </row>
    <row r="81264" spans="14:21" x14ac:dyDescent="0.3">
      <c r="N81264">
        <v>81262</v>
      </c>
      <c r="O81264">
        <v>0.26752064630879879</v>
      </c>
      <c r="T81264">
        <v>81254</v>
      </c>
      <c r="U81264">
        <v>0.27110075352682333</v>
      </c>
    </row>
    <row r="81265" spans="14:21" x14ac:dyDescent="0.3">
      <c r="N81265">
        <v>81263</v>
      </c>
      <c r="O81265">
        <v>0.27795241391637715</v>
      </c>
      <c r="T81265">
        <v>81255</v>
      </c>
      <c r="U81265">
        <v>0.27110075352682333</v>
      </c>
    </row>
    <row r="81266" spans="14:21" x14ac:dyDescent="0.3">
      <c r="N81266">
        <v>81264</v>
      </c>
      <c r="O81266">
        <v>0.2638072019752235</v>
      </c>
      <c r="T81266">
        <v>81256</v>
      </c>
      <c r="U81266">
        <v>0.27110075352682333</v>
      </c>
    </row>
    <row r="81267" spans="14:21" x14ac:dyDescent="0.3">
      <c r="N81267">
        <v>81265</v>
      </c>
      <c r="O81267">
        <v>0.27662541128396267</v>
      </c>
      <c r="T81267">
        <v>81257</v>
      </c>
      <c r="U81267">
        <v>0.27110075352682333</v>
      </c>
    </row>
    <row r="81268" spans="14:21" x14ac:dyDescent="0.3">
      <c r="N81268">
        <v>81266</v>
      </c>
      <c r="O81268">
        <v>0.27608967259280093</v>
      </c>
      <c r="T81268">
        <v>81258</v>
      </c>
      <c r="U81268">
        <v>0.27110075352682333</v>
      </c>
    </row>
    <row r="81269" spans="14:21" x14ac:dyDescent="0.3">
      <c r="N81269">
        <v>81267</v>
      </c>
      <c r="O81269">
        <v>0.24098854479551807</v>
      </c>
      <c r="T81269">
        <v>81259</v>
      </c>
      <c r="U81269">
        <v>0.27110075352682333</v>
      </c>
    </row>
    <row r="81270" spans="14:21" x14ac:dyDescent="0.3">
      <c r="N81270">
        <v>81268</v>
      </c>
      <c r="O81270">
        <v>0.25954923831198429</v>
      </c>
      <c r="T81270">
        <v>81260</v>
      </c>
      <c r="U81270">
        <v>0.27110075352682333</v>
      </c>
    </row>
    <row r="81271" spans="14:21" x14ac:dyDescent="0.3">
      <c r="N81271">
        <v>81269</v>
      </c>
      <c r="O81271">
        <v>0.26398317749397587</v>
      </c>
      <c r="T81271">
        <v>81261</v>
      </c>
      <c r="U81271">
        <v>0.27110075352682333</v>
      </c>
    </row>
    <row r="81272" spans="14:21" x14ac:dyDescent="0.3">
      <c r="N81272">
        <v>81270</v>
      </c>
      <c r="O81272">
        <v>0.26523862430355455</v>
      </c>
      <c r="T81272">
        <v>81262</v>
      </c>
      <c r="U81272">
        <v>0.27110075352682333</v>
      </c>
    </row>
    <row r="81273" spans="14:21" x14ac:dyDescent="0.3">
      <c r="N81273">
        <v>81271</v>
      </c>
      <c r="O81273">
        <v>0.27835094286462475</v>
      </c>
      <c r="T81273">
        <v>81263</v>
      </c>
      <c r="U81273">
        <v>0.27110075352682333</v>
      </c>
    </row>
    <row r="81274" spans="14:21" x14ac:dyDescent="0.3">
      <c r="N81274">
        <v>81272</v>
      </c>
      <c r="O81274">
        <v>0.25691461174079933</v>
      </c>
      <c r="T81274">
        <v>81264</v>
      </c>
      <c r="U81274">
        <v>0.27110075352682333</v>
      </c>
    </row>
    <row r="81275" spans="14:21" x14ac:dyDescent="0.3">
      <c r="N81275">
        <v>81273</v>
      </c>
      <c r="O81275">
        <v>0.2726428355376001</v>
      </c>
      <c r="T81275">
        <v>81265</v>
      </c>
      <c r="U81275">
        <v>0.27110075352682333</v>
      </c>
    </row>
    <row r="81276" spans="14:21" x14ac:dyDescent="0.3">
      <c r="N81276">
        <v>81274</v>
      </c>
      <c r="O81276">
        <v>0.27741560941668808</v>
      </c>
      <c r="T81276">
        <v>81266</v>
      </c>
      <c r="U81276">
        <v>0.27110075352682333</v>
      </c>
    </row>
    <row r="81277" spans="14:21" x14ac:dyDescent="0.3">
      <c r="N81277">
        <v>81275</v>
      </c>
      <c r="O81277">
        <v>0.2408536194649453</v>
      </c>
      <c r="T81277">
        <v>81267</v>
      </c>
      <c r="U81277">
        <v>0.27110075352682333</v>
      </c>
    </row>
    <row r="81278" spans="14:21" x14ac:dyDescent="0.3">
      <c r="N81278">
        <v>81276</v>
      </c>
      <c r="O81278">
        <v>0.25645920422778257</v>
      </c>
      <c r="T81278">
        <v>81268</v>
      </c>
      <c r="U81278">
        <v>0.27110075352682333</v>
      </c>
    </row>
    <row r="81279" spans="14:21" x14ac:dyDescent="0.3">
      <c r="N81279">
        <v>81277</v>
      </c>
      <c r="O81279">
        <v>0.24251262468604631</v>
      </c>
      <c r="T81279">
        <v>81269</v>
      </c>
      <c r="U81279">
        <v>0.27110075352682333</v>
      </c>
    </row>
    <row r="81280" spans="14:21" x14ac:dyDescent="0.3">
      <c r="N81280">
        <v>81278</v>
      </c>
      <c r="O81280">
        <v>0.19619739461224289</v>
      </c>
      <c r="T81280">
        <v>81270</v>
      </c>
      <c r="U81280">
        <v>0.27110075352682333</v>
      </c>
    </row>
    <row r="81281" spans="14:21" x14ac:dyDescent="0.3">
      <c r="N81281">
        <v>81279</v>
      </c>
      <c r="O81281">
        <v>0.2812309838820049</v>
      </c>
      <c r="T81281">
        <v>81271</v>
      </c>
      <c r="U81281">
        <v>0.27110075352682333</v>
      </c>
    </row>
    <row r="81282" spans="14:21" x14ac:dyDescent="0.3">
      <c r="N81282">
        <v>81280</v>
      </c>
      <c r="O81282">
        <v>0.24437255115527642</v>
      </c>
      <c r="T81282">
        <v>81272</v>
      </c>
      <c r="U81282">
        <v>0.27110075352682333</v>
      </c>
    </row>
    <row r="81283" spans="14:21" x14ac:dyDescent="0.3">
      <c r="N81283">
        <v>81281</v>
      </c>
      <c r="O81283">
        <v>0.30861017022466852</v>
      </c>
      <c r="T81283">
        <v>81273</v>
      </c>
      <c r="U81283">
        <v>0.27110075352682333</v>
      </c>
    </row>
    <row r="81284" spans="14:21" x14ac:dyDescent="0.3">
      <c r="N81284">
        <v>81282</v>
      </c>
      <c r="O81284">
        <v>0.2332101248060367</v>
      </c>
      <c r="T81284">
        <v>81274</v>
      </c>
      <c r="U81284">
        <v>0.27110075352682333</v>
      </c>
    </row>
    <row r="81285" spans="14:21" x14ac:dyDescent="0.3">
      <c r="N81285">
        <v>81283</v>
      </c>
      <c r="O81285">
        <v>0.23934100681774315</v>
      </c>
      <c r="T81285">
        <v>81275</v>
      </c>
      <c r="U81285">
        <v>0.27110075352682333</v>
      </c>
    </row>
    <row r="81286" spans="14:21" x14ac:dyDescent="0.3">
      <c r="N81286">
        <v>81284</v>
      </c>
      <c r="O81286">
        <v>0.26667586660965165</v>
      </c>
      <c r="T81286">
        <v>81276</v>
      </c>
      <c r="U81286">
        <v>0.27110075352682333</v>
      </c>
    </row>
    <row r="81287" spans="14:21" x14ac:dyDescent="0.3">
      <c r="N81287">
        <v>81285</v>
      </c>
      <c r="O81287">
        <v>0.26625467393924174</v>
      </c>
      <c r="T81287">
        <v>81277</v>
      </c>
      <c r="U81287">
        <v>0.27110075352682333</v>
      </c>
    </row>
    <row r="81288" spans="14:21" x14ac:dyDescent="0.3">
      <c r="N81288">
        <v>81286</v>
      </c>
      <c r="O81288">
        <v>0.21957541252970414</v>
      </c>
      <c r="T81288">
        <v>81278</v>
      </c>
      <c r="U81288">
        <v>0.27110075352682333</v>
      </c>
    </row>
    <row r="81289" spans="14:21" x14ac:dyDescent="0.3">
      <c r="N81289">
        <v>81287</v>
      </c>
      <c r="O81289">
        <v>0.26873189429210242</v>
      </c>
      <c r="T81289">
        <v>81279</v>
      </c>
      <c r="U81289">
        <v>0.27110075352682333</v>
      </c>
    </row>
    <row r="81290" spans="14:21" x14ac:dyDescent="0.3">
      <c r="N81290">
        <v>81288</v>
      </c>
      <c r="O81290">
        <v>0.28225562193577114</v>
      </c>
      <c r="T81290">
        <v>81280</v>
      </c>
      <c r="U81290">
        <v>0.27110075352682333</v>
      </c>
    </row>
    <row r="81291" spans="14:21" x14ac:dyDescent="0.3">
      <c r="N81291">
        <v>81289</v>
      </c>
      <c r="O81291">
        <v>0.23735288632761167</v>
      </c>
      <c r="T81291">
        <v>81281</v>
      </c>
      <c r="U81291">
        <v>0.27110075352682333</v>
      </c>
    </row>
    <row r="81292" spans="14:21" x14ac:dyDescent="0.3">
      <c r="N81292">
        <v>81290</v>
      </c>
      <c r="O81292">
        <v>0.21376081608087749</v>
      </c>
      <c r="T81292">
        <v>81282</v>
      </c>
      <c r="U81292">
        <v>0.27110075352682333</v>
      </c>
    </row>
    <row r="81293" spans="14:21" x14ac:dyDescent="0.3">
      <c r="N81293">
        <v>81291</v>
      </c>
      <c r="O81293">
        <v>0.25733275784351983</v>
      </c>
      <c r="T81293">
        <v>81283</v>
      </c>
      <c r="U81293">
        <v>0.27110075352682333</v>
      </c>
    </row>
    <row r="81294" spans="14:21" x14ac:dyDescent="0.3">
      <c r="N81294">
        <v>81292</v>
      </c>
      <c r="O81294">
        <v>0.23874228304827039</v>
      </c>
      <c r="T81294">
        <v>81284</v>
      </c>
      <c r="U81294">
        <v>0.27110075352682333</v>
      </c>
    </row>
    <row r="81295" spans="14:21" x14ac:dyDescent="0.3">
      <c r="N81295">
        <v>81293</v>
      </c>
      <c r="O81295">
        <v>0.27835094286462475</v>
      </c>
      <c r="T81295">
        <v>81285</v>
      </c>
      <c r="U81295">
        <v>0.27110075352682333</v>
      </c>
    </row>
    <row r="81296" spans="14:21" x14ac:dyDescent="0.3">
      <c r="N81296">
        <v>81294</v>
      </c>
      <c r="O81296">
        <v>0.29569238471932024</v>
      </c>
      <c r="T81296">
        <v>81286</v>
      </c>
      <c r="U81296">
        <v>0.27110075352682333</v>
      </c>
    </row>
    <row r="81297" spans="14:21" x14ac:dyDescent="0.3">
      <c r="N81297">
        <v>81295</v>
      </c>
      <c r="O81297">
        <v>0.26212215519627047</v>
      </c>
      <c r="T81297">
        <v>81287</v>
      </c>
      <c r="U81297">
        <v>0.27110075352682333</v>
      </c>
    </row>
    <row r="81298" spans="14:21" x14ac:dyDescent="0.3">
      <c r="N81298">
        <v>81296</v>
      </c>
      <c r="O81298">
        <v>0.23817321269224945</v>
      </c>
      <c r="T81298">
        <v>81288</v>
      </c>
      <c r="U81298">
        <v>0.27110075352682333</v>
      </c>
    </row>
    <row r="81299" spans="14:21" x14ac:dyDescent="0.3">
      <c r="N81299">
        <v>81297</v>
      </c>
      <c r="O81299">
        <v>0.29325877134433209</v>
      </c>
      <c r="T81299">
        <v>81289</v>
      </c>
      <c r="U81299">
        <v>0.27110075352682333</v>
      </c>
    </row>
    <row r="81300" spans="14:21" x14ac:dyDescent="0.3">
      <c r="N81300">
        <v>81298</v>
      </c>
      <c r="O81300">
        <v>0.23335440099963414</v>
      </c>
      <c r="T81300">
        <v>81290</v>
      </c>
      <c r="U81300">
        <v>0.27110075352682333</v>
      </c>
    </row>
    <row r="81301" spans="14:21" x14ac:dyDescent="0.3">
      <c r="N81301">
        <v>81299</v>
      </c>
      <c r="O81301">
        <v>0.29792508897765058</v>
      </c>
      <c r="T81301">
        <v>81291</v>
      </c>
      <c r="U81301">
        <v>0.27110075352682333</v>
      </c>
    </row>
    <row r="81302" spans="14:21" x14ac:dyDescent="0.3">
      <c r="N81302">
        <v>81300</v>
      </c>
      <c r="O81302">
        <v>0.26920481849513994</v>
      </c>
      <c r="T81302">
        <v>81292</v>
      </c>
      <c r="U81302">
        <v>0.27110075352682333</v>
      </c>
    </row>
    <row r="81303" spans="14:21" x14ac:dyDescent="0.3">
      <c r="N81303">
        <v>81301</v>
      </c>
      <c r="O81303">
        <v>0.27711103283899319</v>
      </c>
      <c r="T81303">
        <v>81293</v>
      </c>
      <c r="U81303">
        <v>0.27110075352682333</v>
      </c>
    </row>
    <row r="81304" spans="14:21" x14ac:dyDescent="0.3">
      <c r="N81304">
        <v>81302</v>
      </c>
      <c r="O81304">
        <v>0.25180411156031263</v>
      </c>
      <c r="T81304">
        <v>81294</v>
      </c>
      <c r="U81304">
        <v>0.27110075352682333</v>
      </c>
    </row>
    <row r="81305" spans="14:21" x14ac:dyDescent="0.3">
      <c r="N81305">
        <v>81303</v>
      </c>
      <c r="O81305">
        <v>0.2810924201625199</v>
      </c>
      <c r="T81305">
        <v>81295</v>
      </c>
      <c r="U81305">
        <v>0.27110075352682333</v>
      </c>
    </row>
    <row r="81306" spans="14:21" x14ac:dyDescent="0.3">
      <c r="N81306">
        <v>81304</v>
      </c>
      <c r="O81306">
        <v>0.32641702666748723</v>
      </c>
      <c r="T81306">
        <v>81296</v>
      </c>
      <c r="U81306">
        <v>0.27110075352682333</v>
      </c>
    </row>
    <row r="81307" spans="14:21" x14ac:dyDescent="0.3">
      <c r="N81307">
        <v>81305</v>
      </c>
      <c r="O81307">
        <v>0.26802650083068552</v>
      </c>
      <c r="T81307">
        <v>81297</v>
      </c>
      <c r="U81307">
        <v>0.27110075352682333</v>
      </c>
    </row>
    <row r="81308" spans="14:21" x14ac:dyDescent="0.3">
      <c r="N81308">
        <v>81306</v>
      </c>
      <c r="O81308">
        <v>0.26415184482919679</v>
      </c>
      <c r="T81308">
        <v>81298</v>
      </c>
      <c r="U81308">
        <v>0.27110075352682333</v>
      </c>
    </row>
    <row r="81309" spans="14:21" x14ac:dyDescent="0.3">
      <c r="N81309">
        <v>81307</v>
      </c>
      <c r="O81309">
        <v>0.2548491211239074</v>
      </c>
      <c r="T81309">
        <v>81299</v>
      </c>
      <c r="U81309">
        <v>0.27110075352682333</v>
      </c>
    </row>
    <row r="81310" spans="14:21" x14ac:dyDescent="0.3">
      <c r="N81310">
        <v>81308</v>
      </c>
      <c r="O81310">
        <v>0.25558700511315174</v>
      </c>
      <c r="T81310">
        <v>81300</v>
      </c>
      <c r="U81310">
        <v>0.27110075352682333</v>
      </c>
    </row>
    <row r="81311" spans="14:21" x14ac:dyDescent="0.3">
      <c r="N81311">
        <v>81309</v>
      </c>
      <c r="O81311">
        <v>0.25048165235507613</v>
      </c>
      <c r="T81311">
        <v>81301</v>
      </c>
      <c r="U81311">
        <v>0.27110075352682333</v>
      </c>
    </row>
    <row r="81312" spans="14:21" x14ac:dyDescent="0.3">
      <c r="N81312">
        <v>81310</v>
      </c>
      <c r="O81312">
        <v>0.25154713319819527</v>
      </c>
      <c r="T81312">
        <v>81302</v>
      </c>
      <c r="U81312">
        <v>0.27110075352682333</v>
      </c>
    </row>
    <row r="81313" spans="14:21" x14ac:dyDescent="0.3">
      <c r="N81313">
        <v>81311</v>
      </c>
      <c r="O81313">
        <v>0.24699941018399049</v>
      </c>
      <c r="T81313">
        <v>81303</v>
      </c>
      <c r="U81313">
        <v>0.27110075352682333</v>
      </c>
    </row>
    <row r="81314" spans="14:21" x14ac:dyDescent="0.3">
      <c r="N81314">
        <v>81312</v>
      </c>
      <c r="O81314">
        <v>0.23600848447873582</v>
      </c>
      <c r="T81314">
        <v>81304</v>
      </c>
      <c r="U81314">
        <v>0.27110075352682333</v>
      </c>
    </row>
    <row r="81315" spans="14:21" x14ac:dyDescent="0.3">
      <c r="N81315">
        <v>81313</v>
      </c>
      <c r="O81315">
        <v>0.23693286665716529</v>
      </c>
      <c r="T81315">
        <v>81305</v>
      </c>
      <c r="U81315">
        <v>0.27110075352682333</v>
      </c>
    </row>
    <row r="81316" spans="14:21" x14ac:dyDescent="0.3">
      <c r="N81316">
        <v>81314</v>
      </c>
      <c r="O81316">
        <v>0.29672709191751645</v>
      </c>
      <c r="T81316">
        <v>81306</v>
      </c>
      <c r="U81316">
        <v>0.27110075352682333</v>
      </c>
    </row>
    <row r="81317" spans="14:21" x14ac:dyDescent="0.3">
      <c r="N81317">
        <v>81315</v>
      </c>
      <c r="O81317">
        <v>0.24593006257660951</v>
      </c>
      <c r="T81317">
        <v>81307</v>
      </c>
      <c r="U81317">
        <v>0.27110075352682333</v>
      </c>
    </row>
    <row r="81318" spans="14:21" x14ac:dyDescent="0.3">
      <c r="N81318">
        <v>81316</v>
      </c>
      <c r="O81318">
        <v>0.23680774574168331</v>
      </c>
      <c r="T81318">
        <v>81308</v>
      </c>
      <c r="U81318">
        <v>0.27110075352682333</v>
      </c>
    </row>
    <row r="81319" spans="14:21" x14ac:dyDescent="0.3">
      <c r="N81319">
        <v>81317</v>
      </c>
      <c r="O81319">
        <v>0.26207330410238344</v>
      </c>
      <c r="T81319">
        <v>81309</v>
      </c>
      <c r="U81319">
        <v>0.27110075352682333</v>
      </c>
    </row>
    <row r="81320" spans="14:21" x14ac:dyDescent="0.3">
      <c r="N81320">
        <v>81318</v>
      </c>
      <c r="O81320">
        <v>0.29540829676931574</v>
      </c>
      <c r="T81320">
        <v>81310</v>
      </c>
      <c r="U81320">
        <v>0.27110075352682333</v>
      </c>
    </row>
    <row r="81321" spans="14:21" x14ac:dyDescent="0.3">
      <c r="N81321">
        <v>81319</v>
      </c>
      <c r="O81321">
        <v>0.32686106031275197</v>
      </c>
      <c r="T81321">
        <v>81311</v>
      </c>
      <c r="U81321">
        <v>0.27110075352682333</v>
      </c>
    </row>
    <row r="81322" spans="14:21" x14ac:dyDescent="0.3">
      <c r="N81322">
        <v>81320</v>
      </c>
      <c r="O81322">
        <v>0.25817271129347669</v>
      </c>
      <c r="T81322">
        <v>81312</v>
      </c>
      <c r="U81322">
        <v>0.27110075352682333</v>
      </c>
    </row>
    <row r="81323" spans="14:21" x14ac:dyDescent="0.3">
      <c r="N81323">
        <v>81321</v>
      </c>
      <c r="O81323">
        <v>0.27741560941668808</v>
      </c>
      <c r="T81323">
        <v>81313</v>
      </c>
      <c r="U81323">
        <v>0.27110075352682333</v>
      </c>
    </row>
    <row r="81324" spans="14:21" x14ac:dyDescent="0.3">
      <c r="N81324">
        <v>81322</v>
      </c>
      <c r="O81324">
        <v>0.24665028870238107</v>
      </c>
      <c r="T81324">
        <v>81314</v>
      </c>
      <c r="U81324">
        <v>0.27110075352682333</v>
      </c>
    </row>
    <row r="81325" spans="14:21" x14ac:dyDescent="0.3">
      <c r="N81325">
        <v>81323</v>
      </c>
      <c r="O81325">
        <v>0.23073869163693628</v>
      </c>
      <c r="T81325">
        <v>81315</v>
      </c>
      <c r="U81325">
        <v>0.27110075352682333</v>
      </c>
    </row>
    <row r="81326" spans="14:21" x14ac:dyDescent="0.3">
      <c r="N81326">
        <v>81324</v>
      </c>
      <c r="O81326">
        <v>0.26379411897291688</v>
      </c>
      <c r="T81326">
        <v>81316</v>
      </c>
      <c r="U81326">
        <v>0.27110075352682333</v>
      </c>
    </row>
    <row r="81327" spans="14:21" x14ac:dyDescent="0.3">
      <c r="N81327">
        <v>81325</v>
      </c>
      <c r="O81327">
        <v>0.24074547760090964</v>
      </c>
      <c r="T81327">
        <v>81317</v>
      </c>
      <c r="U81327">
        <v>0.27110075352682333</v>
      </c>
    </row>
    <row r="81328" spans="14:21" x14ac:dyDescent="0.3">
      <c r="N81328">
        <v>81326</v>
      </c>
      <c r="O81328">
        <v>0.25241906980899814</v>
      </c>
      <c r="T81328">
        <v>81318</v>
      </c>
      <c r="U81328">
        <v>0.27110075352682333</v>
      </c>
    </row>
    <row r="81329" spans="14:21" x14ac:dyDescent="0.3">
      <c r="N81329">
        <v>81327</v>
      </c>
      <c r="O81329">
        <v>0.23109783976756515</v>
      </c>
      <c r="T81329">
        <v>81319</v>
      </c>
      <c r="U81329">
        <v>0.27110075352682333</v>
      </c>
    </row>
    <row r="81330" spans="14:21" x14ac:dyDescent="0.3">
      <c r="N81330">
        <v>81328</v>
      </c>
      <c r="O81330">
        <v>0.31363779043196843</v>
      </c>
      <c r="T81330">
        <v>81320</v>
      </c>
      <c r="U81330">
        <v>0.27110075352682333</v>
      </c>
    </row>
    <row r="81331" spans="14:21" x14ac:dyDescent="0.3">
      <c r="N81331">
        <v>81329</v>
      </c>
      <c r="O81331">
        <v>0.27627741459942945</v>
      </c>
      <c r="T81331">
        <v>81321</v>
      </c>
      <c r="U81331">
        <v>0.27110075352682333</v>
      </c>
    </row>
    <row r="81332" spans="14:21" x14ac:dyDescent="0.3">
      <c r="N81332">
        <v>81330</v>
      </c>
      <c r="O81332">
        <v>0.29905606493814324</v>
      </c>
      <c r="T81332">
        <v>81322</v>
      </c>
      <c r="U81332">
        <v>0.27110075352682333</v>
      </c>
    </row>
    <row r="81333" spans="14:21" x14ac:dyDescent="0.3">
      <c r="N81333">
        <v>81331</v>
      </c>
      <c r="O81333">
        <v>0.27967807791180233</v>
      </c>
      <c r="T81333">
        <v>81323</v>
      </c>
      <c r="U81333">
        <v>0.27110075352682333</v>
      </c>
    </row>
    <row r="81334" spans="14:21" x14ac:dyDescent="0.3">
      <c r="N81334">
        <v>81332</v>
      </c>
      <c r="O81334">
        <v>0.26582290309586815</v>
      </c>
      <c r="T81334">
        <v>81324</v>
      </c>
      <c r="U81334">
        <v>0.27110075352682333</v>
      </c>
    </row>
    <row r="81335" spans="14:21" x14ac:dyDescent="0.3">
      <c r="N81335">
        <v>81333</v>
      </c>
      <c r="O81335">
        <v>0.26060396760924776</v>
      </c>
      <c r="T81335">
        <v>81325</v>
      </c>
      <c r="U81335">
        <v>0.27110075352682333</v>
      </c>
    </row>
    <row r="81336" spans="14:21" x14ac:dyDescent="0.3">
      <c r="N81336">
        <v>81334</v>
      </c>
      <c r="O81336">
        <v>0.26268825440199417</v>
      </c>
      <c r="T81336">
        <v>81326</v>
      </c>
      <c r="U81336">
        <v>0.27110075352682333</v>
      </c>
    </row>
    <row r="81337" spans="14:21" x14ac:dyDescent="0.3">
      <c r="N81337">
        <v>81335</v>
      </c>
      <c r="O81337">
        <v>0.27411123640133506</v>
      </c>
      <c r="T81337">
        <v>81327</v>
      </c>
      <c r="U81337">
        <v>0.27110075352682333</v>
      </c>
    </row>
    <row r="81338" spans="14:21" x14ac:dyDescent="0.3">
      <c r="N81338">
        <v>81336</v>
      </c>
      <c r="O81338">
        <v>0.21219023574169624</v>
      </c>
      <c r="T81338">
        <v>81328</v>
      </c>
      <c r="U81338">
        <v>0.27110075352682333</v>
      </c>
    </row>
    <row r="81339" spans="14:21" x14ac:dyDescent="0.3">
      <c r="N81339">
        <v>81337</v>
      </c>
      <c r="O81339">
        <v>0.24218663865385834</v>
      </c>
      <c r="T81339">
        <v>81329</v>
      </c>
      <c r="U81339">
        <v>0.27110075352682333</v>
      </c>
    </row>
    <row r="81340" spans="14:21" x14ac:dyDescent="0.3">
      <c r="N81340">
        <v>81338</v>
      </c>
      <c r="O81340">
        <v>0.27467639763694596</v>
      </c>
      <c r="T81340">
        <v>81330</v>
      </c>
      <c r="U81340">
        <v>0.27110075352682333</v>
      </c>
    </row>
    <row r="81341" spans="14:21" x14ac:dyDescent="0.3">
      <c r="N81341">
        <v>81339</v>
      </c>
      <c r="O81341">
        <v>0.28325449252240148</v>
      </c>
      <c r="T81341">
        <v>81331</v>
      </c>
      <c r="U81341">
        <v>0.27110075352682333</v>
      </c>
    </row>
    <row r="81342" spans="14:21" x14ac:dyDescent="0.3">
      <c r="N81342">
        <v>81340</v>
      </c>
      <c r="O81342">
        <v>0.28124697978685814</v>
      </c>
      <c r="T81342">
        <v>81332</v>
      </c>
      <c r="U81342">
        <v>0.27110075352682333</v>
      </c>
    </row>
    <row r="81343" spans="14:21" x14ac:dyDescent="0.3">
      <c r="N81343">
        <v>81341</v>
      </c>
      <c r="O81343">
        <v>0.2332101248060367</v>
      </c>
      <c r="T81343">
        <v>81333</v>
      </c>
      <c r="U81343">
        <v>0.27110075352682333</v>
      </c>
    </row>
    <row r="81344" spans="14:21" x14ac:dyDescent="0.3">
      <c r="N81344">
        <v>81342</v>
      </c>
      <c r="O81344">
        <v>0.26179534348624894</v>
      </c>
      <c r="T81344">
        <v>81334</v>
      </c>
      <c r="U81344">
        <v>0.27110075352682333</v>
      </c>
    </row>
    <row r="81345" spans="14:21" x14ac:dyDescent="0.3">
      <c r="N81345">
        <v>81343</v>
      </c>
      <c r="O81345">
        <v>0.30002933347223582</v>
      </c>
      <c r="T81345">
        <v>81335</v>
      </c>
      <c r="U81345">
        <v>0.27110075352682333</v>
      </c>
    </row>
    <row r="81346" spans="14:21" x14ac:dyDescent="0.3">
      <c r="N81346">
        <v>81344</v>
      </c>
      <c r="O81346">
        <v>0.31296523473970594</v>
      </c>
      <c r="T81346">
        <v>81336</v>
      </c>
      <c r="U81346">
        <v>0.27110075352682333</v>
      </c>
    </row>
    <row r="81347" spans="14:21" x14ac:dyDescent="0.3">
      <c r="N81347">
        <v>81345</v>
      </c>
      <c r="O81347">
        <v>0.28907829624365611</v>
      </c>
      <c r="T81347">
        <v>81337</v>
      </c>
      <c r="U81347">
        <v>0.27110075352682333</v>
      </c>
    </row>
    <row r="81348" spans="14:21" x14ac:dyDescent="0.3">
      <c r="N81348">
        <v>81346</v>
      </c>
      <c r="O81348">
        <v>0.29571661821502393</v>
      </c>
      <c r="T81348">
        <v>81338</v>
      </c>
      <c r="U81348">
        <v>0.27110075352682333</v>
      </c>
    </row>
    <row r="81349" spans="14:21" x14ac:dyDescent="0.3">
      <c r="N81349">
        <v>81347</v>
      </c>
      <c r="O81349">
        <v>0.26707016153472202</v>
      </c>
      <c r="T81349">
        <v>81339</v>
      </c>
      <c r="U81349">
        <v>0.27110075352682333</v>
      </c>
    </row>
    <row r="81350" spans="14:21" x14ac:dyDescent="0.3">
      <c r="N81350">
        <v>81348</v>
      </c>
      <c r="O81350">
        <v>0.3357141749224738</v>
      </c>
      <c r="T81350">
        <v>81340</v>
      </c>
      <c r="U81350">
        <v>0.27110075352682333</v>
      </c>
    </row>
    <row r="81351" spans="14:21" x14ac:dyDescent="0.3">
      <c r="N81351">
        <v>81349</v>
      </c>
      <c r="O81351">
        <v>0.24593006257660951</v>
      </c>
      <c r="T81351">
        <v>81341</v>
      </c>
      <c r="U81351">
        <v>0.27110075352682333</v>
      </c>
    </row>
    <row r="81352" spans="14:21" x14ac:dyDescent="0.3">
      <c r="N81352">
        <v>81350</v>
      </c>
      <c r="O81352">
        <v>0.27111217317897307</v>
      </c>
      <c r="T81352">
        <v>81342</v>
      </c>
      <c r="U81352">
        <v>0.27110075352682333</v>
      </c>
    </row>
    <row r="81353" spans="14:21" x14ac:dyDescent="0.3">
      <c r="N81353">
        <v>81351</v>
      </c>
      <c r="O81353">
        <v>0.29984463059262345</v>
      </c>
      <c r="T81353">
        <v>81343</v>
      </c>
      <c r="U81353">
        <v>0.27110075352682333</v>
      </c>
    </row>
    <row r="81354" spans="14:21" x14ac:dyDescent="0.3">
      <c r="N81354">
        <v>81352</v>
      </c>
      <c r="O81354">
        <v>0.27919563341019032</v>
      </c>
      <c r="T81354">
        <v>81344</v>
      </c>
      <c r="U81354">
        <v>0.27110075352682333</v>
      </c>
    </row>
    <row r="81355" spans="14:21" x14ac:dyDescent="0.3">
      <c r="N81355">
        <v>81353</v>
      </c>
      <c r="O81355">
        <v>0.2747582574180194</v>
      </c>
      <c r="T81355">
        <v>81345</v>
      </c>
      <c r="U81355">
        <v>0.27110075352682333</v>
      </c>
    </row>
    <row r="81356" spans="14:21" x14ac:dyDescent="0.3">
      <c r="N81356">
        <v>81354</v>
      </c>
      <c r="O81356">
        <v>0.25652891779098419</v>
      </c>
      <c r="T81356">
        <v>81346</v>
      </c>
      <c r="U81356">
        <v>0.27110075352682333</v>
      </c>
    </row>
    <row r="81357" spans="14:21" x14ac:dyDescent="0.3">
      <c r="N81357">
        <v>81355</v>
      </c>
      <c r="O81357">
        <v>0.26582290309586815</v>
      </c>
      <c r="T81357">
        <v>81347</v>
      </c>
      <c r="U81357">
        <v>0.27110075352682333</v>
      </c>
    </row>
    <row r="81358" spans="14:21" x14ac:dyDescent="0.3">
      <c r="N81358">
        <v>81356</v>
      </c>
      <c r="O81358">
        <v>0.2968773599329495</v>
      </c>
      <c r="T81358">
        <v>81348</v>
      </c>
      <c r="U81358">
        <v>0.27110075352682333</v>
      </c>
    </row>
    <row r="81359" spans="14:21" x14ac:dyDescent="0.3">
      <c r="N81359">
        <v>81357</v>
      </c>
      <c r="O81359">
        <v>0.27224337986675579</v>
      </c>
      <c r="T81359">
        <v>81349</v>
      </c>
      <c r="U81359">
        <v>0.27110075352682333</v>
      </c>
    </row>
    <row r="81360" spans="14:21" x14ac:dyDescent="0.3">
      <c r="N81360">
        <v>81358</v>
      </c>
      <c r="O81360">
        <v>0.27919563341019032</v>
      </c>
      <c r="T81360">
        <v>81350</v>
      </c>
      <c r="U81360">
        <v>0.27110075352682333</v>
      </c>
    </row>
    <row r="81361" spans="14:21" x14ac:dyDescent="0.3">
      <c r="N81361">
        <v>81359</v>
      </c>
      <c r="O81361">
        <v>0.23662425631445955</v>
      </c>
      <c r="T81361">
        <v>81351</v>
      </c>
      <c r="U81361">
        <v>0.27110075352682333</v>
      </c>
    </row>
    <row r="81362" spans="14:21" x14ac:dyDescent="0.3">
      <c r="N81362">
        <v>81360</v>
      </c>
      <c r="O81362">
        <v>0.21737075493284183</v>
      </c>
      <c r="T81362">
        <v>81352</v>
      </c>
      <c r="U81362">
        <v>0.27110075352682333</v>
      </c>
    </row>
    <row r="81363" spans="14:21" x14ac:dyDescent="0.3">
      <c r="N81363">
        <v>81361</v>
      </c>
      <c r="O81363">
        <v>0.25812439572730689</v>
      </c>
      <c r="T81363">
        <v>81353</v>
      </c>
      <c r="U81363">
        <v>0.27110075352682333</v>
      </c>
    </row>
    <row r="81364" spans="14:21" x14ac:dyDescent="0.3">
      <c r="N81364">
        <v>81362</v>
      </c>
      <c r="O81364">
        <v>0.26179464017719717</v>
      </c>
      <c r="T81364">
        <v>81354</v>
      </c>
      <c r="U81364">
        <v>0.27110075352682333</v>
      </c>
    </row>
    <row r="81365" spans="14:21" x14ac:dyDescent="0.3">
      <c r="N81365">
        <v>81363</v>
      </c>
      <c r="O81365">
        <v>0.27703888807467109</v>
      </c>
      <c r="T81365">
        <v>81355</v>
      </c>
      <c r="U81365">
        <v>0.27110075352682333</v>
      </c>
    </row>
    <row r="81366" spans="14:21" x14ac:dyDescent="0.3">
      <c r="N81366">
        <v>81364</v>
      </c>
      <c r="O81366">
        <v>0.28895610215598561</v>
      </c>
      <c r="T81366">
        <v>81356</v>
      </c>
      <c r="U81366">
        <v>0.27110075352682333</v>
      </c>
    </row>
    <row r="81367" spans="14:21" x14ac:dyDescent="0.3">
      <c r="N81367">
        <v>81365</v>
      </c>
      <c r="O81367">
        <v>0.25852284753577703</v>
      </c>
      <c r="T81367">
        <v>81357</v>
      </c>
      <c r="U81367">
        <v>0.27110075352682333</v>
      </c>
    </row>
    <row r="81368" spans="14:21" x14ac:dyDescent="0.3">
      <c r="N81368">
        <v>81366</v>
      </c>
      <c r="O81368">
        <v>0.25426501546551566</v>
      </c>
      <c r="T81368">
        <v>81358</v>
      </c>
      <c r="U81368">
        <v>0.27110075352682333</v>
      </c>
    </row>
    <row r="81369" spans="14:21" x14ac:dyDescent="0.3">
      <c r="N81369">
        <v>81367</v>
      </c>
      <c r="O81369">
        <v>0.25534868491432988</v>
      </c>
      <c r="T81369">
        <v>81359</v>
      </c>
      <c r="U81369">
        <v>0.27110075352682333</v>
      </c>
    </row>
    <row r="81370" spans="14:21" x14ac:dyDescent="0.3">
      <c r="N81370">
        <v>81368</v>
      </c>
      <c r="O81370">
        <v>0.25452037526515525</v>
      </c>
      <c r="T81370">
        <v>81360</v>
      </c>
      <c r="U81370">
        <v>0.27110075352682333</v>
      </c>
    </row>
    <row r="81371" spans="14:21" x14ac:dyDescent="0.3">
      <c r="N81371">
        <v>81369</v>
      </c>
      <c r="O81371">
        <v>0.27735206862252687</v>
      </c>
      <c r="T81371">
        <v>81361</v>
      </c>
      <c r="U81371">
        <v>0.27110075352682333</v>
      </c>
    </row>
    <row r="81372" spans="14:21" x14ac:dyDescent="0.3">
      <c r="N81372">
        <v>81370</v>
      </c>
      <c r="O81372">
        <v>0.27242282292896386</v>
      </c>
      <c r="T81372">
        <v>81362</v>
      </c>
      <c r="U81372">
        <v>0.27110075352682333</v>
      </c>
    </row>
    <row r="81373" spans="14:21" x14ac:dyDescent="0.3">
      <c r="N81373">
        <v>81371</v>
      </c>
      <c r="O81373">
        <v>0.21392302914809891</v>
      </c>
      <c r="T81373">
        <v>81363</v>
      </c>
      <c r="U81373">
        <v>0.27110075352682333</v>
      </c>
    </row>
    <row r="81374" spans="14:21" x14ac:dyDescent="0.3">
      <c r="N81374">
        <v>81372</v>
      </c>
      <c r="O81374">
        <v>0.21376081608087749</v>
      </c>
      <c r="T81374">
        <v>81364</v>
      </c>
      <c r="U81374">
        <v>0.27110075352682333</v>
      </c>
    </row>
    <row r="81375" spans="14:21" x14ac:dyDescent="0.3">
      <c r="N81375">
        <v>81373</v>
      </c>
      <c r="O81375">
        <v>0.23372640869568806</v>
      </c>
      <c r="T81375">
        <v>81365</v>
      </c>
      <c r="U81375">
        <v>0.27110075352682333</v>
      </c>
    </row>
    <row r="81376" spans="14:21" x14ac:dyDescent="0.3">
      <c r="N81376">
        <v>81374</v>
      </c>
      <c r="O81376">
        <v>0.26179369097917299</v>
      </c>
      <c r="T81376">
        <v>81366</v>
      </c>
      <c r="U81376">
        <v>0.27110075352682333</v>
      </c>
    </row>
    <row r="81377" spans="14:21" x14ac:dyDescent="0.3">
      <c r="N81377">
        <v>81375</v>
      </c>
      <c r="O81377">
        <v>0.22663322443559186</v>
      </c>
      <c r="T81377">
        <v>81367</v>
      </c>
      <c r="U81377">
        <v>0.27110075352682333</v>
      </c>
    </row>
    <row r="81378" spans="14:21" x14ac:dyDescent="0.3">
      <c r="N81378">
        <v>81376</v>
      </c>
      <c r="O81378">
        <v>0.26150549237496745</v>
      </c>
      <c r="T81378">
        <v>81368</v>
      </c>
      <c r="U81378">
        <v>0.27110075352682333</v>
      </c>
    </row>
    <row r="81379" spans="14:21" x14ac:dyDescent="0.3">
      <c r="N81379">
        <v>81377</v>
      </c>
      <c r="O81379">
        <v>0.25645920422778257</v>
      </c>
      <c r="T81379">
        <v>81369</v>
      </c>
      <c r="U81379">
        <v>0.27110075352682333</v>
      </c>
    </row>
    <row r="81380" spans="14:21" x14ac:dyDescent="0.3">
      <c r="N81380">
        <v>81378</v>
      </c>
      <c r="O81380">
        <v>0.2464446717010651</v>
      </c>
      <c r="T81380">
        <v>81370</v>
      </c>
      <c r="U81380">
        <v>0.27110075352682333</v>
      </c>
    </row>
    <row r="81381" spans="14:21" x14ac:dyDescent="0.3">
      <c r="N81381">
        <v>81379</v>
      </c>
      <c r="O81381">
        <v>0.28824852875586487</v>
      </c>
      <c r="T81381">
        <v>81371</v>
      </c>
      <c r="U81381">
        <v>0.27110075352682333</v>
      </c>
    </row>
    <row r="81382" spans="14:21" x14ac:dyDescent="0.3">
      <c r="N81382">
        <v>81380</v>
      </c>
      <c r="O81382">
        <v>0.31767096814788542</v>
      </c>
      <c r="T81382">
        <v>81372</v>
      </c>
      <c r="U81382">
        <v>0.27110075352682333</v>
      </c>
    </row>
    <row r="81383" spans="14:21" x14ac:dyDescent="0.3">
      <c r="N81383">
        <v>81381</v>
      </c>
      <c r="O81383">
        <v>0.23505656932314203</v>
      </c>
      <c r="T81383">
        <v>81373</v>
      </c>
      <c r="U81383">
        <v>0.27110075352682333</v>
      </c>
    </row>
    <row r="81384" spans="14:21" x14ac:dyDescent="0.3">
      <c r="N81384">
        <v>81382</v>
      </c>
      <c r="O81384">
        <v>0.22428532150812325</v>
      </c>
      <c r="T81384">
        <v>81374</v>
      </c>
      <c r="U81384">
        <v>0.27110075352682333</v>
      </c>
    </row>
    <row r="81385" spans="14:21" x14ac:dyDescent="0.3">
      <c r="N81385">
        <v>81383</v>
      </c>
      <c r="O81385">
        <v>0.28348749479062346</v>
      </c>
      <c r="T81385">
        <v>81375</v>
      </c>
      <c r="U81385">
        <v>0.27110075352682333</v>
      </c>
    </row>
    <row r="81386" spans="14:21" x14ac:dyDescent="0.3">
      <c r="N81386">
        <v>81384</v>
      </c>
      <c r="O81386">
        <v>0.29593975195472833</v>
      </c>
      <c r="T81386">
        <v>81376</v>
      </c>
      <c r="U81386">
        <v>0.27110075352682333</v>
      </c>
    </row>
    <row r="81387" spans="14:21" x14ac:dyDescent="0.3">
      <c r="N81387">
        <v>81385</v>
      </c>
      <c r="O81387">
        <v>0.27108047759481507</v>
      </c>
      <c r="T81387">
        <v>81377</v>
      </c>
      <c r="U81387">
        <v>0.27110075352682333</v>
      </c>
    </row>
    <row r="81388" spans="14:21" x14ac:dyDescent="0.3">
      <c r="N81388">
        <v>81386</v>
      </c>
      <c r="O81388">
        <v>0.25377908597257337</v>
      </c>
      <c r="T81388">
        <v>81378</v>
      </c>
      <c r="U81388">
        <v>0.27110075352682333</v>
      </c>
    </row>
    <row r="81389" spans="14:21" x14ac:dyDescent="0.3">
      <c r="N81389">
        <v>81387</v>
      </c>
      <c r="O81389">
        <v>0.26095797612678606</v>
      </c>
      <c r="T81389">
        <v>81379</v>
      </c>
      <c r="U81389">
        <v>0.27110075352682333</v>
      </c>
    </row>
    <row r="81390" spans="14:21" x14ac:dyDescent="0.3">
      <c r="N81390">
        <v>81388</v>
      </c>
      <c r="O81390">
        <v>0.29472671749623536</v>
      </c>
      <c r="T81390">
        <v>81380</v>
      </c>
      <c r="U81390">
        <v>0.27110075352682333</v>
      </c>
    </row>
    <row r="81391" spans="14:21" x14ac:dyDescent="0.3">
      <c r="N81391">
        <v>81389</v>
      </c>
      <c r="O81391">
        <v>0.27361337906701633</v>
      </c>
      <c r="T81391">
        <v>81381</v>
      </c>
      <c r="U81391">
        <v>0.27110075352682333</v>
      </c>
    </row>
    <row r="81392" spans="14:21" x14ac:dyDescent="0.3">
      <c r="N81392">
        <v>81390</v>
      </c>
      <c r="O81392">
        <v>0.28385615012319687</v>
      </c>
      <c r="T81392">
        <v>81382</v>
      </c>
      <c r="U81392">
        <v>0.27110075352682333</v>
      </c>
    </row>
    <row r="81393" spans="14:21" x14ac:dyDescent="0.3">
      <c r="N81393">
        <v>81391</v>
      </c>
      <c r="O81393">
        <v>0.25229603312928917</v>
      </c>
      <c r="T81393">
        <v>81383</v>
      </c>
      <c r="U81393">
        <v>0.27110075352682333</v>
      </c>
    </row>
    <row r="81394" spans="14:21" x14ac:dyDescent="0.3">
      <c r="N81394">
        <v>81392</v>
      </c>
      <c r="O81394">
        <v>0.25079975521957198</v>
      </c>
      <c r="T81394">
        <v>81384</v>
      </c>
      <c r="U81394">
        <v>0.27110075352682333</v>
      </c>
    </row>
    <row r="81395" spans="14:21" x14ac:dyDescent="0.3">
      <c r="N81395">
        <v>81393</v>
      </c>
      <c r="O81395">
        <v>0.27989671013789691</v>
      </c>
      <c r="T81395">
        <v>81385</v>
      </c>
      <c r="U81395">
        <v>0.27110075352682333</v>
      </c>
    </row>
    <row r="81396" spans="14:21" x14ac:dyDescent="0.3">
      <c r="N81396">
        <v>81394</v>
      </c>
      <c r="O81396">
        <v>0.29215989583233387</v>
      </c>
      <c r="T81396">
        <v>81386</v>
      </c>
      <c r="U81396">
        <v>0.27110075352682333</v>
      </c>
    </row>
    <row r="81397" spans="14:21" x14ac:dyDescent="0.3">
      <c r="N81397">
        <v>81395</v>
      </c>
      <c r="O81397">
        <v>0.27346254178920126</v>
      </c>
      <c r="T81397">
        <v>81387</v>
      </c>
      <c r="U81397">
        <v>0.27110075352682333</v>
      </c>
    </row>
    <row r="81398" spans="14:21" x14ac:dyDescent="0.3">
      <c r="N81398">
        <v>81396</v>
      </c>
      <c r="O81398">
        <v>0.29753552650370962</v>
      </c>
      <c r="T81398">
        <v>81388</v>
      </c>
      <c r="U81398">
        <v>0.27110075352682333</v>
      </c>
    </row>
    <row r="81399" spans="14:21" x14ac:dyDescent="0.3">
      <c r="N81399">
        <v>81397</v>
      </c>
      <c r="O81399">
        <v>0.25535147018507204</v>
      </c>
      <c r="T81399">
        <v>81389</v>
      </c>
      <c r="U81399">
        <v>0.27110075352682333</v>
      </c>
    </row>
    <row r="81400" spans="14:21" x14ac:dyDescent="0.3">
      <c r="N81400">
        <v>81398</v>
      </c>
      <c r="O81400">
        <v>0.30309176669014332</v>
      </c>
      <c r="T81400">
        <v>81390</v>
      </c>
      <c r="U81400">
        <v>0.27110075352682333</v>
      </c>
    </row>
    <row r="81401" spans="14:21" x14ac:dyDescent="0.3">
      <c r="N81401">
        <v>81399</v>
      </c>
      <c r="O81401">
        <v>0.3021203544079536</v>
      </c>
      <c r="T81401">
        <v>81391</v>
      </c>
      <c r="U81401">
        <v>0.27110075352682333</v>
      </c>
    </row>
    <row r="81402" spans="14:21" x14ac:dyDescent="0.3">
      <c r="N81402">
        <v>81400</v>
      </c>
      <c r="O81402">
        <v>0.29593975195472833</v>
      </c>
      <c r="T81402">
        <v>81392</v>
      </c>
      <c r="U81402">
        <v>0.27110075352682333</v>
      </c>
    </row>
    <row r="81403" spans="14:21" x14ac:dyDescent="0.3">
      <c r="N81403">
        <v>81401</v>
      </c>
      <c r="O81403">
        <v>0.28318386453113809</v>
      </c>
      <c r="T81403">
        <v>81393</v>
      </c>
      <c r="U81403">
        <v>0.27110075352682333</v>
      </c>
    </row>
    <row r="81404" spans="14:21" x14ac:dyDescent="0.3">
      <c r="N81404">
        <v>81402</v>
      </c>
      <c r="O81404">
        <v>0.26956668060018385</v>
      </c>
      <c r="T81404">
        <v>81394</v>
      </c>
      <c r="U81404">
        <v>0.27110075352682333</v>
      </c>
    </row>
    <row r="81405" spans="14:21" x14ac:dyDescent="0.3">
      <c r="N81405">
        <v>81403</v>
      </c>
      <c r="O81405">
        <v>0.2628887935514394</v>
      </c>
      <c r="T81405">
        <v>81395</v>
      </c>
      <c r="U81405">
        <v>0.27110075352682333</v>
      </c>
    </row>
    <row r="81406" spans="14:21" x14ac:dyDescent="0.3">
      <c r="N81406">
        <v>81404</v>
      </c>
      <c r="O81406">
        <v>0.26636824809328197</v>
      </c>
      <c r="T81406">
        <v>81396</v>
      </c>
      <c r="U81406">
        <v>0.27110075352682333</v>
      </c>
    </row>
    <row r="81407" spans="14:21" x14ac:dyDescent="0.3">
      <c r="N81407">
        <v>81405</v>
      </c>
      <c r="O81407">
        <v>0.29215989583233387</v>
      </c>
      <c r="T81407">
        <v>81397</v>
      </c>
      <c r="U81407">
        <v>0.27110075352682333</v>
      </c>
    </row>
    <row r="81408" spans="14:21" x14ac:dyDescent="0.3">
      <c r="N81408">
        <v>81406</v>
      </c>
      <c r="O81408">
        <v>0.25577178063292622</v>
      </c>
      <c r="T81408">
        <v>81398</v>
      </c>
      <c r="U81408">
        <v>0.27110075352682333</v>
      </c>
    </row>
    <row r="81409" spans="14:21" x14ac:dyDescent="0.3">
      <c r="N81409">
        <v>81407</v>
      </c>
      <c r="O81409">
        <v>0.28063357641009762</v>
      </c>
      <c r="T81409">
        <v>81399</v>
      </c>
      <c r="U81409">
        <v>0.27110075352682333</v>
      </c>
    </row>
    <row r="81410" spans="14:21" x14ac:dyDescent="0.3">
      <c r="N81410">
        <v>81408</v>
      </c>
      <c r="O81410">
        <v>0.27168035061573453</v>
      </c>
      <c r="T81410">
        <v>81400</v>
      </c>
      <c r="U81410">
        <v>0.27110075352682333</v>
      </c>
    </row>
    <row r="81411" spans="14:21" x14ac:dyDescent="0.3">
      <c r="N81411">
        <v>81409</v>
      </c>
      <c r="O81411">
        <v>0.29786407394994763</v>
      </c>
      <c r="T81411">
        <v>81401</v>
      </c>
      <c r="U81411">
        <v>0.27110075352682333</v>
      </c>
    </row>
    <row r="81412" spans="14:21" x14ac:dyDescent="0.3">
      <c r="N81412">
        <v>81410</v>
      </c>
      <c r="O81412">
        <v>0.30025372923073013</v>
      </c>
      <c r="T81412">
        <v>81402</v>
      </c>
      <c r="U81412">
        <v>0.27110075352682333</v>
      </c>
    </row>
    <row r="81413" spans="14:21" x14ac:dyDescent="0.3">
      <c r="N81413">
        <v>81411</v>
      </c>
      <c r="O81413">
        <v>0.25771924546273395</v>
      </c>
      <c r="T81413">
        <v>81403</v>
      </c>
      <c r="U81413">
        <v>0.27110075352682333</v>
      </c>
    </row>
    <row r="81414" spans="14:21" x14ac:dyDescent="0.3">
      <c r="N81414">
        <v>81412</v>
      </c>
      <c r="O81414">
        <v>0.24820572297160101</v>
      </c>
      <c r="T81414">
        <v>81404</v>
      </c>
      <c r="U81414">
        <v>0.27110075352682333</v>
      </c>
    </row>
    <row r="81415" spans="14:21" x14ac:dyDescent="0.3">
      <c r="N81415">
        <v>81413</v>
      </c>
      <c r="O81415">
        <v>0.24741790344100842</v>
      </c>
      <c r="T81415">
        <v>81405</v>
      </c>
      <c r="U81415">
        <v>0.27110075352682333</v>
      </c>
    </row>
    <row r="81416" spans="14:21" x14ac:dyDescent="0.3">
      <c r="N81416">
        <v>81414</v>
      </c>
      <c r="O81416">
        <v>0.20432638143158094</v>
      </c>
      <c r="T81416">
        <v>81406</v>
      </c>
      <c r="U81416">
        <v>0.27110075352682333</v>
      </c>
    </row>
    <row r="81417" spans="14:21" x14ac:dyDescent="0.3">
      <c r="N81417">
        <v>81415</v>
      </c>
      <c r="O81417">
        <v>0.29573396184369882</v>
      </c>
      <c r="T81417">
        <v>81407</v>
      </c>
      <c r="U81417">
        <v>0.27110075352682333</v>
      </c>
    </row>
    <row r="81418" spans="14:21" x14ac:dyDescent="0.3">
      <c r="N81418">
        <v>81416</v>
      </c>
      <c r="O81418">
        <v>0.28811595900197678</v>
      </c>
      <c r="T81418">
        <v>81408</v>
      </c>
      <c r="U81418">
        <v>0.27110075352682333</v>
      </c>
    </row>
    <row r="81419" spans="14:21" x14ac:dyDescent="0.3">
      <c r="N81419">
        <v>81417</v>
      </c>
      <c r="O81419">
        <v>0.24098854479551807</v>
      </c>
      <c r="T81419">
        <v>81409</v>
      </c>
      <c r="U81419">
        <v>0.27110075352682333</v>
      </c>
    </row>
    <row r="81420" spans="14:21" x14ac:dyDescent="0.3">
      <c r="N81420">
        <v>81418</v>
      </c>
      <c r="O81420">
        <v>0.26069654537994957</v>
      </c>
      <c r="T81420">
        <v>81410</v>
      </c>
      <c r="U81420">
        <v>0.27110075352682333</v>
      </c>
    </row>
    <row r="81421" spans="14:21" x14ac:dyDescent="0.3">
      <c r="N81421">
        <v>81419</v>
      </c>
      <c r="O81421">
        <v>0.2656649214361203</v>
      </c>
      <c r="T81421">
        <v>81411</v>
      </c>
      <c r="U81421">
        <v>0.27110075352682333</v>
      </c>
    </row>
    <row r="81422" spans="14:21" x14ac:dyDescent="0.3">
      <c r="N81422">
        <v>81420</v>
      </c>
      <c r="O81422">
        <v>0.29073344177571681</v>
      </c>
      <c r="T81422">
        <v>81412</v>
      </c>
      <c r="U81422">
        <v>0.27110075352682333</v>
      </c>
    </row>
    <row r="81423" spans="14:21" x14ac:dyDescent="0.3">
      <c r="N81423">
        <v>81421</v>
      </c>
      <c r="O81423">
        <v>0.2873320909146283</v>
      </c>
      <c r="T81423">
        <v>81413</v>
      </c>
      <c r="U81423">
        <v>0.27110075352682333</v>
      </c>
    </row>
    <row r="81424" spans="14:21" x14ac:dyDescent="0.3">
      <c r="N81424">
        <v>81422</v>
      </c>
      <c r="O81424">
        <v>0.28294853696787897</v>
      </c>
      <c r="T81424">
        <v>81414</v>
      </c>
      <c r="U81424">
        <v>0.27110075352682333</v>
      </c>
    </row>
    <row r="81425" spans="14:21" x14ac:dyDescent="0.3">
      <c r="N81425">
        <v>81423</v>
      </c>
      <c r="O81425">
        <v>0.26293667814847504</v>
      </c>
      <c r="T81425">
        <v>81415</v>
      </c>
      <c r="U81425">
        <v>0.27110075352682333</v>
      </c>
    </row>
    <row r="81426" spans="14:21" x14ac:dyDescent="0.3">
      <c r="N81426">
        <v>81424</v>
      </c>
      <c r="O81426">
        <v>0.28174677484250948</v>
      </c>
      <c r="T81426">
        <v>81416</v>
      </c>
      <c r="U81426">
        <v>0.27110075352682333</v>
      </c>
    </row>
    <row r="81427" spans="14:21" x14ac:dyDescent="0.3">
      <c r="N81427">
        <v>81425</v>
      </c>
      <c r="O81427">
        <v>0.27361337906701633</v>
      </c>
      <c r="T81427">
        <v>81417</v>
      </c>
      <c r="U81427">
        <v>0.27110075352682333</v>
      </c>
    </row>
    <row r="81428" spans="14:21" x14ac:dyDescent="0.3">
      <c r="N81428">
        <v>81426</v>
      </c>
      <c r="O81428">
        <v>0.23735288632761167</v>
      </c>
      <c r="T81428">
        <v>81418</v>
      </c>
      <c r="U81428">
        <v>0.27110075352682333</v>
      </c>
    </row>
    <row r="81429" spans="14:21" x14ac:dyDescent="0.3">
      <c r="N81429">
        <v>81427</v>
      </c>
      <c r="O81429">
        <v>0.22781434877566256</v>
      </c>
      <c r="T81429">
        <v>81419</v>
      </c>
      <c r="U81429">
        <v>0.27110075352682333</v>
      </c>
    </row>
    <row r="81430" spans="14:21" x14ac:dyDescent="0.3">
      <c r="N81430">
        <v>81428</v>
      </c>
      <c r="O81430">
        <v>0.26092162365118743</v>
      </c>
      <c r="T81430">
        <v>81420</v>
      </c>
      <c r="U81430">
        <v>0.27110075352682333</v>
      </c>
    </row>
    <row r="81431" spans="14:21" x14ac:dyDescent="0.3">
      <c r="N81431">
        <v>81429</v>
      </c>
      <c r="O81431">
        <v>0.26577677099795571</v>
      </c>
      <c r="T81431">
        <v>81421</v>
      </c>
      <c r="U81431">
        <v>0.27110075352682333</v>
      </c>
    </row>
    <row r="81432" spans="14:21" x14ac:dyDescent="0.3">
      <c r="N81432">
        <v>81430</v>
      </c>
      <c r="O81432">
        <v>0.29647744513504931</v>
      </c>
      <c r="T81432">
        <v>81422</v>
      </c>
      <c r="U81432">
        <v>0.27110075352682333</v>
      </c>
    </row>
    <row r="81433" spans="14:21" x14ac:dyDescent="0.3">
      <c r="N81433">
        <v>81431</v>
      </c>
      <c r="O81433">
        <v>0.27111217317897307</v>
      </c>
      <c r="T81433">
        <v>81423</v>
      </c>
      <c r="U81433">
        <v>0.27110075352682333</v>
      </c>
    </row>
    <row r="81434" spans="14:21" x14ac:dyDescent="0.3">
      <c r="N81434">
        <v>81432</v>
      </c>
      <c r="O81434">
        <v>0.25945004192658411</v>
      </c>
      <c r="T81434">
        <v>81424</v>
      </c>
      <c r="U81434">
        <v>0.27110075352682333</v>
      </c>
    </row>
    <row r="81435" spans="14:21" x14ac:dyDescent="0.3">
      <c r="N81435">
        <v>81433</v>
      </c>
      <c r="O81435">
        <v>0.27962716496318313</v>
      </c>
      <c r="T81435">
        <v>81425</v>
      </c>
      <c r="U81435">
        <v>0.27110075352682333</v>
      </c>
    </row>
    <row r="81436" spans="14:21" x14ac:dyDescent="0.3">
      <c r="N81436">
        <v>81434</v>
      </c>
      <c r="O81436">
        <v>0.28811595900197678</v>
      </c>
      <c r="T81436">
        <v>81426</v>
      </c>
      <c r="U81436">
        <v>0.27110075352682333</v>
      </c>
    </row>
    <row r="81437" spans="14:21" x14ac:dyDescent="0.3">
      <c r="N81437">
        <v>81435</v>
      </c>
      <c r="O81437">
        <v>0.2728600585035576</v>
      </c>
      <c r="T81437">
        <v>81427</v>
      </c>
      <c r="U81437">
        <v>0.27110075352682333</v>
      </c>
    </row>
    <row r="81438" spans="14:21" x14ac:dyDescent="0.3">
      <c r="N81438">
        <v>81436</v>
      </c>
      <c r="O81438">
        <v>0.27408803773053675</v>
      </c>
      <c r="T81438">
        <v>81428</v>
      </c>
      <c r="U81438">
        <v>0.27110075352682333</v>
      </c>
    </row>
    <row r="81439" spans="14:21" x14ac:dyDescent="0.3">
      <c r="N81439">
        <v>81437</v>
      </c>
      <c r="O81439">
        <v>0.32436311216745983</v>
      </c>
      <c r="T81439">
        <v>81429</v>
      </c>
      <c r="U81439">
        <v>0.27110075352682333</v>
      </c>
    </row>
    <row r="81440" spans="14:21" x14ac:dyDescent="0.3">
      <c r="N81440">
        <v>81438</v>
      </c>
      <c r="O81440">
        <v>0.27618615920650308</v>
      </c>
      <c r="T81440">
        <v>81430</v>
      </c>
      <c r="U81440">
        <v>0.27110075352682333</v>
      </c>
    </row>
    <row r="81441" spans="14:21" x14ac:dyDescent="0.3">
      <c r="N81441">
        <v>81439</v>
      </c>
      <c r="O81441">
        <v>0.23601021651270609</v>
      </c>
      <c r="T81441">
        <v>81431</v>
      </c>
      <c r="U81441">
        <v>0.27110075352682333</v>
      </c>
    </row>
    <row r="81442" spans="14:21" x14ac:dyDescent="0.3">
      <c r="N81442">
        <v>81440</v>
      </c>
      <c r="O81442">
        <v>0.2579748259037864</v>
      </c>
      <c r="T81442">
        <v>81432</v>
      </c>
      <c r="U81442">
        <v>0.27110075352682333</v>
      </c>
    </row>
    <row r="81443" spans="14:21" x14ac:dyDescent="0.3">
      <c r="N81443">
        <v>81441</v>
      </c>
      <c r="O81443">
        <v>0.27116951676565204</v>
      </c>
      <c r="T81443">
        <v>81433</v>
      </c>
      <c r="U81443">
        <v>0.27110075352682333</v>
      </c>
    </row>
    <row r="81444" spans="14:21" x14ac:dyDescent="0.3">
      <c r="N81444">
        <v>81442</v>
      </c>
      <c r="O81444">
        <v>0.26924864744455773</v>
      </c>
      <c r="T81444">
        <v>81434</v>
      </c>
      <c r="U81444">
        <v>0.27110075352682333</v>
      </c>
    </row>
    <row r="81445" spans="14:21" x14ac:dyDescent="0.3">
      <c r="N81445">
        <v>81443</v>
      </c>
      <c r="O81445">
        <v>0.3939545439444162</v>
      </c>
      <c r="T81445">
        <v>81435</v>
      </c>
      <c r="U81445">
        <v>0.27110075352682333</v>
      </c>
    </row>
    <row r="81446" spans="14:21" x14ac:dyDescent="0.3">
      <c r="N81446">
        <v>81444</v>
      </c>
      <c r="O81446">
        <v>0.27557127142155446</v>
      </c>
      <c r="T81446">
        <v>81436</v>
      </c>
      <c r="U81446">
        <v>0.27110075352682333</v>
      </c>
    </row>
    <row r="81447" spans="14:21" x14ac:dyDescent="0.3">
      <c r="N81447">
        <v>81445</v>
      </c>
      <c r="O81447">
        <v>0.2972395135513366</v>
      </c>
      <c r="T81447">
        <v>81437</v>
      </c>
      <c r="U81447">
        <v>0.27110075352682333</v>
      </c>
    </row>
    <row r="81448" spans="14:21" x14ac:dyDescent="0.3">
      <c r="N81448">
        <v>81446</v>
      </c>
      <c r="O81448">
        <v>0.25050265593225257</v>
      </c>
      <c r="T81448">
        <v>81438</v>
      </c>
      <c r="U81448">
        <v>0.27110075352682333</v>
      </c>
    </row>
    <row r="81449" spans="14:21" x14ac:dyDescent="0.3">
      <c r="N81449">
        <v>81447</v>
      </c>
      <c r="O81449">
        <v>0.30267637606110009</v>
      </c>
      <c r="T81449">
        <v>81439</v>
      </c>
      <c r="U81449">
        <v>0.27110075352682333</v>
      </c>
    </row>
    <row r="81450" spans="14:21" x14ac:dyDescent="0.3">
      <c r="N81450">
        <v>81448</v>
      </c>
      <c r="O81450">
        <v>0.28510839609605981</v>
      </c>
      <c r="T81450">
        <v>81440</v>
      </c>
      <c r="U81450">
        <v>0.27110075352682333</v>
      </c>
    </row>
    <row r="81451" spans="14:21" x14ac:dyDescent="0.3">
      <c r="N81451">
        <v>81449</v>
      </c>
      <c r="O81451">
        <v>0.29280783104629243</v>
      </c>
      <c r="T81451">
        <v>81441</v>
      </c>
      <c r="U81451">
        <v>0.27110075352682333</v>
      </c>
    </row>
    <row r="81452" spans="14:21" x14ac:dyDescent="0.3">
      <c r="N81452">
        <v>81450</v>
      </c>
      <c r="O81452">
        <v>0.2326478553691953</v>
      </c>
      <c r="T81452">
        <v>81442</v>
      </c>
      <c r="U81452">
        <v>0.27110075352682333</v>
      </c>
    </row>
    <row r="81453" spans="14:21" x14ac:dyDescent="0.3">
      <c r="N81453">
        <v>81451</v>
      </c>
      <c r="O81453">
        <v>0.29814921732915078</v>
      </c>
      <c r="T81453">
        <v>81443</v>
      </c>
      <c r="U81453">
        <v>0.27110075352682333</v>
      </c>
    </row>
    <row r="81454" spans="14:21" x14ac:dyDescent="0.3">
      <c r="N81454">
        <v>81452</v>
      </c>
      <c r="O81454">
        <v>0.26500938127318729</v>
      </c>
      <c r="T81454">
        <v>81444</v>
      </c>
      <c r="U81454">
        <v>0.27110075352682333</v>
      </c>
    </row>
    <row r="81455" spans="14:21" x14ac:dyDescent="0.3">
      <c r="N81455">
        <v>81453</v>
      </c>
      <c r="O81455">
        <v>0.26658849994911843</v>
      </c>
      <c r="T81455">
        <v>81445</v>
      </c>
      <c r="U81455">
        <v>0.27110075352682333</v>
      </c>
    </row>
    <row r="81456" spans="14:21" x14ac:dyDescent="0.3">
      <c r="N81456">
        <v>81454</v>
      </c>
      <c r="O81456">
        <v>0.2108743884345872</v>
      </c>
      <c r="T81456">
        <v>81446</v>
      </c>
      <c r="U81456">
        <v>0.27110075352682333</v>
      </c>
    </row>
    <row r="81457" spans="14:21" x14ac:dyDescent="0.3">
      <c r="N81457">
        <v>81455</v>
      </c>
      <c r="O81457">
        <v>0.2976700718312994</v>
      </c>
      <c r="T81457">
        <v>81447</v>
      </c>
      <c r="U81457">
        <v>0.27110075352682333</v>
      </c>
    </row>
    <row r="81458" spans="14:21" x14ac:dyDescent="0.3">
      <c r="N81458">
        <v>81456</v>
      </c>
      <c r="O81458">
        <v>0.27050997775868113</v>
      </c>
      <c r="T81458">
        <v>81448</v>
      </c>
      <c r="U81458">
        <v>0.27110075352682333</v>
      </c>
    </row>
    <row r="81459" spans="14:21" x14ac:dyDescent="0.3">
      <c r="N81459">
        <v>81457</v>
      </c>
      <c r="O81459">
        <v>0.26094784742811311</v>
      </c>
      <c r="T81459">
        <v>81449</v>
      </c>
      <c r="U81459">
        <v>0.27110075352682333</v>
      </c>
    </row>
    <row r="81460" spans="14:21" x14ac:dyDescent="0.3">
      <c r="N81460">
        <v>81458</v>
      </c>
      <c r="O81460">
        <v>0.25113199524050733</v>
      </c>
      <c r="T81460">
        <v>81450</v>
      </c>
      <c r="U81460">
        <v>0.27110075352682333</v>
      </c>
    </row>
    <row r="81461" spans="14:21" x14ac:dyDescent="0.3">
      <c r="N81461">
        <v>81459</v>
      </c>
      <c r="O81461">
        <v>0.32490436142094986</v>
      </c>
      <c r="T81461">
        <v>81451</v>
      </c>
      <c r="U81461">
        <v>0.27110075352682333</v>
      </c>
    </row>
    <row r="81462" spans="14:21" x14ac:dyDescent="0.3">
      <c r="N81462">
        <v>81460</v>
      </c>
      <c r="O81462">
        <v>0.27667804568687882</v>
      </c>
      <c r="T81462">
        <v>81452</v>
      </c>
      <c r="U81462">
        <v>0.27110075352682333</v>
      </c>
    </row>
    <row r="81463" spans="14:21" x14ac:dyDescent="0.3">
      <c r="N81463">
        <v>81461</v>
      </c>
      <c r="O81463">
        <v>0.22477002434511609</v>
      </c>
      <c r="T81463">
        <v>81453</v>
      </c>
      <c r="U81463">
        <v>0.27110075352682333</v>
      </c>
    </row>
    <row r="81464" spans="14:21" x14ac:dyDescent="0.3">
      <c r="N81464">
        <v>81462</v>
      </c>
      <c r="O81464">
        <v>0.28976752037577325</v>
      </c>
      <c r="T81464">
        <v>81454</v>
      </c>
      <c r="U81464">
        <v>0.27110075352682333</v>
      </c>
    </row>
    <row r="81465" spans="14:21" x14ac:dyDescent="0.3">
      <c r="N81465">
        <v>81463</v>
      </c>
      <c r="O81465">
        <v>0.26557128499137511</v>
      </c>
      <c r="T81465">
        <v>81455</v>
      </c>
      <c r="U81465">
        <v>0.27110075352682333</v>
      </c>
    </row>
    <row r="81466" spans="14:21" x14ac:dyDescent="0.3">
      <c r="N81466">
        <v>81464</v>
      </c>
      <c r="O81466">
        <v>0.24785102751723537</v>
      </c>
      <c r="T81466">
        <v>81456</v>
      </c>
      <c r="U81466">
        <v>0.27110075352682333</v>
      </c>
    </row>
    <row r="81467" spans="14:21" x14ac:dyDescent="0.3">
      <c r="N81467">
        <v>81465</v>
      </c>
      <c r="O81467">
        <v>0.28895610215598561</v>
      </c>
      <c r="T81467">
        <v>81457</v>
      </c>
      <c r="U81467">
        <v>0.27110075352682333</v>
      </c>
    </row>
    <row r="81468" spans="14:21" x14ac:dyDescent="0.3">
      <c r="N81468">
        <v>81466</v>
      </c>
      <c r="O81468">
        <v>0.23460422862825614</v>
      </c>
      <c r="T81468">
        <v>81458</v>
      </c>
      <c r="U81468">
        <v>0.27110075352682333</v>
      </c>
    </row>
    <row r="81469" spans="14:21" x14ac:dyDescent="0.3">
      <c r="N81469">
        <v>81467</v>
      </c>
      <c r="O81469">
        <v>0.27658757734969874</v>
      </c>
      <c r="T81469">
        <v>81459</v>
      </c>
      <c r="U81469">
        <v>0.27110075352682333</v>
      </c>
    </row>
    <row r="81470" spans="14:21" x14ac:dyDescent="0.3">
      <c r="N81470">
        <v>81468</v>
      </c>
      <c r="O81470">
        <v>0.30549437979929051</v>
      </c>
      <c r="T81470">
        <v>81460</v>
      </c>
      <c r="U81470">
        <v>0.27110075352682333</v>
      </c>
    </row>
    <row r="81471" spans="14:21" x14ac:dyDescent="0.3">
      <c r="N81471">
        <v>81469</v>
      </c>
      <c r="O81471">
        <v>0.27486298798575892</v>
      </c>
      <c r="T81471">
        <v>81461</v>
      </c>
      <c r="U81471">
        <v>0.27110075352682333</v>
      </c>
    </row>
    <row r="81472" spans="14:21" x14ac:dyDescent="0.3">
      <c r="N81472">
        <v>81470</v>
      </c>
      <c r="O81472">
        <v>0.31268689928389121</v>
      </c>
      <c r="T81472">
        <v>81462</v>
      </c>
      <c r="U81472">
        <v>0.27110075352682333</v>
      </c>
    </row>
    <row r="81473" spans="14:21" x14ac:dyDescent="0.3">
      <c r="N81473">
        <v>81471</v>
      </c>
      <c r="O81473">
        <v>0.21113695693750631</v>
      </c>
      <c r="T81473">
        <v>81463</v>
      </c>
      <c r="U81473">
        <v>0.27110075352682333</v>
      </c>
    </row>
    <row r="81474" spans="14:21" x14ac:dyDescent="0.3">
      <c r="N81474">
        <v>81472</v>
      </c>
      <c r="O81474">
        <v>0.26802650083068552</v>
      </c>
      <c r="T81474">
        <v>81464</v>
      </c>
      <c r="U81474">
        <v>0.27110075352682333</v>
      </c>
    </row>
    <row r="81475" spans="14:21" x14ac:dyDescent="0.3">
      <c r="N81475">
        <v>81473</v>
      </c>
      <c r="O81475">
        <v>0.26557128499137511</v>
      </c>
      <c r="T81475">
        <v>81465</v>
      </c>
      <c r="U81475">
        <v>0.27110075352682333</v>
      </c>
    </row>
    <row r="81476" spans="14:21" x14ac:dyDescent="0.3">
      <c r="N81476">
        <v>81474</v>
      </c>
      <c r="O81476">
        <v>0.24271355869167252</v>
      </c>
      <c r="T81476">
        <v>81466</v>
      </c>
      <c r="U81476">
        <v>0.27110075352682333</v>
      </c>
    </row>
    <row r="81477" spans="14:21" x14ac:dyDescent="0.3">
      <c r="N81477">
        <v>81475</v>
      </c>
      <c r="O81477">
        <v>0.26297721084243958</v>
      </c>
      <c r="T81477">
        <v>81467</v>
      </c>
      <c r="U81477">
        <v>0.27110075352682333</v>
      </c>
    </row>
    <row r="81478" spans="14:21" x14ac:dyDescent="0.3">
      <c r="N81478">
        <v>81476</v>
      </c>
      <c r="O81478">
        <v>0.31015260240917258</v>
      </c>
      <c r="T81478">
        <v>81468</v>
      </c>
      <c r="U81478">
        <v>0.27110075352682333</v>
      </c>
    </row>
    <row r="81479" spans="14:21" x14ac:dyDescent="0.3">
      <c r="N81479">
        <v>81477</v>
      </c>
      <c r="O81479">
        <v>0.26246782025092635</v>
      </c>
      <c r="T81479">
        <v>81469</v>
      </c>
      <c r="U81479">
        <v>0.27110075352682333</v>
      </c>
    </row>
    <row r="81480" spans="14:21" x14ac:dyDescent="0.3">
      <c r="N81480">
        <v>81478</v>
      </c>
      <c r="O81480">
        <v>0.30549437979929051</v>
      </c>
      <c r="T81480">
        <v>81470</v>
      </c>
      <c r="U81480">
        <v>0.27110075352682333</v>
      </c>
    </row>
    <row r="81481" spans="14:21" x14ac:dyDescent="0.3">
      <c r="N81481">
        <v>81479</v>
      </c>
      <c r="O81481">
        <v>0.29894296712737056</v>
      </c>
      <c r="T81481">
        <v>81471</v>
      </c>
      <c r="U81481">
        <v>0.27110075352682333</v>
      </c>
    </row>
    <row r="81482" spans="14:21" x14ac:dyDescent="0.3">
      <c r="N81482">
        <v>81480</v>
      </c>
      <c r="O81482">
        <v>0.30191551455664517</v>
      </c>
      <c r="T81482">
        <v>81472</v>
      </c>
      <c r="U81482">
        <v>0.27110075352682333</v>
      </c>
    </row>
    <row r="81483" spans="14:21" x14ac:dyDescent="0.3">
      <c r="N81483">
        <v>81481</v>
      </c>
      <c r="O81483">
        <v>0.2649698780515925</v>
      </c>
      <c r="T81483">
        <v>81473</v>
      </c>
      <c r="U81483">
        <v>0.27110075352682333</v>
      </c>
    </row>
    <row r="81484" spans="14:21" x14ac:dyDescent="0.3">
      <c r="N81484">
        <v>81482</v>
      </c>
      <c r="O81484">
        <v>0.27834874878140853</v>
      </c>
      <c r="T81484">
        <v>81474</v>
      </c>
      <c r="U81484">
        <v>0.27110075352682333</v>
      </c>
    </row>
    <row r="81485" spans="14:21" x14ac:dyDescent="0.3">
      <c r="N81485">
        <v>81483</v>
      </c>
      <c r="O81485">
        <v>0.2621139525242559</v>
      </c>
      <c r="T81485">
        <v>81475</v>
      </c>
      <c r="U81485">
        <v>0.27110075352682333</v>
      </c>
    </row>
    <row r="81486" spans="14:21" x14ac:dyDescent="0.3">
      <c r="N81486">
        <v>81484</v>
      </c>
      <c r="O81486">
        <v>0.24348721219805028</v>
      </c>
      <c r="T81486">
        <v>81476</v>
      </c>
      <c r="U81486">
        <v>0.27110075352682333</v>
      </c>
    </row>
    <row r="81487" spans="14:21" x14ac:dyDescent="0.3">
      <c r="N81487">
        <v>81485</v>
      </c>
      <c r="O81487">
        <v>0.24885758629757426</v>
      </c>
      <c r="T81487">
        <v>81477</v>
      </c>
      <c r="U81487">
        <v>0.27110075352682333</v>
      </c>
    </row>
    <row r="81488" spans="14:21" x14ac:dyDescent="0.3">
      <c r="N81488">
        <v>81486</v>
      </c>
      <c r="O81488">
        <v>0.26150549237496745</v>
      </c>
      <c r="T81488">
        <v>81478</v>
      </c>
      <c r="U81488">
        <v>0.27110075352682333</v>
      </c>
    </row>
    <row r="81489" spans="14:21" x14ac:dyDescent="0.3">
      <c r="N81489">
        <v>81487</v>
      </c>
      <c r="O81489">
        <v>0.26137754248435968</v>
      </c>
      <c r="T81489">
        <v>81479</v>
      </c>
      <c r="U81489">
        <v>0.27110075352682333</v>
      </c>
    </row>
    <row r="81490" spans="14:21" x14ac:dyDescent="0.3">
      <c r="N81490">
        <v>81488</v>
      </c>
      <c r="O81490">
        <v>0.23500149260061901</v>
      </c>
      <c r="T81490">
        <v>81480</v>
      </c>
      <c r="U81490">
        <v>0.27110075352682333</v>
      </c>
    </row>
    <row r="81491" spans="14:21" x14ac:dyDescent="0.3">
      <c r="N81491">
        <v>81489</v>
      </c>
      <c r="O81491">
        <v>0.23112168216321538</v>
      </c>
      <c r="T81491">
        <v>81481</v>
      </c>
      <c r="U81491">
        <v>0.27110075352682333</v>
      </c>
    </row>
    <row r="81492" spans="14:21" x14ac:dyDescent="0.3">
      <c r="N81492">
        <v>81490</v>
      </c>
      <c r="O81492">
        <v>0.2828798984637691</v>
      </c>
      <c r="T81492">
        <v>81482</v>
      </c>
      <c r="U81492">
        <v>0.27110075352682333</v>
      </c>
    </row>
    <row r="81493" spans="14:21" x14ac:dyDescent="0.3">
      <c r="N81493">
        <v>81491</v>
      </c>
      <c r="O81493">
        <v>0.24225193365092168</v>
      </c>
      <c r="T81493">
        <v>81483</v>
      </c>
      <c r="U81493">
        <v>0.27110075352682333</v>
      </c>
    </row>
    <row r="81494" spans="14:21" x14ac:dyDescent="0.3">
      <c r="N81494">
        <v>81492</v>
      </c>
      <c r="O81494">
        <v>0.27481995225204559</v>
      </c>
      <c r="T81494">
        <v>81484</v>
      </c>
      <c r="U81494">
        <v>0.27110075352682333</v>
      </c>
    </row>
    <row r="81495" spans="14:21" x14ac:dyDescent="0.3">
      <c r="N81495">
        <v>81493</v>
      </c>
      <c r="O81495">
        <v>0.25239783170176883</v>
      </c>
      <c r="T81495">
        <v>81485</v>
      </c>
      <c r="U81495">
        <v>0.27110075352682333</v>
      </c>
    </row>
    <row r="81496" spans="14:21" x14ac:dyDescent="0.3">
      <c r="N81496">
        <v>81494</v>
      </c>
      <c r="O81496">
        <v>0.21636978555902769</v>
      </c>
      <c r="T81496">
        <v>81486</v>
      </c>
      <c r="U81496">
        <v>0.27110075352682333</v>
      </c>
    </row>
    <row r="81497" spans="14:21" x14ac:dyDescent="0.3">
      <c r="N81497">
        <v>81495</v>
      </c>
      <c r="O81497">
        <v>0.23239535301365558</v>
      </c>
      <c r="T81497">
        <v>81487</v>
      </c>
      <c r="U81497">
        <v>0.27110075352682333</v>
      </c>
    </row>
    <row r="81498" spans="14:21" x14ac:dyDescent="0.3">
      <c r="N81498">
        <v>81496</v>
      </c>
      <c r="O81498">
        <v>0.19980127266132758</v>
      </c>
      <c r="T81498">
        <v>81488</v>
      </c>
      <c r="U81498">
        <v>0.27110075352682333</v>
      </c>
    </row>
    <row r="81499" spans="14:21" x14ac:dyDescent="0.3">
      <c r="N81499">
        <v>81497</v>
      </c>
      <c r="O81499">
        <v>0.27282391945063189</v>
      </c>
      <c r="T81499">
        <v>81489</v>
      </c>
      <c r="U81499">
        <v>0.27110075352682333</v>
      </c>
    </row>
    <row r="81500" spans="14:21" x14ac:dyDescent="0.3">
      <c r="N81500">
        <v>81498</v>
      </c>
      <c r="O81500">
        <v>0.2726457412028867</v>
      </c>
      <c r="T81500">
        <v>81490</v>
      </c>
      <c r="U81500">
        <v>0.27110075352682333</v>
      </c>
    </row>
    <row r="81501" spans="14:21" x14ac:dyDescent="0.3">
      <c r="N81501">
        <v>81499</v>
      </c>
      <c r="O81501">
        <v>0.25885127346288828</v>
      </c>
      <c r="T81501">
        <v>81491</v>
      </c>
      <c r="U81501">
        <v>0.27110075352682333</v>
      </c>
    </row>
    <row r="81502" spans="14:21" x14ac:dyDescent="0.3">
      <c r="N81502">
        <v>81500</v>
      </c>
      <c r="O81502">
        <v>0.24729043956913738</v>
      </c>
      <c r="T81502">
        <v>81492</v>
      </c>
      <c r="U81502">
        <v>0.27110075352682333</v>
      </c>
    </row>
    <row r="81503" spans="14:21" x14ac:dyDescent="0.3">
      <c r="N81503">
        <v>81501</v>
      </c>
      <c r="O81503">
        <v>0.28232788002566933</v>
      </c>
      <c r="T81503">
        <v>81493</v>
      </c>
      <c r="U81503">
        <v>0.27110075352682333</v>
      </c>
    </row>
    <row r="81504" spans="14:21" x14ac:dyDescent="0.3">
      <c r="N81504">
        <v>81502</v>
      </c>
      <c r="O81504">
        <v>0.33441295479964561</v>
      </c>
      <c r="T81504">
        <v>81494</v>
      </c>
      <c r="U81504">
        <v>0.27110075352682333</v>
      </c>
    </row>
    <row r="81505" spans="14:21" x14ac:dyDescent="0.3">
      <c r="N81505">
        <v>81503</v>
      </c>
      <c r="O81505">
        <v>0.29420645572445342</v>
      </c>
      <c r="T81505">
        <v>81495</v>
      </c>
      <c r="U81505">
        <v>0.27110075352682333</v>
      </c>
    </row>
    <row r="81506" spans="14:21" x14ac:dyDescent="0.3">
      <c r="N81506">
        <v>81504</v>
      </c>
      <c r="O81506">
        <v>0.25970337104727853</v>
      </c>
      <c r="T81506">
        <v>81496</v>
      </c>
      <c r="U81506">
        <v>0.27110075352682333</v>
      </c>
    </row>
    <row r="81507" spans="14:21" x14ac:dyDescent="0.3">
      <c r="N81507">
        <v>81505</v>
      </c>
      <c r="O81507">
        <v>0.27008813226665868</v>
      </c>
      <c r="T81507">
        <v>81497</v>
      </c>
      <c r="U81507">
        <v>0.27110075352682333</v>
      </c>
    </row>
    <row r="81508" spans="14:21" x14ac:dyDescent="0.3">
      <c r="N81508">
        <v>81506</v>
      </c>
      <c r="O81508">
        <v>0.28361603011794334</v>
      </c>
      <c r="T81508">
        <v>81498</v>
      </c>
      <c r="U81508">
        <v>0.27110075352682333</v>
      </c>
    </row>
    <row r="81509" spans="14:21" x14ac:dyDescent="0.3">
      <c r="N81509">
        <v>81507</v>
      </c>
      <c r="O81509">
        <v>0.27625558976914866</v>
      </c>
      <c r="T81509">
        <v>81499</v>
      </c>
      <c r="U81509">
        <v>0.27110075352682333</v>
      </c>
    </row>
    <row r="81510" spans="14:21" x14ac:dyDescent="0.3">
      <c r="N81510">
        <v>81508</v>
      </c>
      <c r="O81510">
        <v>0.26523862430355455</v>
      </c>
      <c r="T81510">
        <v>81500</v>
      </c>
      <c r="U81510">
        <v>0.27110075352682333</v>
      </c>
    </row>
    <row r="81511" spans="14:21" x14ac:dyDescent="0.3">
      <c r="N81511">
        <v>81509</v>
      </c>
      <c r="O81511">
        <v>0.2267853387489234</v>
      </c>
      <c r="T81511">
        <v>81501</v>
      </c>
      <c r="U81511">
        <v>0.27110075352682333</v>
      </c>
    </row>
    <row r="81512" spans="14:21" x14ac:dyDescent="0.3">
      <c r="N81512">
        <v>81510</v>
      </c>
      <c r="O81512">
        <v>0.18882736706618522</v>
      </c>
      <c r="T81512">
        <v>81502</v>
      </c>
      <c r="U81512">
        <v>0.27110075352682333</v>
      </c>
    </row>
    <row r="81513" spans="14:21" x14ac:dyDescent="0.3">
      <c r="N81513">
        <v>81511</v>
      </c>
      <c r="O81513">
        <v>0.29046275928152221</v>
      </c>
      <c r="T81513">
        <v>81503</v>
      </c>
      <c r="U81513">
        <v>0.27110075352682333</v>
      </c>
    </row>
    <row r="81514" spans="14:21" x14ac:dyDescent="0.3">
      <c r="N81514">
        <v>81512</v>
      </c>
      <c r="O81514">
        <v>0.33333282963071148</v>
      </c>
      <c r="T81514">
        <v>81504</v>
      </c>
      <c r="U81514">
        <v>0.27110075352682333</v>
      </c>
    </row>
    <row r="81515" spans="14:21" x14ac:dyDescent="0.3">
      <c r="N81515">
        <v>81513</v>
      </c>
      <c r="O81515">
        <v>0.26313383496712978</v>
      </c>
      <c r="T81515">
        <v>81505</v>
      </c>
      <c r="U81515">
        <v>0.27110075352682333</v>
      </c>
    </row>
    <row r="81516" spans="14:21" x14ac:dyDescent="0.3">
      <c r="N81516">
        <v>81514</v>
      </c>
      <c r="O81516">
        <v>0.28302655153290701</v>
      </c>
      <c r="T81516">
        <v>81506</v>
      </c>
      <c r="U81516">
        <v>0.27110075352682333</v>
      </c>
    </row>
    <row r="81517" spans="14:21" x14ac:dyDescent="0.3">
      <c r="N81517">
        <v>81515</v>
      </c>
      <c r="O81517">
        <v>0.29183402945283893</v>
      </c>
      <c r="T81517">
        <v>81507</v>
      </c>
      <c r="U81517">
        <v>0.27110075352682333</v>
      </c>
    </row>
    <row r="81518" spans="14:21" x14ac:dyDescent="0.3">
      <c r="N81518">
        <v>81516</v>
      </c>
      <c r="O81518">
        <v>0.25116571617123279</v>
      </c>
      <c r="T81518">
        <v>81508</v>
      </c>
      <c r="U81518">
        <v>0.27110075352682333</v>
      </c>
    </row>
    <row r="81519" spans="14:21" x14ac:dyDescent="0.3">
      <c r="N81519">
        <v>81517</v>
      </c>
      <c r="O81519">
        <v>0.29833343345836577</v>
      </c>
      <c r="T81519">
        <v>81509</v>
      </c>
      <c r="U81519">
        <v>0.27110075352682333</v>
      </c>
    </row>
    <row r="81520" spans="14:21" x14ac:dyDescent="0.3">
      <c r="N81520">
        <v>81518</v>
      </c>
      <c r="O81520">
        <v>0.25652032612982562</v>
      </c>
      <c r="T81520">
        <v>81510</v>
      </c>
      <c r="U81520">
        <v>0.27110075352682333</v>
      </c>
    </row>
    <row r="81521" spans="14:21" x14ac:dyDescent="0.3">
      <c r="N81521">
        <v>81519</v>
      </c>
      <c r="O81521">
        <v>0.28241129948547278</v>
      </c>
      <c r="T81521">
        <v>81511</v>
      </c>
      <c r="U81521">
        <v>0.27110075352682333</v>
      </c>
    </row>
    <row r="81522" spans="14:21" x14ac:dyDescent="0.3">
      <c r="N81522">
        <v>81520</v>
      </c>
      <c r="O81522">
        <v>0.27984066076881065</v>
      </c>
      <c r="T81522">
        <v>81512</v>
      </c>
      <c r="U81522">
        <v>0.27110075352682333</v>
      </c>
    </row>
    <row r="81523" spans="14:21" x14ac:dyDescent="0.3">
      <c r="N81523">
        <v>81521</v>
      </c>
      <c r="O81523">
        <v>0.26227430302847288</v>
      </c>
      <c r="T81523">
        <v>81513</v>
      </c>
      <c r="U81523">
        <v>0.27110075352682333</v>
      </c>
    </row>
    <row r="81524" spans="14:21" x14ac:dyDescent="0.3">
      <c r="N81524">
        <v>81522</v>
      </c>
      <c r="O81524">
        <v>0.29324774766964501</v>
      </c>
      <c r="T81524">
        <v>81514</v>
      </c>
      <c r="U81524">
        <v>0.27110075352682333</v>
      </c>
    </row>
    <row r="81525" spans="14:21" x14ac:dyDescent="0.3">
      <c r="N81525">
        <v>81523</v>
      </c>
      <c r="O81525">
        <v>0.29081503524866803</v>
      </c>
      <c r="T81525">
        <v>81515</v>
      </c>
      <c r="U81525">
        <v>0.27110075352682333</v>
      </c>
    </row>
    <row r="81526" spans="14:21" x14ac:dyDescent="0.3">
      <c r="N81526">
        <v>81524</v>
      </c>
      <c r="O81526">
        <v>0.27354111410721682</v>
      </c>
      <c r="T81526">
        <v>81516</v>
      </c>
      <c r="U81526">
        <v>0.27110075352682333</v>
      </c>
    </row>
    <row r="81527" spans="14:21" x14ac:dyDescent="0.3">
      <c r="N81527">
        <v>81525</v>
      </c>
      <c r="O81527">
        <v>0.27907057098731342</v>
      </c>
      <c r="T81527">
        <v>81517</v>
      </c>
      <c r="U81527">
        <v>0.27110075352682333</v>
      </c>
    </row>
    <row r="81528" spans="14:21" x14ac:dyDescent="0.3">
      <c r="N81528">
        <v>81526</v>
      </c>
      <c r="O81528">
        <v>0.19867391853870933</v>
      </c>
      <c r="T81528">
        <v>81518</v>
      </c>
      <c r="U81528">
        <v>0.27110075352682333</v>
      </c>
    </row>
    <row r="81529" spans="14:21" x14ac:dyDescent="0.3">
      <c r="N81529">
        <v>81527</v>
      </c>
      <c r="O81529">
        <v>0.27212283140029264</v>
      </c>
      <c r="T81529">
        <v>81519</v>
      </c>
      <c r="U81529">
        <v>0.27110075352682333</v>
      </c>
    </row>
    <row r="81530" spans="14:21" x14ac:dyDescent="0.3">
      <c r="N81530">
        <v>81528</v>
      </c>
      <c r="O81530">
        <v>0.30011590096945651</v>
      </c>
      <c r="T81530">
        <v>81520</v>
      </c>
      <c r="U81530">
        <v>0.27110075352682333</v>
      </c>
    </row>
    <row r="81531" spans="14:21" x14ac:dyDescent="0.3">
      <c r="N81531">
        <v>81529</v>
      </c>
      <c r="O81531">
        <v>0.24437235976074353</v>
      </c>
      <c r="T81531">
        <v>81521</v>
      </c>
      <c r="U81531">
        <v>0.27110075352682333</v>
      </c>
    </row>
    <row r="81532" spans="14:21" x14ac:dyDescent="0.3">
      <c r="N81532">
        <v>81530</v>
      </c>
      <c r="O81532">
        <v>0.28768107579571867</v>
      </c>
      <c r="T81532">
        <v>81522</v>
      </c>
      <c r="U81532">
        <v>0.27110075352682333</v>
      </c>
    </row>
    <row r="81533" spans="14:21" x14ac:dyDescent="0.3">
      <c r="N81533">
        <v>81531</v>
      </c>
      <c r="O81533">
        <v>0.27801149822486454</v>
      </c>
      <c r="T81533">
        <v>81523</v>
      </c>
      <c r="U81533">
        <v>0.27110075352682333</v>
      </c>
    </row>
    <row r="81534" spans="14:21" x14ac:dyDescent="0.3">
      <c r="N81534">
        <v>81532</v>
      </c>
      <c r="O81534">
        <v>0.27108047759481507</v>
      </c>
      <c r="T81534">
        <v>81524</v>
      </c>
      <c r="U81534">
        <v>0.27110075352682333</v>
      </c>
    </row>
    <row r="81535" spans="14:21" x14ac:dyDescent="0.3">
      <c r="N81535">
        <v>81533</v>
      </c>
      <c r="O81535">
        <v>0.23738362925980203</v>
      </c>
      <c r="T81535">
        <v>81525</v>
      </c>
      <c r="U81535">
        <v>0.27110075352682333</v>
      </c>
    </row>
    <row r="81536" spans="14:21" x14ac:dyDescent="0.3">
      <c r="N81536">
        <v>81534</v>
      </c>
      <c r="O81536">
        <v>0.23372640869568806</v>
      </c>
      <c r="T81536">
        <v>81526</v>
      </c>
      <c r="U81536">
        <v>0.27110075352682333</v>
      </c>
    </row>
    <row r="81537" spans="14:21" x14ac:dyDescent="0.3">
      <c r="N81537">
        <v>81535</v>
      </c>
      <c r="O81537">
        <v>0.26515495731327932</v>
      </c>
      <c r="T81537">
        <v>81527</v>
      </c>
      <c r="U81537">
        <v>0.27110075352682333</v>
      </c>
    </row>
    <row r="81538" spans="14:21" x14ac:dyDescent="0.3">
      <c r="N81538">
        <v>81536</v>
      </c>
      <c r="O81538">
        <v>0.32305155178509176</v>
      </c>
      <c r="T81538">
        <v>81528</v>
      </c>
      <c r="U81538">
        <v>0.27110075352682333</v>
      </c>
    </row>
    <row r="81539" spans="14:21" x14ac:dyDescent="0.3">
      <c r="N81539">
        <v>81537</v>
      </c>
      <c r="O81539">
        <v>0.27984066076881065</v>
      </c>
      <c r="T81539">
        <v>81529</v>
      </c>
      <c r="U81539">
        <v>0.27110075352682333</v>
      </c>
    </row>
    <row r="81540" spans="14:21" x14ac:dyDescent="0.3">
      <c r="N81540">
        <v>81538</v>
      </c>
      <c r="O81540">
        <v>0.26464628223713271</v>
      </c>
      <c r="T81540">
        <v>81530</v>
      </c>
      <c r="U81540">
        <v>0.27110075352682333</v>
      </c>
    </row>
    <row r="81541" spans="14:21" x14ac:dyDescent="0.3">
      <c r="N81541">
        <v>81539</v>
      </c>
      <c r="O81541">
        <v>0.2638072019752235</v>
      </c>
      <c r="T81541">
        <v>81531</v>
      </c>
      <c r="U81541">
        <v>0.27110075352682333</v>
      </c>
    </row>
    <row r="81542" spans="14:21" x14ac:dyDescent="0.3">
      <c r="N81542">
        <v>81540</v>
      </c>
      <c r="O81542">
        <v>0.28726147460226631</v>
      </c>
      <c r="T81542">
        <v>81532</v>
      </c>
      <c r="U81542">
        <v>0.27110075352682333</v>
      </c>
    </row>
    <row r="81543" spans="14:21" x14ac:dyDescent="0.3">
      <c r="N81543">
        <v>81541</v>
      </c>
      <c r="O81543">
        <v>0.23082256820026167</v>
      </c>
      <c r="T81543">
        <v>81533</v>
      </c>
      <c r="U81543">
        <v>0.27110075352682333</v>
      </c>
    </row>
    <row r="81544" spans="14:21" x14ac:dyDescent="0.3">
      <c r="N81544">
        <v>81542</v>
      </c>
      <c r="O81544">
        <v>0.25923655378907695</v>
      </c>
      <c r="T81544">
        <v>81534</v>
      </c>
      <c r="U81544">
        <v>0.27110075352682333</v>
      </c>
    </row>
    <row r="81545" spans="14:21" x14ac:dyDescent="0.3">
      <c r="N81545">
        <v>81543</v>
      </c>
      <c r="O81545">
        <v>0.31634802285809749</v>
      </c>
      <c r="T81545">
        <v>81535</v>
      </c>
      <c r="U81545">
        <v>0.27110075352682333</v>
      </c>
    </row>
    <row r="81546" spans="14:21" x14ac:dyDescent="0.3">
      <c r="N81546">
        <v>81544</v>
      </c>
      <c r="O81546">
        <v>0.25812439572730689</v>
      </c>
      <c r="T81546">
        <v>81536</v>
      </c>
      <c r="U81546">
        <v>0.27110075352682333</v>
      </c>
    </row>
    <row r="81547" spans="14:21" x14ac:dyDescent="0.3">
      <c r="N81547">
        <v>81545</v>
      </c>
      <c r="O81547">
        <v>0.26673248547812323</v>
      </c>
      <c r="T81547">
        <v>81537</v>
      </c>
      <c r="U81547">
        <v>0.27110075352682333</v>
      </c>
    </row>
    <row r="81548" spans="14:21" x14ac:dyDescent="0.3">
      <c r="N81548">
        <v>81546</v>
      </c>
      <c r="O81548">
        <v>0.26365143518319456</v>
      </c>
      <c r="T81548">
        <v>81538</v>
      </c>
      <c r="U81548">
        <v>0.27110075352682333</v>
      </c>
    </row>
    <row r="81549" spans="14:21" x14ac:dyDescent="0.3">
      <c r="N81549">
        <v>81547</v>
      </c>
      <c r="O81549">
        <v>0.26343229150567171</v>
      </c>
      <c r="T81549">
        <v>81539</v>
      </c>
      <c r="U81549">
        <v>0.27110075352682333</v>
      </c>
    </row>
    <row r="81550" spans="14:21" x14ac:dyDescent="0.3">
      <c r="N81550">
        <v>81548</v>
      </c>
      <c r="O81550">
        <v>0.28248460773218204</v>
      </c>
      <c r="T81550">
        <v>81540</v>
      </c>
      <c r="U81550">
        <v>0.27110075352682333</v>
      </c>
    </row>
    <row r="81551" spans="14:21" x14ac:dyDescent="0.3">
      <c r="N81551">
        <v>81549</v>
      </c>
      <c r="O81551">
        <v>0.22589120844562138</v>
      </c>
      <c r="T81551">
        <v>81541</v>
      </c>
      <c r="U81551">
        <v>0.27110075352682333</v>
      </c>
    </row>
    <row r="81552" spans="14:21" x14ac:dyDescent="0.3">
      <c r="N81552">
        <v>81550</v>
      </c>
      <c r="O81552">
        <v>0.22200244374371728</v>
      </c>
      <c r="T81552">
        <v>81542</v>
      </c>
      <c r="U81552">
        <v>0.27110075352682333</v>
      </c>
    </row>
    <row r="81553" spans="14:21" x14ac:dyDescent="0.3">
      <c r="N81553">
        <v>81551</v>
      </c>
      <c r="O81553">
        <v>0.34949994444257754</v>
      </c>
      <c r="T81553">
        <v>81543</v>
      </c>
      <c r="U81553">
        <v>0.27110075352682333</v>
      </c>
    </row>
    <row r="81554" spans="14:21" x14ac:dyDescent="0.3">
      <c r="N81554">
        <v>81552</v>
      </c>
      <c r="O81554">
        <v>0.26927164070599052</v>
      </c>
      <c r="T81554">
        <v>81544</v>
      </c>
      <c r="U81554">
        <v>0.27110075352682333</v>
      </c>
    </row>
    <row r="81555" spans="14:21" x14ac:dyDescent="0.3">
      <c r="N81555">
        <v>81553</v>
      </c>
      <c r="O81555">
        <v>0.23844537696278628</v>
      </c>
      <c r="T81555">
        <v>81545</v>
      </c>
      <c r="U81555">
        <v>0.27110075352682333</v>
      </c>
    </row>
    <row r="81556" spans="14:21" x14ac:dyDescent="0.3">
      <c r="N81556">
        <v>81554</v>
      </c>
      <c r="O81556">
        <v>0.24515888781837405</v>
      </c>
      <c r="T81556">
        <v>81546</v>
      </c>
      <c r="U81556">
        <v>0.27110075352682333</v>
      </c>
    </row>
    <row r="81557" spans="14:21" x14ac:dyDescent="0.3">
      <c r="N81557">
        <v>81555</v>
      </c>
      <c r="O81557">
        <v>0.23921478346057751</v>
      </c>
      <c r="T81557">
        <v>81547</v>
      </c>
      <c r="U81557">
        <v>0.27110075352682333</v>
      </c>
    </row>
    <row r="81558" spans="14:21" x14ac:dyDescent="0.3">
      <c r="N81558">
        <v>81556</v>
      </c>
      <c r="O81558">
        <v>0.29849550867340396</v>
      </c>
      <c r="T81558">
        <v>81548</v>
      </c>
      <c r="U81558">
        <v>0.27110075352682333</v>
      </c>
    </row>
    <row r="81559" spans="14:21" x14ac:dyDescent="0.3">
      <c r="N81559">
        <v>81557</v>
      </c>
      <c r="O81559">
        <v>0.25223053439073551</v>
      </c>
      <c r="T81559">
        <v>81549</v>
      </c>
      <c r="U81559">
        <v>0.27110075352682333</v>
      </c>
    </row>
    <row r="81560" spans="14:21" x14ac:dyDescent="0.3">
      <c r="N81560">
        <v>81558</v>
      </c>
      <c r="O81560">
        <v>0.24937805925679521</v>
      </c>
      <c r="T81560">
        <v>81550</v>
      </c>
      <c r="U81560">
        <v>0.27110075352682333</v>
      </c>
    </row>
    <row r="81561" spans="14:21" x14ac:dyDescent="0.3">
      <c r="N81561">
        <v>81559</v>
      </c>
      <c r="O81561">
        <v>0.21763040597233588</v>
      </c>
      <c r="T81561">
        <v>81551</v>
      </c>
      <c r="U81561">
        <v>0.27110075352682333</v>
      </c>
    </row>
    <row r="81562" spans="14:21" x14ac:dyDescent="0.3">
      <c r="N81562">
        <v>81560</v>
      </c>
      <c r="O81562">
        <v>0.35481794175494208</v>
      </c>
      <c r="T81562">
        <v>81552</v>
      </c>
      <c r="U81562">
        <v>0.27110075352682333</v>
      </c>
    </row>
    <row r="81563" spans="14:21" x14ac:dyDescent="0.3">
      <c r="N81563">
        <v>81561</v>
      </c>
      <c r="O81563">
        <v>0.26435563576781002</v>
      </c>
      <c r="T81563">
        <v>81553</v>
      </c>
      <c r="U81563">
        <v>0.27110075352682333</v>
      </c>
    </row>
    <row r="81564" spans="14:21" x14ac:dyDescent="0.3">
      <c r="N81564">
        <v>81562</v>
      </c>
      <c r="O81564">
        <v>0.23671277480222355</v>
      </c>
      <c r="T81564">
        <v>81554</v>
      </c>
      <c r="U81564">
        <v>0.27110075352682333</v>
      </c>
    </row>
    <row r="81565" spans="14:21" x14ac:dyDescent="0.3">
      <c r="N81565">
        <v>81563</v>
      </c>
      <c r="O81565">
        <v>0.18341222767629067</v>
      </c>
      <c r="T81565">
        <v>81555</v>
      </c>
      <c r="U81565">
        <v>0.27110075352682333</v>
      </c>
    </row>
    <row r="81566" spans="14:21" x14ac:dyDescent="0.3">
      <c r="N81566">
        <v>81564</v>
      </c>
      <c r="O81566">
        <v>0.26679982618321946</v>
      </c>
      <c r="T81566">
        <v>81556</v>
      </c>
      <c r="U81566">
        <v>0.27110075352682333</v>
      </c>
    </row>
    <row r="81567" spans="14:21" x14ac:dyDescent="0.3">
      <c r="N81567">
        <v>81565</v>
      </c>
      <c r="O81567">
        <v>0.24915780462010281</v>
      </c>
      <c r="T81567">
        <v>81557</v>
      </c>
      <c r="U81567">
        <v>0.27110075352682333</v>
      </c>
    </row>
    <row r="81568" spans="14:21" x14ac:dyDescent="0.3">
      <c r="N81568">
        <v>81566</v>
      </c>
      <c r="O81568">
        <v>0.26570793936892789</v>
      </c>
      <c r="T81568">
        <v>81558</v>
      </c>
      <c r="U81568">
        <v>0.27110075352682333</v>
      </c>
    </row>
    <row r="81569" spans="14:21" x14ac:dyDescent="0.3">
      <c r="N81569">
        <v>81567</v>
      </c>
      <c r="O81569">
        <v>0.25981866052274621</v>
      </c>
      <c r="T81569">
        <v>81559</v>
      </c>
      <c r="U81569">
        <v>0.27110075352682333</v>
      </c>
    </row>
    <row r="81570" spans="14:21" x14ac:dyDescent="0.3">
      <c r="N81570">
        <v>81568</v>
      </c>
      <c r="O81570">
        <v>0.2812309838820049</v>
      </c>
      <c r="T81570">
        <v>81560</v>
      </c>
      <c r="U81570">
        <v>0.27110075352682333</v>
      </c>
    </row>
    <row r="81571" spans="14:21" x14ac:dyDescent="0.3">
      <c r="N81571">
        <v>81569</v>
      </c>
      <c r="O81571">
        <v>0.2726314973353518</v>
      </c>
      <c r="T81571">
        <v>81561</v>
      </c>
      <c r="U81571">
        <v>0.27110075352682333</v>
      </c>
    </row>
    <row r="81572" spans="14:21" x14ac:dyDescent="0.3">
      <c r="N81572">
        <v>81570</v>
      </c>
      <c r="O81572">
        <v>0.22254949846222377</v>
      </c>
      <c r="T81572">
        <v>81562</v>
      </c>
      <c r="U81572">
        <v>0.27110075352682333</v>
      </c>
    </row>
    <row r="81573" spans="14:21" x14ac:dyDescent="0.3">
      <c r="N81573">
        <v>81571</v>
      </c>
      <c r="O81573">
        <v>0.20548174599541683</v>
      </c>
      <c r="T81573">
        <v>81563</v>
      </c>
      <c r="U81573">
        <v>0.27110075352682333</v>
      </c>
    </row>
    <row r="81574" spans="14:21" x14ac:dyDescent="0.3">
      <c r="N81574">
        <v>81572</v>
      </c>
      <c r="O81574">
        <v>0.24995540126295773</v>
      </c>
      <c r="T81574">
        <v>81564</v>
      </c>
      <c r="U81574">
        <v>0.27110075352682333</v>
      </c>
    </row>
    <row r="81575" spans="14:21" x14ac:dyDescent="0.3">
      <c r="N81575">
        <v>81573</v>
      </c>
      <c r="O81575">
        <v>0.2790007063589704</v>
      </c>
      <c r="T81575">
        <v>81565</v>
      </c>
      <c r="U81575">
        <v>0.27110075352682333</v>
      </c>
    </row>
    <row r="81576" spans="14:21" x14ac:dyDescent="0.3">
      <c r="N81576">
        <v>81574</v>
      </c>
      <c r="O81576">
        <v>0.26961030654271023</v>
      </c>
      <c r="T81576">
        <v>81566</v>
      </c>
      <c r="U81576">
        <v>0.27110075352682333</v>
      </c>
    </row>
    <row r="81577" spans="14:21" x14ac:dyDescent="0.3">
      <c r="N81577">
        <v>81575</v>
      </c>
      <c r="O81577">
        <v>0.28653142215675748</v>
      </c>
      <c r="T81577">
        <v>81567</v>
      </c>
      <c r="U81577">
        <v>0.27110075352682333</v>
      </c>
    </row>
    <row r="81578" spans="14:21" x14ac:dyDescent="0.3">
      <c r="N81578">
        <v>81576</v>
      </c>
      <c r="O81578">
        <v>0.2541812770624417</v>
      </c>
      <c r="T81578">
        <v>81568</v>
      </c>
      <c r="U81578">
        <v>0.27110075352682333</v>
      </c>
    </row>
    <row r="81579" spans="14:21" x14ac:dyDescent="0.3">
      <c r="N81579">
        <v>81577</v>
      </c>
      <c r="O81579">
        <v>0.29073344177571681</v>
      </c>
      <c r="T81579">
        <v>81569</v>
      </c>
      <c r="U81579">
        <v>0.27110075352682333</v>
      </c>
    </row>
    <row r="81580" spans="14:21" x14ac:dyDescent="0.3">
      <c r="N81580">
        <v>81578</v>
      </c>
      <c r="O81580">
        <v>0.27939762562811443</v>
      </c>
      <c r="T81580">
        <v>81570</v>
      </c>
      <c r="U81580">
        <v>0.27110075352682333</v>
      </c>
    </row>
    <row r="81581" spans="14:21" x14ac:dyDescent="0.3">
      <c r="N81581">
        <v>81579</v>
      </c>
      <c r="O81581">
        <v>0.28171720185283849</v>
      </c>
      <c r="T81581">
        <v>81571</v>
      </c>
      <c r="U81581">
        <v>0.27110075352682333</v>
      </c>
    </row>
    <row r="81582" spans="14:21" x14ac:dyDescent="0.3">
      <c r="N81582">
        <v>81580</v>
      </c>
      <c r="O81582">
        <v>0.24098854479551807</v>
      </c>
      <c r="T81582">
        <v>81572</v>
      </c>
      <c r="U81582">
        <v>0.27110075352682333</v>
      </c>
    </row>
    <row r="81583" spans="14:21" x14ac:dyDescent="0.3">
      <c r="N81583">
        <v>81581</v>
      </c>
      <c r="O81583">
        <v>0.23239535301365558</v>
      </c>
      <c r="T81583">
        <v>81573</v>
      </c>
      <c r="U81583">
        <v>0.27110075352682333</v>
      </c>
    </row>
    <row r="81584" spans="14:21" x14ac:dyDescent="0.3">
      <c r="N81584">
        <v>81582</v>
      </c>
      <c r="O81584">
        <v>0.27547846246083096</v>
      </c>
      <c r="T81584">
        <v>81574</v>
      </c>
      <c r="U81584">
        <v>0.27110075352682333</v>
      </c>
    </row>
    <row r="81585" spans="14:21" x14ac:dyDescent="0.3">
      <c r="N81585">
        <v>81583</v>
      </c>
      <c r="O81585">
        <v>0.28455651196069026</v>
      </c>
      <c r="T81585">
        <v>81575</v>
      </c>
      <c r="U81585">
        <v>0.27110075352682333</v>
      </c>
    </row>
    <row r="81586" spans="14:21" x14ac:dyDescent="0.3">
      <c r="N81586">
        <v>81584</v>
      </c>
      <c r="O81586">
        <v>0.27244023948630364</v>
      </c>
      <c r="T81586">
        <v>81576</v>
      </c>
      <c r="U81586">
        <v>0.27110075352682333</v>
      </c>
    </row>
    <row r="81587" spans="14:21" x14ac:dyDescent="0.3">
      <c r="N81587">
        <v>81585</v>
      </c>
      <c r="O81587">
        <v>0.26374908126410818</v>
      </c>
      <c r="T81587">
        <v>81577</v>
      </c>
      <c r="U81587">
        <v>0.27110075352682333</v>
      </c>
    </row>
    <row r="81588" spans="14:21" x14ac:dyDescent="0.3">
      <c r="N81588">
        <v>81586</v>
      </c>
      <c r="O81588">
        <v>0.2881749430556339</v>
      </c>
      <c r="T81588">
        <v>81578</v>
      </c>
      <c r="U81588">
        <v>0.27110075352682333</v>
      </c>
    </row>
    <row r="81589" spans="14:21" x14ac:dyDescent="0.3">
      <c r="N81589">
        <v>81587</v>
      </c>
      <c r="O81589">
        <v>0.26059574729582413</v>
      </c>
      <c r="T81589">
        <v>81579</v>
      </c>
      <c r="U81589">
        <v>0.27110075352682333</v>
      </c>
    </row>
    <row r="81590" spans="14:21" x14ac:dyDescent="0.3">
      <c r="N81590">
        <v>81588</v>
      </c>
      <c r="O81590">
        <v>0.24064722320715806</v>
      </c>
      <c r="T81590">
        <v>81580</v>
      </c>
      <c r="U81590">
        <v>0.27110075352682333</v>
      </c>
    </row>
    <row r="81591" spans="14:21" x14ac:dyDescent="0.3">
      <c r="N81591">
        <v>81589</v>
      </c>
      <c r="O81591">
        <v>0.29013107797683202</v>
      </c>
      <c r="T81591">
        <v>81581</v>
      </c>
      <c r="U81591">
        <v>0.27110075352682333</v>
      </c>
    </row>
    <row r="81592" spans="14:21" x14ac:dyDescent="0.3">
      <c r="N81592">
        <v>81590</v>
      </c>
      <c r="O81592">
        <v>0.24712617050572061</v>
      </c>
      <c r="T81592">
        <v>81582</v>
      </c>
      <c r="U81592">
        <v>0.27110075352682333</v>
      </c>
    </row>
    <row r="81593" spans="14:21" x14ac:dyDescent="0.3">
      <c r="N81593">
        <v>81591</v>
      </c>
      <c r="O81593">
        <v>0.29814921732915078</v>
      </c>
      <c r="T81593">
        <v>81583</v>
      </c>
      <c r="U81593">
        <v>0.27110075352682333</v>
      </c>
    </row>
    <row r="81594" spans="14:21" x14ac:dyDescent="0.3">
      <c r="N81594">
        <v>81592</v>
      </c>
      <c r="O81594">
        <v>0.21357569979143207</v>
      </c>
      <c r="T81594">
        <v>81584</v>
      </c>
      <c r="U81594">
        <v>0.27110075352682333</v>
      </c>
    </row>
    <row r="81595" spans="14:21" x14ac:dyDescent="0.3">
      <c r="N81595">
        <v>81593</v>
      </c>
      <c r="O81595">
        <v>0.21194200458956253</v>
      </c>
      <c r="T81595">
        <v>81585</v>
      </c>
      <c r="U81595">
        <v>0.27110075352682333</v>
      </c>
    </row>
    <row r="81596" spans="14:21" x14ac:dyDescent="0.3">
      <c r="N81596">
        <v>81594</v>
      </c>
      <c r="O81596">
        <v>0.25021922161613425</v>
      </c>
      <c r="T81596">
        <v>81586</v>
      </c>
      <c r="U81596">
        <v>0.27110075352682333</v>
      </c>
    </row>
    <row r="81597" spans="14:21" x14ac:dyDescent="0.3">
      <c r="N81597">
        <v>81595</v>
      </c>
      <c r="O81597">
        <v>0.25142218341752609</v>
      </c>
      <c r="T81597">
        <v>81587</v>
      </c>
      <c r="U81597">
        <v>0.27110075352682333</v>
      </c>
    </row>
    <row r="81598" spans="14:21" x14ac:dyDescent="0.3">
      <c r="N81598">
        <v>81596</v>
      </c>
      <c r="O81598">
        <v>0.27618454861502229</v>
      </c>
      <c r="T81598">
        <v>81588</v>
      </c>
      <c r="U81598">
        <v>0.27110075352682333</v>
      </c>
    </row>
    <row r="81599" spans="14:21" x14ac:dyDescent="0.3">
      <c r="N81599">
        <v>81597</v>
      </c>
      <c r="O81599">
        <v>0.27156969758231631</v>
      </c>
      <c r="T81599">
        <v>81589</v>
      </c>
      <c r="U81599">
        <v>0.27110075352682333</v>
      </c>
    </row>
    <row r="81600" spans="14:21" x14ac:dyDescent="0.3">
      <c r="N81600">
        <v>81598</v>
      </c>
      <c r="O81600">
        <v>0.23080332685510352</v>
      </c>
      <c r="T81600">
        <v>81590</v>
      </c>
      <c r="U81600">
        <v>0.27110075352682333</v>
      </c>
    </row>
    <row r="81601" spans="14:21" x14ac:dyDescent="0.3">
      <c r="N81601">
        <v>81599</v>
      </c>
      <c r="O81601">
        <v>0.29905606493814324</v>
      </c>
      <c r="T81601">
        <v>81591</v>
      </c>
      <c r="U81601">
        <v>0.27110075352682333</v>
      </c>
    </row>
    <row r="81602" spans="14:21" x14ac:dyDescent="0.3">
      <c r="N81602">
        <v>81600</v>
      </c>
      <c r="O81602">
        <v>0.3116232436199996</v>
      </c>
      <c r="T81602">
        <v>81592</v>
      </c>
      <c r="U81602">
        <v>0.27110075352682333</v>
      </c>
    </row>
    <row r="81603" spans="14:21" x14ac:dyDescent="0.3">
      <c r="N81603">
        <v>81601</v>
      </c>
      <c r="O81603">
        <v>0.32490436142094986</v>
      </c>
      <c r="T81603">
        <v>81593</v>
      </c>
      <c r="U81603">
        <v>0.27110075352682333</v>
      </c>
    </row>
    <row r="81604" spans="14:21" x14ac:dyDescent="0.3">
      <c r="N81604">
        <v>81602</v>
      </c>
      <c r="O81604">
        <v>0.27584378101753176</v>
      </c>
      <c r="T81604">
        <v>81594</v>
      </c>
      <c r="U81604">
        <v>0.27110075352682333</v>
      </c>
    </row>
    <row r="81605" spans="14:21" x14ac:dyDescent="0.3">
      <c r="N81605">
        <v>81603</v>
      </c>
      <c r="O81605">
        <v>0.23500149260061901</v>
      </c>
      <c r="T81605">
        <v>81595</v>
      </c>
      <c r="U81605">
        <v>0.27110075352682333</v>
      </c>
    </row>
    <row r="81606" spans="14:21" x14ac:dyDescent="0.3">
      <c r="N81606">
        <v>81604</v>
      </c>
      <c r="O81606">
        <v>0.25491980260842484</v>
      </c>
      <c r="T81606">
        <v>81596</v>
      </c>
      <c r="U81606">
        <v>0.27110075352682333</v>
      </c>
    </row>
    <row r="81607" spans="14:21" x14ac:dyDescent="0.3">
      <c r="N81607">
        <v>81605</v>
      </c>
      <c r="O81607">
        <v>0.32992734593982515</v>
      </c>
      <c r="T81607">
        <v>81597</v>
      </c>
      <c r="U81607">
        <v>0.27110075352682333</v>
      </c>
    </row>
    <row r="81608" spans="14:21" x14ac:dyDescent="0.3">
      <c r="N81608">
        <v>81606</v>
      </c>
      <c r="O81608">
        <v>0.24632581292184344</v>
      </c>
      <c r="T81608">
        <v>81598</v>
      </c>
      <c r="U81608">
        <v>0.27110075352682333</v>
      </c>
    </row>
    <row r="81609" spans="14:21" x14ac:dyDescent="0.3">
      <c r="N81609">
        <v>81607</v>
      </c>
      <c r="O81609">
        <v>0.26313383496712978</v>
      </c>
      <c r="T81609">
        <v>81599</v>
      </c>
      <c r="U81609">
        <v>0.27110075352682333</v>
      </c>
    </row>
    <row r="81610" spans="14:21" x14ac:dyDescent="0.3">
      <c r="N81610">
        <v>81608</v>
      </c>
      <c r="O81610">
        <v>0.23462153685826592</v>
      </c>
      <c r="T81610">
        <v>81600</v>
      </c>
      <c r="U81610">
        <v>0.27110075352682333</v>
      </c>
    </row>
    <row r="81611" spans="14:21" x14ac:dyDescent="0.3">
      <c r="N81611">
        <v>81609</v>
      </c>
      <c r="O81611">
        <v>0.26636824809328197</v>
      </c>
      <c r="T81611">
        <v>81601</v>
      </c>
      <c r="U81611">
        <v>0.27110075352682333</v>
      </c>
    </row>
    <row r="81612" spans="14:21" x14ac:dyDescent="0.3">
      <c r="N81612">
        <v>81610</v>
      </c>
      <c r="O81612">
        <v>0.27302017401840462</v>
      </c>
      <c r="T81612">
        <v>81602</v>
      </c>
      <c r="U81612">
        <v>0.27110075352682333</v>
      </c>
    </row>
    <row r="81613" spans="14:21" x14ac:dyDescent="0.3">
      <c r="N81613">
        <v>81611</v>
      </c>
      <c r="O81613">
        <v>0.23682412013925755</v>
      </c>
      <c r="T81613">
        <v>81603</v>
      </c>
      <c r="U81613">
        <v>0.27110075352682333</v>
      </c>
    </row>
    <row r="81614" spans="14:21" x14ac:dyDescent="0.3">
      <c r="N81614">
        <v>81612</v>
      </c>
      <c r="O81614">
        <v>0.25072405979184392</v>
      </c>
      <c r="T81614">
        <v>81604</v>
      </c>
      <c r="U81614">
        <v>0.27110075352682333</v>
      </c>
    </row>
    <row r="81615" spans="14:21" x14ac:dyDescent="0.3">
      <c r="N81615">
        <v>81613</v>
      </c>
      <c r="O81615">
        <v>0.20432638143158094</v>
      </c>
      <c r="T81615">
        <v>81605</v>
      </c>
      <c r="U81615">
        <v>0.27110075352682333</v>
      </c>
    </row>
    <row r="81616" spans="14:21" x14ac:dyDescent="0.3">
      <c r="N81616">
        <v>81614</v>
      </c>
      <c r="O81616">
        <v>0.30943606505821808</v>
      </c>
      <c r="T81616">
        <v>81606</v>
      </c>
      <c r="U81616">
        <v>0.27110075352682333</v>
      </c>
    </row>
    <row r="81617" spans="14:21" x14ac:dyDescent="0.3">
      <c r="N81617">
        <v>81615</v>
      </c>
      <c r="O81617">
        <v>0.25492140885820364</v>
      </c>
      <c r="T81617">
        <v>81607</v>
      </c>
      <c r="U81617">
        <v>0.27110075352682333</v>
      </c>
    </row>
    <row r="81618" spans="14:21" x14ac:dyDescent="0.3">
      <c r="N81618">
        <v>81616</v>
      </c>
      <c r="O81618">
        <v>0.26099750823319595</v>
      </c>
      <c r="T81618">
        <v>81608</v>
      </c>
      <c r="U81618">
        <v>0.27110075352682333</v>
      </c>
    </row>
    <row r="81619" spans="14:21" x14ac:dyDescent="0.3">
      <c r="N81619">
        <v>81617</v>
      </c>
      <c r="O81619">
        <v>0.30932597477793322</v>
      </c>
      <c r="T81619">
        <v>81609</v>
      </c>
      <c r="U81619">
        <v>0.27110075352682333</v>
      </c>
    </row>
    <row r="81620" spans="14:21" x14ac:dyDescent="0.3">
      <c r="N81620">
        <v>81618</v>
      </c>
      <c r="O81620">
        <v>0.24024625095498819</v>
      </c>
      <c r="T81620">
        <v>81610</v>
      </c>
      <c r="U81620">
        <v>0.27110075352682333</v>
      </c>
    </row>
    <row r="81621" spans="14:21" x14ac:dyDescent="0.3">
      <c r="N81621">
        <v>81619</v>
      </c>
      <c r="O81621">
        <v>0.26611953879115474</v>
      </c>
      <c r="T81621">
        <v>81611</v>
      </c>
      <c r="U81621">
        <v>0.27110075352682333</v>
      </c>
    </row>
    <row r="81622" spans="14:21" x14ac:dyDescent="0.3">
      <c r="N81622">
        <v>81620</v>
      </c>
      <c r="O81622">
        <v>0.25652891779098419</v>
      </c>
      <c r="T81622">
        <v>81612</v>
      </c>
      <c r="U81622">
        <v>0.27110075352682333</v>
      </c>
    </row>
    <row r="81623" spans="14:21" x14ac:dyDescent="0.3">
      <c r="N81623">
        <v>81621</v>
      </c>
      <c r="O81623">
        <v>0.25116641678608109</v>
      </c>
      <c r="T81623">
        <v>81613</v>
      </c>
      <c r="U81623">
        <v>0.27110075352682333</v>
      </c>
    </row>
    <row r="81624" spans="14:21" x14ac:dyDescent="0.3">
      <c r="N81624">
        <v>81622</v>
      </c>
      <c r="O81624">
        <v>0.2784665526680436</v>
      </c>
      <c r="T81624">
        <v>81614</v>
      </c>
      <c r="U81624">
        <v>0.27110075352682333</v>
      </c>
    </row>
    <row r="81625" spans="14:21" x14ac:dyDescent="0.3">
      <c r="N81625">
        <v>81623</v>
      </c>
      <c r="O81625">
        <v>3.2048166593627934E-2</v>
      </c>
      <c r="T81625">
        <v>81615</v>
      </c>
      <c r="U81625">
        <v>0.27110075352682333</v>
      </c>
    </row>
    <row r="81626" spans="14:21" x14ac:dyDescent="0.3">
      <c r="N81626">
        <v>81624</v>
      </c>
      <c r="O81626">
        <v>0.29701548579018067</v>
      </c>
      <c r="T81626">
        <v>81616</v>
      </c>
      <c r="U81626">
        <v>0.27110075352682333</v>
      </c>
    </row>
    <row r="81627" spans="14:21" x14ac:dyDescent="0.3">
      <c r="N81627">
        <v>81625</v>
      </c>
      <c r="O81627">
        <v>0.26358180241849899</v>
      </c>
      <c r="T81627">
        <v>81617</v>
      </c>
      <c r="U81627">
        <v>0.27110075352682333</v>
      </c>
    </row>
    <row r="81628" spans="14:21" x14ac:dyDescent="0.3">
      <c r="N81628">
        <v>81626</v>
      </c>
      <c r="O81628">
        <v>0.1933185097682531</v>
      </c>
      <c r="T81628">
        <v>81618</v>
      </c>
      <c r="U81628">
        <v>0.27110075352682333</v>
      </c>
    </row>
    <row r="81629" spans="14:21" x14ac:dyDescent="0.3">
      <c r="N81629">
        <v>81627</v>
      </c>
      <c r="O81629">
        <v>0.27108731166516264</v>
      </c>
      <c r="T81629">
        <v>81619</v>
      </c>
      <c r="U81629">
        <v>0.27110075352682333</v>
      </c>
    </row>
    <row r="81630" spans="14:21" x14ac:dyDescent="0.3">
      <c r="N81630">
        <v>81628</v>
      </c>
      <c r="O81630">
        <v>0.23566135959490545</v>
      </c>
      <c r="T81630">
        <v>81620</v>
      </c>
      <c r="U81630">
        <v>0.27110075352682333</v>
      </c>
    </row>
    <row r="81631" spans="14:21" x14ac:dyDescent="0.3">
      <c r="N81631">
        <v>81629</v>
      </c>
      <c r="O81631">
        <v>0.26293667814847504</v>
      </c>
      <c r="T81631">
        <v>81621</v>
      </c>
      <c r="U81631">
        <v>0.27110075352682333</v>
      </c>
    </row>
    <row r="81632" spans="14:21" x14ac:dyDescent="0.3">
      <c r="N81632">
        <v>81630</v>
      </c>
      <c r="O81632">
        <v>0.25195456745705341</v>
      </c>
      <c r="T81632">
        <v>81622</v>
      </c>
      <c r="U81632">
        <v>0.27110075352682333</v>
      </c>
    </row>
    <row r="81633" spans="14:21" x14ac:dyDescent="0.3">
      <c r="N81633">
        <v>81631</v>
      </c>
      <c r="O81633">
        <v>0.26826306402257838</v>
      </c>
      <c r="T81633">
        <v>81623</v>
      </c>
      <c r="U81633">
        <v>0.27110075352682333</v>
      </c>
    </row>
    <row r="81634" spans="14:21" x14ac:dyDescent="0.3">
      <c r="N81634">
        <v>81632</v>
      </c>
      <c r="O81634">
        <v>0.28302655153290701</v>
      </c>
      <c r="T81634">
        <v>81624</v>
      </c>
      <c r="U81634">
        <v>0.27110075352682333</v>
      </c>
    </row>
    <row r="81635" spans="14:21" x14ac:dyDescent="0.3">
      <c r="N81635">
        <v>81633</v>
      </c>
      <c r="O81635">
        <v>0.2269185355538301</v>
      </c>
      <c r="T81635">
        <v>81625</v>
      </c>
      <c r="U81635">
        <v>0.27110075352682333</v>
      </c>
    </row>
    <row r="81636" spans="14:21" x14ac:dyDescent="0.3">
      <c r="N81636">
        <v>81634</v>
      </c>
      <c r="O81636">
        <v>0.28124697978685814</v>
      </c>
      <c r="T81636">
        <v>81626</v>
      </c>
      <c r="U81636">
        <v>0.27110075352682333</v>
      </c>
    </row>
    <row r="81637" spans="14:21" x14ac:dyDescent="0.3">
      <c r="N81637">
        <v>81635</v>
      </c>
      <c r="O81637">
        <v>0.25853894957956197</v>
      </c>
      <c r="T81637">
        <v>81627</v>
      </c>
      <c r="U81637">
        <v>0.27110075352682333</v>
      </c>
    </row>
    <row r="81638" spans="14:21" x14ac:dyDescent="0.3">
      <c r="N81638">
        <v>81636</v>
      </c>
      <c r="O81638">
        <v>0.25927354369502609</v>
      </c>
      <c r="T81638">
        <v>81628</v>
      </c>
      <c r="U81638">
        <v>0.27110075352682333</v>
      </c>
    </row>
    <row r="81639" spans="14:21" x14ac:dyDescent="0.3">
      <c r="N81639">
        <v>81637</v>
      </c>
      <c r="O81639">
        <v>0.26920481849513994</v>
      </c>
      <c r="T81639">
        <v>81629</v>
      </c>
      <c r="U81639">
        <v>0.27110075352682333</v>
      </c>
    </row>
    <row r="81640" spans="14:21" x14ac:dyDescent="0.3">
      <c r="N81640">
        <v>81638</v>
      </c>
      <c r="O81640">
        <v>0.27761625716133026</v>
      </c>
      <c r="T81640">
        <v>81630</v>
      </c>
      <c r="U81640">
        <v>0.27110075352682333</v>
      </c>
    </row>
    <row r="81641" spans="14:21" x14ac:dyDescent="0.3">
      <c r="N81641">
        <v>81639</v>
      </c>
      <c r="O81641">
        <v>0.27579186073236162</v>
      </c>
      <c r="T81641">
        <v>81631</v>
      </c>
      <c r="U81641">
        <v>0.27110075352682333</v>
      </c>
    </row>
    <row r="81642" spans="14:21" x14ac:dyDescent="0.3">
      <c r="N81642">
        <v>81640</v>
      </c>
      <c r="O81642">
        <v>0.25913873731159381</v>
      </c>
      <c r="T81642">
        <v>81632</v>
      </c>
      <c r="U81642">
        <v>0.27110075352682333</v>
      </c>
    </row>
    <row r="81643" spans="14:21" x14ac:dyDescent="0.3">
      <c r="N81643">
        <v>81641</v>
      </c>
      <c r="O81643">
        <v>0.29826896594850366</v>
      </c>
      <c r="T81643">
        <v>81633</v>
      </c>
      <c r="U81643">
        <v>0.27110075352682333</v>
      </c>
    </row>
    <row r="81644" spans="14:21" x14ac:dyDescent="0.3">
      <c r="N81644">
        <v>81642</v>
      </c>
      <c r="O81644">
        <v>0.30221076201524594</v>
      </c>
      <c r="T81644">
        <v>81634</v>
      </c>
      <c r="U81644">
        <v>0.27110075352682333</v>
      </c>
    </row>
    <row r="81645" spans="14:21" x14ac:dyDescent="0.3">
      <c r="N81645">
        <v>81643</v>
      </c>
      <c r="O81645">
        <v>0.29199099648271198</v>
      </c>
      <c r="T81645">
        <v>81635</v>
      </c>
      <c r="U81645">
        <v>0.27110075352682333</v>
      </c>
    </row>
    <row r="81646" spans="14:21" x14ac:dyDescent="0.3">
      <c r="N81646">
        <v>81644</v>
      </c>
      <c r="O81646">
        <v>0.26549197044380296</v>
      </c>
      <c r="T81646">
        <v>81636</v>
      </c>
      <c r="U81646">
        <v>0.27110075352682333</v>
      </c>
    </row>
    <row r="81647" spans="14:21" x14ac:dyDescent="0.3">
      <c r="N81647">
        <v>81645</v>
      </c>
      <c r="O81647">
        <v>0.29984929553368639</v>
      </c>
      <c r="T81647">
        <v>81637</v>
      </c>
      <c r="U81647">
        <v>0.27110075352682333</v>
      </c>
    </row>
    <row r="81648" spans="14:21" x14ac:dyDescent="0.3">
      <c r="N81648">
        <v>81646</v>
      </c>
      <c r="O81648">
        <v>0.27229358246096286</v>
      </c>
      <c r="T81648">
        <v>81638</v>
      </c>
      <c r="U81648">
        <v>0.27110075352682333</v>
      </c>
    </row>
    <row r="81649" spans="14:21" x14ac:dyDescent="0.3">
      <c r="N81649">
        <v>81647</v>
      </c>
      <c r="O81649">
        <v>0.17532131217890934</v>
      </c>
      <c r="T81649">
        <v>81639</v>
      </c>
      <c r="U81649">
        <v>0.27110075352682333</v>
      </c>
    </row>
    <row r="81650" spans="14:21" x14ac:dyDescent="0.3">
      <c r="N81650">
        <v>81648</v>
      </c>
      <c r="O81650">
        <v>0.23766606445864943</v>
      </c>
      <c r="T81650">
        <v>81640</v>
      </c>
      <c r="U81650">
        <v>0.27110075352682333</v>
      </c>
    </row>
    <row r="81651" spans="14:21" x14ac:dyDescent="0.3">
      <c r="N81651">
        <v>81649</v>
      </c>
      <c r="O81651">
        <v>0.29571256906211252</v>
      </c>
      <c r="T81651">
        <v>81641</v>
      </c>
      <c r="U81651">
        <v>0.27110075352682333</v>
      </c>
    </row>
    <row r="81652" spans="14:21" x14ac:dyDescent="0.3">
      <c r="N81652">
        <v>81650</v>
      </c>
      <c r="O81652">
        <v>0.28094750838487703</v>
      </c>
      <c r="T81652">
        <v>81642</v>
      </c>
      <c r="U81652">
        <v>0.27110075352682333</v>
      </c>
    </row>
    <row r="81653" spans="14:21" x14ac:dyDescent="0.3">
      <c r="N81653">
        <v>81651</v>
      </c>
      <c r="O81653">
        <v>0.28589573792996342</v>
      </c>
      <c r="T81653">
        <v>81643</v>
      </c>
      <c r="U81653">
        <v>0.27110075352682333</v>
      </c>
    </row>
    <row r="81654" spans="14:21" x14ac:dyDescent="0.3">
      <c r="N81654">
        <v>81652</v>
      </c>
      <c r="O81654">
        <v>0.2796288731015833</v>
      </c>
      <c r="T81654">
        <v>81644</v>
      </c>
      <c r="U81654">
        <v>0.27110075352682333</v>
      </c>
    </row>
    <row r="81655" spans="14:21" x14ac:dyDescent="0.3">
      <c r="N81655">
        <v>81653</v>
      </c>
      <c r="O81655">
        <v>0.25982654857038129</v>
      </c>
      <c r="T81655">
        <v>81645</v>
      </c>
      <c r="U81655">
        <v>0.27110075352682333</v>
      </c>
    </row>
    <row r="81656" spans="14:21" x14ac:dyDescent="0.3">
      <c r="N81656">
        <v>81654</v>
      </c>
      <c r="O81656">
        <v>0.27104085177431453</v>
      </c>
      <c r="T81656">
        <v>81646</v>
      </c>
      <c r="U81656">
        <v>0.27110075352682333</v>
      </c>
    </row>
    <row r="81657" spans="14:21" x14ac:dyDescent="0.3">
      <c r="N81657">
        <v>81655</v>
      </c>
      <c r="O81657">
        <v>0.29818803750848677</v>
      </c>
      <c r="T81657">
        <v>81647</v>
      </c>
      <c r="U81657">
        <v>0.27110075352682333</v>
      </c>
    </row>
    <row r="81658" spans="14:21" x14ac:dyDescent="0.3">
      <c r="N81658">
        <v>81656</v>
      </c>
      <c r="O81658">
        <v>0.26016394958990602</v>
      </c>
      <c r="T81658">
        <v>81648</v>
      </c>
      <c r="U81658">
        <v>0.27110075352682333</v>
      </c>
    </row>
    <row r="81659" spans="14:21" x14ac:dyDescent="0.3">
      <c r="N81659">
        <v>81657</v>
      </c>
      <c r="O81659">
        <v>0.24878229469193372</v>
      </c>
      <c r="T81659">
        <v>81649</v>
      </c>
      <c r="U81659">
        <v>0.27110075352682333</v>
      </c>
    </row>
    <row r="81660" spans="14:21" x14ac:dyDescent="0.3">
      <c r="N81660">
        <v>81658</v>
      </c>
      <c r="O81660">
        <v>0.28402101561025639</v>
      </c>
      <c r="T81660">
        <v>81650</v>
      </c>
      <c r="U81660">
        <v>0.27110075352682333</v>
      </c>
    </row>
    <row r="81661" spans="14:21" x14ac:dyDescent="0.3">
      <c r="N81661">
        <v>81659</v>
      </c>
      <c r="O81661">
        <v>0.21737075493284183</v>
      </c>
      <c r="T81661">
        <v>81651</v>
      </c>
      <c r="U81661">
        <v>0.27110075352682333</v>
      </c>
    </row>
    <row r="81662" spans="14:21" x14ac:dyDescent="0.3">
      <c r="N81662">
        <v>81660</v>
      </c>
      <c r="O81662">
        <v>0.26460442187179795</v>
      </c>
      <c r="T81662">
        <v>81652</v>
      </c>
      <c r="U81662">
        <v>0.27110075352682333</v>
      </c>
    </row>
    <row r="81663" spans="14:21" x14ac:dyDescent="0.3">
      <c r="N81663">
        <v>81661</v>
      </c>
      <c r="O81663">
        <v>0.25965976579963018</v>
      </c>
      <c r="T81663">
        <v>81653</v>
      </c>
      <c r="U81663">
        <v>0.27110075352682333</v>
      </c>
    </row>
    <row r="81664" spans="14:21" x14ac:dyDescent="0.3">
      <c r="N81664">
        <v>81662</v>
      </c>
      <c r="O81664">
        <v>0.27875400478413459</v>
      </c>
      <c r="T81664">
        <v>81654</v>
      </c>
      <c r="U81664">
        <v>0.27110075352682333</v>
      </c>
    </row>
    <row r="81665" spans="14:21" x14ac:dyDescent="0.3">
      <c r="N81665">
        <v>81663</v>
      </c>
      <c r="O81665">
        <v>0.23342733678158814</v>
      </c>
      <c r="T81665">
        <v>81655</v>
      </c>
      <c r="U81665">
        <v>0.27110075352682333</v>
      </c>
    </row>
    <row r="81666" spans="14:21" x14ac:dyDescent="0.3">
      <c r="N81666">
        <v>81664</v>
      </c>
      <c r="O81666">
        <v>0.27308543242418559</v>
      </c>
      <c r="T81666">
        <v>81656</v>
      </c>
      <c r="U81666">
        <v>0.27110075352682333</v>
      </c>
    </row>
    <row r="81667" spans="14:21" x14ac:dyDescent="0.3">
      <c r="N81667">
        <v>81665</v>
      </c>
      <c r="O81667">
        <v>0.25538956655907674</v>
      </c>
      <c r="T81667">
        <v>81657</v>
      </c>
      <c r="U81667">
        <v>0.27110075352682333</v>
      </c>
    </row>
    <row r="81668" spans="14:21" x14ac:dyDescent="0.3">
      <c r="N81668">
        <v>81666</v>
      </c>
      <c r="O81668">
        <v>0.26625467393924174</v>
      </c>
      <c r="T81668">
        <v>81658</v>
      </c>
      <c r="U81668">
        <v>0.27110075352682333</v>
      </c>
    </row>
    <row r="81669" spans="14:21" x14ac:dyDescent="0.3">
      <c r="N81669">
        <v>81667</v>
      </c>
      <c r="O81669">
        <v>0.26060396760924776</v>
      </c>
      <c r="T81669">
        <v>81659</v>
      </c>
      <c r="U81669">
        <v>0.27110075352682333</v>
      </c>
    </row>
    <row r="81670" spans="14:21" x14ac:dyDescent="0.3">
      <c r="N81670">
        <v>81668</v>
      </c>
      <c r="O81670">
        <v>0.23601021651270609</v>
      </c>
      <c r="T81670">
        <v>81660</v>
      </c>
      <c r="U81670">
        <v>0.27110075352682333</v>
      </c>
    </row>
    <row r="81671" spans="14:21" x14ac:dyDescent="0.3">
      <c r="N81671">
        <v>81669</v>
      </c>
      <c r="O81671">
        <v>0.22373062962449367</v>
      </c>
      <c r="T81671">
        <v>81661</v>
      </c>
      <c r="U81671">
        <v>0.27110075352682333</v>
      </c>
    </row>
    <row r="81672" spans="14:21" x14ac:dyDescent="0.3">
      <c r="N81672">
        <v>81670</v>
      </c>
      <c r="O81672">
        <v>0.27108047759481507</v>
      </c>
      <c r="T81672">
        <v>81662</v>
      </c>
      <c r="U81672">
        <v>0.27110075352682333</v>
      </c>
    </row>
    <row r="81673" spans="14:21" x14ac:dyDescent="0.3">
      <c r="N81673">
        <v>81671</v>
      </c>
      <c r="O81673">
        <v>0.27189607304773222</v>
      </c>
      <c r="T81673">
        <v>81663</v>
      </c>
      <c r="U81673">
        <v>0.27110075352682333</v>
      </c>
    </row>
    <row r="81674" spans="14:21" x14ac:dyDescent="0.3">
      <c r="N81674">
        <v>81672</v>
      </c>
      <c r="O81674">
        <v>0.25212027492761413</v>
      </c>
      <c r="T81674">
        <v>81664</v>
      </c>
      <c r="U81674">
        <v>0.27110075352682333</v>
      </c>
    </row>
    <row r="81675" spans="14:21" x14ac:dyDescent="0.3">
      <c r="N81675">
        <v>81673</v>
      </c>
      <c r="O81675">
        <v>0.27406032347888165</v>
      </c>
      <c r="T81675">
        <v>81665</v>
      </c>
      <c r="U81675">
        <v>0.27110075352682333</v>
      </c>
    </row>
    <row r="81676" spans="14:21" x14ac:dyDescent="0.3">
      <c r="N81676">
        <v>81674</v>
      </c>
      <c r="O81676">
        <v>0.28708671779697731</v>
      </c>
      <c r="T81676">
        <v>81666</v>
      </c>
      <c r="U81676">
        <v>0.27110075352682333</v>
      </c>
    </row>
    <row r="81677" spans="14:21" x14ac:dyDescent="0.3">
      <c r="N81677">
        <v>81675</v>
      </c>
      <c r="O81677">
        <v>0.30221076201524594</v>
      </c>
      <c r="T81677">
        <v>81667</v>
      </c>
      <c r="U81677">
        <v>0.27110075352682333</v>
      </c>
    </row>
    <row r="81678" spans="14:21" x14ac:dyDescent="0.3">
      <c r="N81678">
        <v>81676</v>
      </c>
      <c r="O81678">
        <v>0.26549197044380296</v>
      </c>
      <c r="T81678">
        <v>81668</v>
      </c>
      <c r="U81678">
        <v>0.27110075352682333</v>
      </c>
    </row>
    <row r="81679" spans="14:21" x14ac:dyDescent="0.3">
      <c r="N81679">
        <v>81677</v>
      </c>
      <c r="O81679">
        <v>0.34949994444257754</v>
      </c>
      <c r="T81679">
        <v>81669</v>
      </c>
      <c r="U81679">
        <v>0.27110075352682333</v>
      </c>
    </row>
    <row r="81680" spans="14:21" x14ac:dyDescent="0.3">
      <c r="N81680">
        <v>81678</v>
      </c>
      <c r="O81680">
        <v>0.25650111291340993</v>
      </c>
      <c r="T81680">
        <v>81670</v>
      </c>
      <c r="U81680">
        <v>0.27110075352682333</v>
      </c>
    </row>
    <row r="81681" spans="14:21" x14ac:dyDescent="0.3">
      <c r="N81681">
        <v>81679</v>
      </c>
      <c r="O81681">
        <v>0.26179534348624894</v>
      </c>
      <c r="T81681">
        <v>81671</v>
      </c>
      <c r="U81681">
        <v>0.27110075352682333</v>
      </c>
    </row>
    <row r="81682" spans="14:21" x14ac:dyDescent="0.3">
      <c r="N81682">
        <v>81680</v>
      </c>
      <c r="O81682">
        <v>0.2610995533576409</v>
      </c>
      <c r="T81682">
        <v>81672</v>
      </c>
      <c r="U81682">
        <v>0.27110075352682333</v>
      </c>
    </row>
    <row r="81683" spans="14:21" x14ac:dyDescent="0.3">
      <c r="N81683">
        <v>81681</v>
      </c>
      <c r="O81683">
        <v>0.24410788773305928</v>
      </c>
      <c r="T81683">
        <v>81673</v>
      </c>
      <c r="U81683">
        <v>0.27110075352682333</v>
      </c>
    </row>
    <row r="81684" spans="14:21" x14ac:dyDescent="0.3">
      <c r="N81684">
        <v>81682</v>
      </c>
      <c r="O81684">
        <v>0.30891026998214455</v>
      </c>
      <c r="T81684">
        <v>81674</v>
      </c>
      <c r="U81684">
        <v>0.27110075352682333</v>
      </c>
    </row>
    <row r="81685" spans="14:21" x14ac:dyDescent="0.3">
      <c r="N81685">
        <v>81683</v>
      </c>
      <c r="O81685">
        <v>0.25758796876597578</v>
      </c>
      <c r="T81685">
        <v>81675</v>
      </c>
      <c r="U81685">
        <v>0.27110075352682333</v>
      </c>
    </row>
    <row r="81686" spans="14:21" x14ac:dyDescent="0.3">
      <c r="N81686">
        <v>81684</v>
      </c>
      <c r="O81686">
        <v>0.24410788773305928</v>
      </c>
      <c r="T81686">
        <v>81676</v>
      </c>
      <c r="U81686">
        <v>0.27110075352682333</v>
      </c>
    </row>
    <row r="81687" spans="14:21" x14ac:dyDescent="0.3">
      <c r="N81687">
        <v>81685</v>
      </c>
      <c r="O81687">
        <v>0.27409856041577912</v>
      </c>
      <c r="T81687">
        <v>81677</v>
      </c>
      <c r="U81687">
        <v>0.27110075352682333</v>
      </c>
    </row>
    <row r="81688" spans="14:21" x14ac:dyDescent="0.3">
      <c r="N81688">
        <v>81686</v>
      </c>
      <c r="O81688">
        <v>0.31487641974549074</v>
      </c>
      <c r="T81688">
        <v>81678</v>
      </c>
      <c r="U81688">
        <v>0.27110075352682333</v>
      </c>
    </row>
    <row r="81689" spans="14:21" x14ac:dyDescent="0.3">
      <c r="N81689">
        <v>81687</v>
      </c>
      <c r="O81689">
        <v>0.2364984082965261</v>
      </c>
      <c r="T81689">
        <v>81679</v>
      </c>
      <c r="U81689">
        <v>0.27110075352682333</v>
      </c>
    </row>
    <row r="81690" spans="14:21" x14ac:dyDescent="0.3">
      <c r="N81690">
        <v>81688</v>
      </c>
      <c r="O81690">
        <v>0.25920138860470499</v>
      </c>
      <c r="T81690">
        <v>81680</v>
      </c>
      <c r="U81690">
        <v>0.27110075352682333</v>
      </c>
    </row>
    <row r="81691" spans="14:21" x14ac:dyDescent="0.3">
      <c r="N81691">
        <v>81689</v>
      </c>
      <c r="O81691">
        <v>0.26798021196648031</v>
      </c>
      <c r="T81691">
        <v>81681</v>
      </c>
      <c r="U81691">
        <v>0.27110075352682333</v>
      </c>
    </row>
    <row r="81692" spans="14:21" x14ac:dyDescent="0.3">
      <c r="N81692">
        <v>81690</v>
      </c>
      <c r="O81692">
        <v>0.24017520288086855</v>
      </c>
      <c r="T81692">
        <v>81682</v>
      </c>
      <c r="U81692">
        <v>0.27110075352682333</v>
      </c>
    </row>
    <row r="81693" spans="14:21" x14ac:dyDescent="0.3">
      <c r="N81693">
        <v>81691</v>
      </c>
      <c r="O81693">
        <v>0.25412036268605964</v>
      </c>
      <c r="T81693">
        <v>81683</v>
      </c>
      <c r="U81693">
        <v>0.27110075352682333</v>
      </c>
    </row>
    <row r="81694" spans="14:21" x14ac:dyDescent="0.3">
      <c r="N81694">
        <v>81692</v>
      </c>
      <c r="O81694">
        <v>0.27862033401401909</v>
      </c>
      <c r="T81694">
        <v>81684</v>
      </c>
      <c r="U81694">
        <v>0.27110075352682333</v>
      </c>
    </row>
    <row r="81695" spans="14:21" x14ac:dyDescent="0.3">
      <c r="N81695">
        <v>81693</v>
      </c>
      <c r="O81695">
        <v>0.27761625716133026</v>
      </c>
      <c r="T81695">
        <v>81685</v>
      </c>
      <c r="U81695">
        <v>0.27110075352682333</v>
      </c>
    </row>
    <row r="81696" spans="14:21" x14ac:dyDescent="0.3">
      <c r="N81696">
        <v>81694</v>
      </c>
      <c r="O81696">
        <v>0.24079595219222433</v>
      </c>
      <c r="T81696">
        <v>81686</v>
      </c>
      <c r="U81696">
        <v>0.27110075352682333</v>
      </c>
    </row>
    <row r="81697" spans="14:21" x14ac:dyDescent="0.3">
      <c r="N81697">
        <v>81695</v>
      </c>
      <c r="O81697">
        <v>0.25838073377965831</v>
      </c>
      <c r="T81697">
        <v>81687</v>
      </c>
      <c r="U81697">
        <v>0.27110075352682333</v>
      </c>
    </row>
    <row r="81698" spans="14:21" x14ac:dyDescent="0.3">
      <c r="N81698">
        <v>81696</v>
      </c>
      <c r="O81698">
        <v>0.26924864744455773</v>
      </c>
      <c r="T81698">
        <v>81688</v>
      </c>
      <c r="U81698">
        <v>0.27110075352682333</v>
      </c>
    </row>
    <row r="81699" spans="14:21" x14ac:dyDescent="0.3">
      <c r="N81699">
        <v>81697</v>
      </c>
      <c r="O81699">
        <v>0.26000570110948773</v>
      </c>
      <c r="T81699">
        <v>81689</v>
      </c>
      <c r="U81699">
        <v>0.27110075352682333</v>
      </c>
    </row>
    <row r="81700" spans="14:21" x14ac:dyDescent="0.3">
      <c r="N81700">
        <v>81698</v>
      </c>
      <c r="O81700">
        <v>0.23335440099963414</v>
      </c>
      <c r="T81700">
        <v>81690</v>
      </c>
      <c r="U81700">
        <v>0.27110075352682333</v>
      </c>
    </row>
    <row r="81701" spans="14:21" x14ac:dyDescent="0.3">
      <c r="N81701">
        <v>81699</v>
      </c>
      <c r="O81701">
        <v>0.28241585892589449</v>
      </c>
      <c r="T81701">
        <v>81691</v>
      </c>
      <c r="U81701">
        <v>0.27110075352682333</v>
      </c>
    </row>
    <row r="81702" spans="14:21" x14ac:dyDescent="0.3">
      <c r="N81702">
        <v>81700</v>
      </c>
      <c r="O81702">
        <v>0.25072405979184392</v>
      </c>
      <c r="T81702">
        <v>81692</v>
      </c>
      <c r="U81702">
        <v>0.27110075352682333</v>
      </c>
    </row>
    <row r="81703" spans="14:21" x14ac:dyDescent="0.3">
      <c r="N81703">
        <v>81701</v>
      </c>
      <c r="O81703">
        <v>0.27978762152975462</v>
      </c>
      <c r="T81703">
        <v>81693</v>
      </c>
      <c r="U81703">
        <v>0.27110075352682333</v>
      </c>
    </row>
    <row r="81704" spans="14:21" x14ac:dyDescent="0.3">
      <c r="N81704">
        <v>81702</v>
      </c>
      <c r="O81704">
        <v>0.27027359127879147</v>
      </c>
      <c r="T81704">
        <v>81694</v>
      </c>
      <c r="U81704">
        <v>0.27110075352682333</v>
      </c>
    </row>
    <row r="81705" spans="14:21" x14ac:dyDescent="0.3">
      <c r="N81705">
        <v>81703</v>
      </c>
      <c r="O81705">
        <v>0.27027359127879147</v>
      </c>
      <c r="T81705">
        <v>81695</v>
      </c>
      <c r="U81705">
        <v>0.27110075352682333</v>
      </c>
    </row>
    <row r="81706" spans="14:21" x14ac:dyDescent="0.3">
      <c r="N81706">
        <v>81704</v>
      </c>
      <c r="O81706">
        <v>0.29210100952147217</v>
      </c>
      <c r="T81706">
        <v>81696</v>
      </c>
      <c r="U81706">
        <v>0.27110075352682333</v>
      </c>
    </row>
    <row r="81707" spans="14:21" x14ac:dyDescent="0.3">
      <c r="N81707">
        <v>81705</v>
      </c>
      <c r="O81707">
        <v>0.26268825440199417</v>
      </c>
      <c r="T81707">
        <v>81697</v>
      </c>
      <c r="U81707">
        <v>0.27110075352682333</v>
      </c>
    </row>
    <row r="81708" spans="14:21" x14ac:dyDescent="0.3">
      <c r="N81708">
        <v>81706</v>
      </c>
      <c r="O81708">
        <v>0.24593332623927747</v>
      </c>
      <c r="T81708">
        <v>81698</v>
      </c>
      <c r="U81708">
        <v>0.27110075352682333</v>
      </c>
    </row>
    <row r="81709" spans="14:21" x14ac:dyDescent="0.3">
      <c r="N81709">
        <v>81707</v>
      </c>
      <c r="O81709">
        <v>0.27804577965163457</v>
      </c>
      <c r="T81709">
        <v>81699</v>
      </c>
      <c r="U81709">
        <v>0.27110075352682333</v>
      </c>
    </row>
    <row r="81710" spans="14:21" x14ac:dyDescent="0.3">
      <c r="N81710">
        <v>81708</v>
      </c>
      <c r="O81710">
        <v>0.27993000431772258</v>
      </c>
      <c r="T81710">
        <v>81700</v>
      </c>
      <c r="U81710">
        <v>0.27110075352682333</v>
      </c>
    </row>
    <row r="81711" spans="14:21" x14ac:dyDescent="0.3">
      <c r="N81711">
        <v>81709</v>
      </c>
      <c r="O81711">
        <v>0.2158311285184418</v>
      </c>
      <c r="T81711">
        <v>81701</v>
      </c>
      <c r="U81711">
        <v>0.27110075352682333</v>
      </c>
    </row>
    <row r="81712" spans="14:21" x14ac:dyDescent="0.3">
      <c r="N81712">
        <v>81710</v>
      </c>
      <c r="O81712">
        <v>0.3021203544079536</v>
      </c>
      <c r="T81712">
        <v>81702</v>
      </c>
      <c r="U81712">
        <v>0.27110075352682333</v>
      </c>
    </row>
    <row r="81713" spans="14:21" x14ac:dyDescent="0.3">
      <c r="N81713">
        <v>81711</v>
      </c>
      <c r="O81713">
        <v>0.26860295324775801</v>
      </c>
      <c r="T81713">
        <v>81703</v>
      </c>
      <c r="U81713">
        <v>0.27110075352682333</v>
      </c>
    </row>
    <row r="81714" spans="14:21" x14ac:dyDescent="0.3">
      <c r="N81714">
        <v>81712</v>
      </c>
      <c r="O81714">
        <v>0.20829144757843168</v>
      </c>
      <c r="T81714">
        <v>81704</v>
      </c>
      <c r="U81714">
        <v>0.27110075352682333</v>
      </c>
    </row>
    <row r="81715" spans="14:21" x14ac:dyDescent="0.3">
      <c r="N81715">
        <v>81713</v>
      </c>
      <c r="O81715">
        <v>0.2281869813310741</v>
      </c>
      <c r="T81715">
        <v>81705</v>
      </c>
      <c r="U81715">
        <v>0.27110075352682333</v>
      </c>
    </row>
    <row r="81716" spans="14:21" x14ac:dyDescent="0.3">
      <c r="N81716">
        <v>81714</v>
      </c>
      <c r="O81716">
        <v>0.28325449252240148</v>
      </c>
      <c r="T81716">
        <v>81706</v>
      </c>
      <c r="U81716">
        <v>0.27110075352682333</v>
      </c>
    </row>
    <row r="81717" spans="14:21" x14ac:dyDescent="0.3">
      <c r="N81717">
        <v>81715</v>
      </c>
      <c r="O81717">
        <v>0.28302655153290701</v>
      </c>
      <c r="T81717">
        <v>81707</v>
      </c>
      <c r="U81717">
        <v>0.27110075352682333</v>
      </c>
    </row>
    <row r="81718" spans="14:21" x14ac:dyDescent="0.3">
      <c r="N81718">
        <v>81716</v>
      </c>
      <c r="O81718">
        <v>0.28907829624365611</v>
      </c>
      <c r="T81718">
        <v>81708</v>
      </c>
      <c r="U81718">
        <v>0.27110075352682333</v>
      </c>
    </row>
    <row r="81719" spans="14:21" x14ac:dyDescent="0.3">
      <c r="N81719">
        <v>81717</v>
      </c>
      <c r="O81719">
        <v>0.2796288731015833</v>
      </c>
      <c r="T81719">
        <v>81709</v>
      </c>
      <c r="U81719">
        <v>0.27110075352682333</v>
      </c>
    </row>
    <row r="81720" spans="14:21" x14ac:dyDescent="0.3">
      <c r="N81720">
        <v>81718</v>
      </c>
      <c r="O81720">
        <v>0.27152789225864066</v>
      </c>
      <c r="T81720">
        <v>81710</v>
      </c>
      <c r="U81720">
        <v>0.27110075352682333</v>
      </c>
    </row>
    <row r="81721" spans="14:21" x14ac:dyDescent="0.3">
      <c r="N81721">
        <v>81719</v>
      </c>
      <c r="O81721">
        <v>0.29199099648271198</v>
      </c>
      <c r="T81721">
        <v>81711</v>
      </c>
      <c r="U81721">
        <v>0.27110075352682333</v>
      </c>
    </row>
    <row r="81722" spans="14:21" x14ac:dyDescent="0.3">
      <c r="N81722">
        <v>81720</v>
      </c>
      <c r="O81722">
        <v>0.28929308273227128</v>
      </c>
      <c r="T81722">
        <v>81712</v>
      </c>
      <c r="U81722">
        <v>0.27110075352682333</v>
      </c>
    </row>
    <row r="81723" spans="14:21" x14ac:dyDescent="0.3">
      <c r="N81723">
        <v>81721</v>
      </c>
      <c r="O81723">
        <v>0.2609999420716908</v>
      </c>
      <c r="T81723">
        <v>81713</v>
      </c>
      <c r="U81723">
        <v>0.27110075352682333</v>
      </c>
    </row>
    <row r="81724" spans="14:21" x14ac:dyDescent="0.3">
      <c r="N81724">
        <v>81722</v>
      </c>
      <c r="O81724">
        <v>0.28851130603411468</v>
      </c>
      <c r="T81724">
        <v>81714</v>
      </c>
      <c r="U81724">
        <v>0.27110075352682333</v>
      </c>
    </row>
    <row r="81725" spans="14:21" x14ac:dyDescent="0.3">
      <c r="N81725">
        <v>81723</v>
      </c>
      <c r="O81725">
        <v>0.27186080326696921</v>
      </c>
      <c r="T81725">
        <v>81715</v>
      </c>
      <c r="U81725">
        <v>0.27110075352682333</v>
      </c>
    </row>
    <row r="81726" spans="14:21" x14ac:dyDescent="0.3">
      <c r="N81726">
        <v>81724</v>
      </c>
      <c r="O81726">
        <v>0.28241129948547278</v>
      </c>
      <c r="T81726">
        <v>81716</v>
      </c>
      <c r="U81726">
        <v>0.27110075352682333</v>
      </c>
    </row>
    <row r="81727" spans="14:21" x14ac:dyDescent="0.3">
      <c r="N81727">
        <v>81725</v>
      </c>
      <c r="O81727">
        <v>0.23889485963259044</v>
      </c>
      <c r="T81727">
        <v>81717</v>
      </c>
      <c r="U81727">
        <v>0.27110075352682333</v>
      </c>
    </row>
    <row r="81728" spans="14:21" x14ac:dyDescent="0.3">
      <c r="N81728">
        <v>81726</v>
      </c>
      <c r="O81728">
        <v>0.25927354369502609</v>
      </c>
      <c r="T81728">
        <v>81718</v>
      </c>
      <c r="U81728">
        <v>0.27110075352682333</v>
      </c>
    </row>
    <row r="81729" spans="14:21" x14ac:dyDescent="0.3">
      <c r="N81729">
        <v>81727</v>
      </c>
      <c r="O81729">
        <v>0.22915272634970033</v>
      </c>
      <c r="T81729">
        <v>81719</v>
      </c>
      <c r="U81729">
        <v>0.27110075352682333</v>
      </c>
    </row>
    <row r="81730" spans="14:21" x14ac:dyDescent="0.3">
      <c r="N81730">
        <v>81728</v>
      </c>
      <c r="O81730">
        <v>0.24175792100167059</v>
      </c>
      <c r="T81730">
        <v>81720</v>
      </c>
      <c r="U81730">
        <v>0.27110075352682333</v>
      </c>
    </row>
    <row r="81731" spans="14:21" x14ac:dyDescent="0.3">
      <c r="N81731">
        <v>81729</v>
      </c>
      <c r="O81731">
        <v>0.24440562990764228</v>
      </c>
      <c r="T81731">
        <v>81721</v>
      </c>
      <c r="U81731">
        <v>0.27110075352682333</v>
      </c>
    </row>
    <row r="81732" spans="14:21" x14ac:dyDescent="0.3">
      <c r="N81732">
        <v>81730</v>
      </c>
      <c r="O81732">
        <v>0.25063800822842242</v>
      </c>
      <c r="T81732">
        <v>81722</v>
      </c>
      <c r="U81732">
        <v>0.27110075352682333</v>
      </c>
    </row>
    <row r="81733" spans="14:21" x14ac:dyDescent="0.3">
      <c r="N81733">
        <v>81731</v>
      </c>
      <c r="O81733">
        <v>0.2326478553691953</v>
      </c>
      <c r="T81733">
        <v>81723</v>
      </c>
      <c r="U81733">
        <v>0.27110075352682333</v>
      </c>
    </row>
    <row r="81734" spans="14:21" x14ac:dyDescent="0.3">
      <c r="N81734">
        <v>81732</v>
      </c>
      <c r="O81734">
        <v>0.24977511746978387</v>
      </c>
      <c r="T81734">
        <v>81724</v>
      </c>
      <c r="U81734">
        <v>0.27110075352682333</v>
      </c>
    </row>
    <row r="81735" spans="14:21" x14ac:dyDescent="0.3">
      <c r="N81735">
        <v>81733</v>
      </c>
      <c r="O81735">
        <v>0.27724716476575328</v>
      </c>
      <c r="T81735">
        <v>81725</v>
      </c>
      <c r="U81735">
        <v>0.27110075352682333</v>
      </c>
    </row>
    <row r="81736" spans="14:21" x14ac:dyDescent="0.3">
      <c r="N81736">
        <v>81734</v>
      </c>
      <c r="O81736">
        <v>0.24717603742874045</v>
      </c>
      <c r="T81736">
        <v>81726</v>
      </c>
      <c r="U81736">
        <v>0.27110075352682333</v>
      </c>
    </row>
    <row r="81737" spans="14:21" x14ac:dyDescent="0.3">
      <c r="N81737">
        <v>81735</v>
      </c>
      <c r="O81737">
        <v>0.22589120844562138</v>
      </c>
      <c r="T81737">
        <v>81727</v>
      </c>
      <c r="U81737">
        <v>0.27110075352682333</v>
      </c>
    </row>
    <row r="81738" spans="14:21" x14ac:dyDescent="0.3">
      <c r="N81738">
        <v>81736</v>
      </c>
      <c r="O81738">
        <v>0.22477002434511609</v>
      </c>
      <c r="T81738">
        <v>81728</v>
      </c>
      <c r="U81738">
        <v>0.27110075352682333</v>
      </c>
    </row>
    <row r="81739" spans="14:21" x14ac:dyDescent="0.3">
      <c r="N81739">
        <v>81737</v>
      </c>
      <c r="O81739">
        <v>0.27008588860666216</v>
      </c>
      <c r="T81739">
        <v>81729</v>
      </c>
      <c r="U81739">
        <v>0.27110075352682333</v>
      </c>
    </row>
    <row r="81740" spans="14:21" x14ac:dyDescent="0.3">
      <c r="N81740">
        <v>81738</v>
      </c>
      <c r="O81740">
        <v>0.28768107579571867</v>
      </c>
      <c r="T81740">
        <v>81730</v>
      </c>
      <c r="U81740">
        <v>0.27110075352682333</v>
      </c>
    </row>
    <row r="81741" spans="14:21" x14ac:dyDescent="0.3">
      <c r="N81741">
        <v>81739</v>
      </c>
      <c r="O81741">
        <v>0.24712617050572061</v>
      </c>
      <c r="T81741">
        <v>81731</v>
      </c>
      <c r="U81741">
        <v>0.27110075352682333</v>
      </c>
    </row>
    <row r="81742" spans="14:21" x14ac:dyDescent="0.3">
      <c r="N81742">
        <v>81740</v>
      </c>
      <c r="O81742">
        <v>0.25856861660731095</v>
      </c>
      <c r="T81742">
        <v>81732</v>
      </c>
      <c r="U81742">
        <v>0.27110075352682333</v>
      </c>
    </row>
    <row r="81743" spans="14:21" x14ac:dyDescent="0.3">
      <c r="N81743">
        <v>81741</v>
      </c>
      <c r="O81743">
        <v>0.26589572624390373</v>
      </c>
      <c r="T81743">
        <v>81733</v>
      </c>
      <c r="U81743">
        <v>0.27110075352682333</v>
      </c>
    </row>
    <row r="81744" spans="14:21" x14ac:dyDescent="0.3">
      <c r="N81744">
        <v>81742</v>
      </c>
      <c r="O81744">
        <v>0.2515043511132507</v>
      </c>
      <c r="T81744">
        <v>81734</v>
      </c>
      <c r="U81744">
        <v>0.27110075352682333</v>
      </c>
    </row>
    <row r="81745" spans="14:21" x14ac:dyDescent="0.3">
      <c r="N81745">
        <v>81743</v>
      </c>
      <c r="O81745">
        <v>0.27273947122037429</v>
      </c>
      <c r="T81745">
        <v>81735</v>
      </c>
      <c r="U81745">
        <v>0.27110075352682333</v>
      </c>
    </row>
    <row r="81746" spans="14:21" x14ac:dyDescent="0.3">
      <c r="N81746">
        <v>81744</v>
      </c>
      <c r="O81746">
        <v>0.19812180311411454</v>
      </c>
      <c r="T81746">
        <v>81736</v>
      </c>
      <c r="U81746">
        <v>0.27110075352682333</v>
      </c>
    </row>
    <row r="81747" spans="14:21" x14ac:dyDescent="0.3">
      <c r="N81747">
        <v>81745</v>
      </c>
      <c r="O81747">
        <v>0.26650762066544137</v>
      </c>
      <c r="T81747">
        <v>81737</v>
      </c>
      <c r="U81747">
        <v>0.27110075352682333</v>
      </c>
    </row>
    <row r="81748" spans="14:21" x14ac:dyDescent="0.3">
      <c r="N81748">
        <v>81746</v>
      </c>
      <c r="O81748">
        <v>0.24994252309420012</v>
      </c>
      <c r="T81748">
        <v>81738</v>
      </c>
      <c r="U81748">
        <v>0.27110075352682333</v>
      </c>
    </row>
    <row r="81749" spans="14:21" x14ac:dyDescent="0.3">
      <c r="N81749">
        <v>81747</v>
      </c>
      <c r="O81749">
        <v>0.28898488357834273</v>
      </c>
      <c r="T81749">
        <v>81739</v>
      </c>
      <c r="U81749">
        <v>0.27110075352682333</v>
      </c>
    </row>
    <row r="81750" spans="14:21" x14ac:dyDescent="0.3">
      <c r="N81750">
        <v>81748</v>
      </c>
      <c r="O81750">
        <v>0.15576729229067338</v>
      </c>
      <c r="T81750">
        <v>81740</v>
      </c>
      <c r="U81750">
        <v>0.27110075352682333</v>
      </c>
    </row>
    <row r="81751" spans="14:21" x14ac:dyDescent="0.3">
      <c r="N81751">
        <v>81749</v>
      </c>
      <c r="O81751">
        <v>0.25442089089143705</v>
      </c>
      <c r="T81751">
        <v>81741</v>
      </c>
      <c r="U81751">
        <v>0.27110075352682333</v>
      </c>
    </row>
    <row r="81752" spans="14:21" x14ac:dyDescent="0.3">
      <c r="N81752">
        <v>81750</v>
      </c>
      <c r="O81752">
        <v>0.25052377155864752</v>
      </c>
      <c r="T81752">
        <v>81742</v>
      </c>
      <c r="U81752">
        <v>0.27110075352682333</v>
      </c>
    </row>
    <row r="81753" spans="14:21" x14ac:dyDescent="0.3">
      <c r="N81753">
        <v>81751</v>
      </c>
      <c r="O81753">
        <v>0.27632069512479096</v>
      </c>
      <c r="T81753">
        <v>81743</v>
      </c>
      <c r="U81753">
        <v>0.27110075352682333</v>
      </c>
    </row>
    <row r="81754" spans="14:21" x14ac:dyDescent="0.3">
      <c r="N81754">
        <v>81752</v>
      </c>
      <c r="O81754">
        <v>0.22875313968554584</v>
      </c>
      <c r="T81754">
        <v>81744</v>
      </c>
      <c r="U81754">
        <v>0.27110075352682333</v>
      </c>
    </row>
    <row r="81755" spans="14:21" x14ac:dyDescent="0.3">
      <c r="N81755">
        <v>81753</v>
      </c>
      <c r="O81755">
        <v>0.26320967044333593</v>
      </c>
      <c r="T81755">
        <v>81745</v>
      </c>
      <c r="U81755">
        <v>0.27110075352682333</v>
      </c>
    </row>
    <row r="81756" spans="14:21" x14ac:dyDescent="0.3">
      <c r="N81756">
        <v>81754</v>
      </c>
      <c r="O81756">
        <v>0.27405007603757114</v>
      </c>
      <c r="T81756">
        <v>81746</v>
      </c>
      <c r="U81756">
        <v>0.27110075352682333</v>
      </c>
    </row>
    <row r="81757" spans="14:21" x14ac:dyDescent="0.3">
      <c r="N81757">
        <v>81755</v>
      </c>
      <c r="O81757">
        <v>0.21737075493284183</v>
      </c>
      <c r="T81757">
        <v>81747</v>
      </c>
      <c r="U81757">
        <v>0.27110075352682333</v>
      </c>
    </row>
    <row r="81758" spans="14:21" x14ac:dyDescent="0.3">
      <c r="N81758">
        <v>81756</v>
      </c>
      <c r="O81758">
        <v>0.2879568682132122</v>
      </c>
      <c r="T81758">
        <v>81748</v>
      </c>
      <c r="U81758">
        <v>0.27110075352682333</v>
      </c>
    </row>
    <row r="81759" spans="14:21" x14ac:dyDescent="0.3">
      <c r="N81759">
        <v>81757</v>
      </c>
      <c r="O81759">
        <v>0.26570175225508597</v>
      </c>
      <c r="T81759">
        <v>81749</v>
      </c>
      <c r="U81759">
        <v>0.27110075352682333</v>
      </c>
    </row>
    <row r="81760" spans="14:21" x14ac:dyDescent="0.3">
      <c r="N81760">
        <v>81758</v>
      </c>
      <c r="O81760">
        <v>0.23693286665716529</v>
      </c>
      <c r="T81760">
        <v>81750</v>
      </c>
      <c r="U81760">
        <v>0.27110075352682333</v>
      </c>
    </row>
    <row r="81761" spans="14:21" x14ac:dyDescent="0.3">
      <c r="N81761">
        <v>81759</v>
      </c>
      <c r="O81761">
        <v>0.32686106031275197</v>
      </c>
      <c r="T81761">
        <v>81751</v>
      </c>
      <c r="U81761">
        <v>0.27110075352682333</v>
      </c>
    </row>
    <row r="81762" spans="14:21" x14ac:dyDescent="0.3">
      <c r="N81762">
        <v>81760</v>
      </c>
      <c r="O81762">
        <v>0.28281848437566792</v>
      </c>
      <c r="T81762">
        <v>81752</v>
      </c>
      <c r="U81762">
        <v>0.27110075352682333</v>
      </c>
    </row>
    <row r="81763" spans="14:21" x14ac:dyDescent="0.3">
      <c r="N81763">
        <v>81761</v>
      </c>
      <c r="O81763">
        <v>0.27711103283899319</v>
      </c>
      <c r="T81763">
        <v>81753</v>
      </c>
      <c r="U81763">
        <v>0.27110075352682333</v>
      </c>
    </row>
    <row r="81764" spans="14:21" x14ac:dyDescent="0.3">
      <c r="N81764">
        <v>81762</v>
      </c>
      <c r="O81764">
        <v>0.29213050662611373</v>
      </c>
      <c r="T81764">
        <v>81754</v>
      </c>
      <c r="U81764">
        <v>0.27110075352682333</v>
      </c>
    </row>
    <row r="81765" spans="14:21" x14ac:dyDescent="0.3">
      <c r="N81765">
        <v>81763</v>
      </c>
      <c r="O81765">
        <v>0.26843141437541368</v>
      </c>
      <c r="T81765">
        <v>81755</v>
      </c>
      <c r="U81765">
        <v>0.27110075352682333</v>
      </c>
    </row>
    <row r="81766" spans="14:21" x14ac:dyDescent="0.3">
      <c r="N81766">
        <v>81764</v>
      </c>
      <c r="O81766">
        <v>0.27683305094210153</v>
      </c>
      <c r="T81766">
        <v>81756</v>
      </c>
      <c r="U81766">
        <v>0.27110075352682333</v>
      </c>
    </row>
    <row r="81767" spans="14:21" x14ac:dyDescent="0.3">
      <c r="N81767">
        <v>81765</v>
      </c>
      <c r="O81767">
        <v>0.27798566256478247</v>
      </c>
      <c r="T81767">
        <v>81757</v>
      </c>
      <c r="U81767">
        <v>0.27110075352682333</v>
      </c>
    </row>
    <row r="81768" spans="14:21" x14ac:dyDescent="0.3">
      <c r="N81768">
        <v>81766</v>
      </c>
      <c r="O81768">
        <v>0.22325473728101539</v>
      </c>
      <c r="T81768">
        <v>81758</v>
      </c>
      <c r="U81768">
        <v>0.27110075352682333</v>
      </c>
    </row>
    <row r="81769" spans="14:21" x14ac:dyDescent="0.3">
      <c r="N81769">
        <v>81767</v>
      </c>
      <c r="O81769">
        <v>0.27852736158803731</v>
      </c>
      <c r="T81769">
        <v>81759</v>
      </c>
      <c r="U81769">
        <v>0.27110075352682333</v>
      </c>
    </row>
    <row r="81770" spans="14:21" x14ac:dyDescent="0.3">
      <c r="N81770">
        <v>81768</v>
      </c>
      <c r="O81770">
        <v>0.25813518706650623</v>
      </c>
      <c r="T81770">
        <v>81760</v>
      </c>
      <c r="U81770">
        <v>0.27110075352682333</v>
      </c>
    </row>
    <row r="81771" spans="14:21" x14ac:dyDescent="0.3">
      <c r="N81771">
        <v>81769</v>
      </c>
      <c r="O81771">
        <v>0.23032494828189584</v>
      </c>
      <c r="T81771">
        <v>81761</v>
      </c>
      <c r="U81771">
        <v>0.27110075352682333</v>
      </c>
    </row>
    <row r="81772" spans="14:21" x14ac:dyDescent="0.3">
      <c r="N81772">
        <v>81770</v>
      </c>
      <c r="O81772">
        <v>0.24717864908044168</v>
      </c>
      <c r="T81772">
        <v>81762</v>
      </c>
      <c r="U81772">
        <v>0.27110075352682333</v>
      </c>
    </row>
    <row r="81773" spans="14:21" x14ac:dyDescent="0.3">
      <c r="N81773">
        <v>81771</v>
      </c>
      <c r="O81773">
        <v>0.27441594774044076</v>
      </c>
      <c r="T81773">
        <v>81763</v>
      </c>
      <c r="U81773">
        <v>0.27110075352682333</v>
      </c>
    </row>
    <row r="81774" spans="14:21" x14ac:dyDescent="0.3">
      <c r="N81774">
        <v>81772</v>
      </c>
      <c r="O81774">
        <v>0.26221645486604961</v>
      </c>
      <c r="T81774">
        <v>81764</v>
      </c>
      <c r="U81774">
        <v>0.27110075352682333</v>
      </c>
    </row>
    <row r="81775" spans="14:21" x14ac:dyDescent="0.3">
      <c r="N81775">
        <v>81773</v>
      </c>
      <c r="O81775">
        <v>0.26553700609473213</v>
      </c>
      <c r="T81775">
        <v>81765</v>
      </c>
      <c r="U81775">
        <v>0.27110075352682333</v>
      </c>
    </row>
    <row r="81776" spans="14:21" x14ac:dyDescent="0.3">
      <c r="N81776">
        <v>81774</v>
      </c>
      <c r="O81776">
        <v>0.23460877854828208</v>
      </c>
      <c r="T81776">
        <v>81766</v>
      </c>
      <c r="U81776">
        <v>0.27110075352682333</v>
      </c>
    </row>
    <row r="81777" spans="14:21" x14ac:dyDescent="0.3">
      <c r="N81777">
        <v>81775</v>
      </c>
      <c r="O81777">
        <v>0.26167916211761294</v>
      </c>
      <c r="T81777">
        <v>81767</v>
      </c>
      <c r="U81777">
        <v>0.27110075352682333</v>
      </c>
    </row>
    <row r="81778" spans="14:21" x14ac:dyDescent="0.3">
      <c r="N81778">
        <v>81776</v>
      </c>
      <c r="O81778">
        <v>0.28241129948547278</v>
      </c>
      <c r="T81778">
        <v>81768</v>
      </c>
      <c r="U81778">
        <v>0.27110075352682333</v>
      </c>
    </row>
    <row r="81779" spans="14:21" x14ac:dyDescent="0.3">
      <c r="N81779">
        <v>81777</v>
      </c>
      <c r="O81779">
        <v>0.31487641974549074</v>
      </c>
      <c r="T81779">
        <v>81769</v>
      </c>
      <c r="U81779">
        <v>0.27110075352682333</v>
      </c>
    </row>
    <row r="81780" spans="14:21" x14ac:dyDescent="0.3">
      <c r="N81780">
        <v>81778</v>
      </c>
      <c r="O81780">
        <v>0.24649085000950471</v>
      </c>
      <c r="T81780">
        <v>81770</v>
      </c>
      <c r="U81780">
        <v>0.27110075352682333</v>
      </c>
    </row>
    <row r="81781" spans="14:21" x14ac:dyDescent="0.3">
      <c r="N81781">
        <v>81779</v>
      </c>
      <c r="O81781">
        <v>0.22989872642680328</v>
      </c>
      <c r="T81781">
        <v>81771</v>
      </c>
      <c r="U81781">
        <v>0.27110075352682333</v>
      </c>
    </row>
    <row r="81782" spans="14:21" x14ac:dyDescent="0.3">
      <c r="N81782">
        <v>81780</v>
      </c>
      <c r="O81782">
        <v>0.26519603800775282</v>
      </c>
      <c r="T81782">
        <v>81772</v>
      </c>
      <c r="U81782">
        <v>0.27110075352682333</v>
      </c>
    </row>
    <row r="81783" spans="14:21" x14ac:dyDescent="0.3">
      <c r="N81783">
        <v>81781</v>
      </c>
      <c r="O81783">
        <v>0.31921187468172352</v>
      </c>
      <c r="T81783">
        <v>81773</v>
      </c>
      <c r="U81783">
        <v>0.27110075352682333</v>
      </c>
    </row>
    <row r="81784" spans="14:21" x14ac:dyDescent="0.3">
      <c r="N81784">
        <v>81782</v>
      </c>
      <c r="O81784">
        <v>0.30731195244807408</v>
      </c>
      <c r="T81784">
        <v>81774</v>
      </c>
      <c r="U81784">
        <v>0.27110075352682333</v>
      </c>
    </row>
    <row r="81785" spans="14:21" x14ac:dyDescent="0.3">
      <c r="N81785">
        <v>81783</v>
      </c>
      <c r="O81785">
        <v>0.25600269360066352</v>
      </c>
      <c r="T81785">
        <v>81775</v>
      </c>
      <c r="U81785">
        <v>0.27110075352682333</v>
      </c>
    </row>
    <row r="81786" spans="14:21" x14ac:dyDescent="0.3">
      <c r="N81786">
        <v>81784</v>
      </c>
      <c r="O81786">
        <v>0.26501268069766271</v>
      </c>
      <c r="T81786">
        <v>81776</v>
      </c>
      <c r="U81786">
        <v>0.27110075352682333</v>
      </c>
    </row>
    <row r="81787" spans="14:21" x14ac:dyDescent="0.3">
      <c r="N81787">
        <v>81785</v>
      </c>
      <c r="O81787">
        <v>0.27273947122037429</v>
      </c>
      <c r="T81787">
        <v>81777</v>
      </c>
      <c r="U81787">
        <v>0.27110075352682333</v>
      </c>
    </row>
    <row r="81788" spans="14:21" x14ac:dyDescent="0.3">
      <c r="N81788">
        <v>81786</v>
      </c>
      <c r="O81788">
        <v>0.25753472293916441</v>
      </c>
      <c r="T81788">
        <v>81778</v>
      </c>
      <c r="U81788">
        <v>0.27110075352682333</v>
      </c>
    </row>
    <row r="81789" spans="14:21" x14ac:dyDescent="0.3">
      <c r="N81789">
        <v>81787</v>
      </c>
      <c r="O81789">
        <v>0.26358253821534638</v>
      </c>
      <c r="T81789">
        <v>81779</v>
      </c>
      <c r="U81789">
        <v>0.27110075352682333</v>
      </c>
    </row>
    <row r="81790" spans="14:21" x14ac:dyDescent="0.3">
      <c r="N81790">
        <v>81788</v>
      </c>
      <c r="O81790">
        <v>0.28929506728386045</v>
      </c>
      <c r="T81790">
        <v>81780</v>
      </c>
      <c r="U81790">
        <v>0.27110075352682333</v>
      </c>
    </row>
    <row r="81791" spans="14:21" x14ac:dyDescent="0.3">
      <c r="N81791">
        <v>81789</v>
      </c>
      <c r="O81791">
        <v>0.29984929553368639</v>
      </c>
      <c r="T81791">
        <v>81781</v>
      </c>
      <c r="U81791">
        <v>0.27110075352682333</v>
      </c>
    </row>
    <row r="81792" spans="14:21" x14ac:dyDescent="0.3">
      <c r="N81792">
        <v>81790</v>
      </c>
      <c r="O81792">
        <v>0.26358180241849899</v>
      </c>
      <c r="T81792">
        <v>81782</v>
      </c>
      <c r="U81792">
        <v>0.27110075352682333</v>
      </c>
    </row>
    <row r="81793" spans="14:21" x14ac:dyDescent="0.3">
      <c r="N81793">
        <v>81791</v>
      </c>
      <c r="O81793">
        <v>0.2281869813310741</v>
      </c>
      <c r="T81793">
        <v>81783</v>
      </c>
      <c r="U81793">
        <v>0.27110075352682333</v>
      </c>
    </row>
    <row r="81794" spans="14:21" x14ac:dyDescent="0.3">
      <c r="N81794">
        <v>81792</v>
      </c>
      <c r="O81794">
        <v>0.31357770465164059</v>
      </c>
      <c r="T81794">
        <v>81784</v>
      </c>
      <c r="U81794">
        <v>0.27110075352682333</v>
      </c>
    </row>
    <row r="81795" spans="14:21" x14ac:dyDescent="0.3">
      <c r="N81795">
        <v>81793</v>
      </c>
      <c r="O81795">
        <v>0.27965449355305561</v>
      </c>
      <c r="T81795">
        <v>81785</v>
      </c>
      <c r="U81795">
        <v>0.27110075352682333</v>
      </c>
    </row>
    <row r="81796" spans="14:21" x14ac:dyDescent="0.3">
      <c r="N81796">
        <v>81794</v>
      </c>
      <c r="O81796">
        <v>0.28107565132661666</v>
      </c>
      <c r="T81796">
        <v>81786</v>
      </c>
      <c r="U81796">
        <v>0.27110075352682333</v>
      </c>
    </row>
    <row r="81797" spans="14:21" x14ac:dyDescent="0.3">
      <c r="N81797">
        <v>81795</v>
      </c>
      <c r="O81797">
        <v>0.26062171862161415</v>
      </c>
      <c r="T81797">
        <v>81787</v>
      </c>
      <c r="U81797">
        <v>0.27110075352682333</v>
      </c>
    </row>
    <row r="81798" spans="14:21" x14ac:dyDescent="0.3">
      <c r="N81798">
        <v>81796</v>
      </c>
      <c r="O81798">
        <v>0.27645743107334619</v>
      </c>
      <c r="T81798">
        <v>81788</v>
      </c>
      <c r="U81798">
        <v>0.27110075352682333</v>
      </c>
    </row>
    <row r="81799" spans="14:21" x14ac:dyDescent="0.3">
      <c r="N81799">
        <v>81797</v>
      </c>
      <c r="O81799">
        <v>0.21219023574169624</v>
      </c>
      <c r="T81799">
        <v>81789</v>
      </c>
      <c r="U81799">
        <v>0.27110075352682333</v>
      </c>
    </row>
    <row r="81800" spans="14:21" x14ac:dyDescent="0.3">
      <c r="N81800">
        <v>81798</v>
      </c>
      <c r="O81800">
        <v>0.24937805925679521</v>
      </c>
      <c r="T81800">
        <v>81790</v>
      </c>
      <c r="U81800">
        <v>0.27110075352682333</v>
      </c>
    </row>
    <row r="81801" spans="14:21" x14ac:dyDescent="0.3">
      <c r="N81801">
        <v>81799</v>
      </c>
      <c r="O81801">
        <v>0.28185079125092533</v>
      </c>
      <c r="T81801">
        <v>81791</v>
      </c>
      <c r="U81801">
        <v>0.27110075352682333</v>
      </c>
    </row>
    <row r="81802" spans="14:21" x14ac:dyDescent="0.3">
      <c r="N81802">
        <v>81800</v>
      </c>
      <c r="O81802">
        <v>0.23885055623239373</v>
      </c>
      <c r="T81802">
        <v>81792</v>
      </c>
      <c r="U81802">
        <v>0.27110075352682333</v>
      </c>
    </row>
    <row r="81803" spans="14:21" x14ac:dyDescent="0.3">
      <c r="N81803">
        <v>81801</v>
      </c>
      <c r="O81803">
        <v>0.21365185347367446</v>
      </c>
      <c r="T81803">
        <v>81793</v>
      </c>
      <c r="U81803">
        <v>0.27110075352682333</v>
      </c>
    </row>
    <row r="81804" spans="14:21" x14ac:dyDescent="0.3">
      <c r="N81804">
        <v>81802</v>
      </c>
      <c r="O81804">
        <v>0.26735951112292194</v>
      </c>
      <c r="T81804">
        <v>81794</v>
      </c>
      <c r="U81804">
        <v>0.27110075352682333</v>
      </c>
    </row>
    <row r="81805" spans="14:21" x14ac:dyDescent="0.3">
      <c r="N81805">
        <v>81803</v>
      </c>
      <c r="O81805">
        <v>0.27329041864521531</v>
      </c>
      <c r="T81805">
        <v>81795</v>
      </c>
      <c r="U81805">
        <v>0.27110075352682333</v>
      </c>
    </row>
    <row r="81806" spans="14:21" x14ac:dyDescent="0.3">
      <c r="N81806">
        <v>81804</v>
      </c>
      <c r="O81806">
        <v>0.2502198251636833</v>
      </c>
      <c r="T81806">
        <v>81796</v>
      </c>
      <c r="U81806">
        <v>0.27110075352682333</v>
      </c>
    </row>
    <row r="81807" spans="14:21" x14ac:dyDescent="0.3">
      <c r="N81807">
        <v>81805</v>
      </c>
      <c r="O81807">
        <v>0.27735206862252687</v>
      </c>
      <c r="T81807">
        <v>81797</v>
      </c>
      <c r="U81807">
        <v>0.27110075352682333</v>
      </c>
    </row>
    <row r="81808" spans="14:21" x14ac:dyDescent="0.3">
      <c r="N81808">
        <v>81806</v>
      </c>
      <c r="O81808">
        <v>0.26362200957465687</v>
      </c>
      <c r="T81808">
        <v>81798</v>
      </c>
      <c r="U81808">
        <v>0.27110075352682333</v>
      </c>
    </row>
    <row r="81809" spans="14:21" x14ac:dyDescent="0.3">
      <c r="N81809">
        <v>81807</v>
      </c>
      <c r="O81809">
        <v>0.26500938127318729</v>
      </c>
      <c r="T81809">
        <v>81799</v>
      </c>
      <c r="U81809">
        <v>0.27110075352682333</v>
      </c>
    </row>
    <row r="81810" spans="14:21" x14ac:dyDescent="0.3">
      <c r="N81810">
        <v>81808</v>
      </c>
      <c r="O81810">
        <v>0.25257996408140454</v>
      </c>
      <c r="T81810">
        <v>81800</v>
      </c>
      <c r="U81810">
        <v>0.27110075352682333</v>
      </c>
    </row>
    <row r="81811" spans="14:21" x14ac:dyDescent="0.3">
      <c r="N81811">
        <v>81809</v>
      </c>
      <c r="O81811">
        <v>0.29764945455861375</v>
      </c>
      <c r="T81811">
        <v>81801</v>
      </c>
      <c r="U81811">
        <v>0.27110075352682333</v>
      </c>
    </row>
    <row r="81812" spans="14:21" x14ac:dyDescent="0.3">
      <c r="N81812">
        <v>81810</v>
      </c>
      <c r="O81812">
        <v>0.26998115869593348</v>
      </c>
      <c r="T81812">
        <v>81802</v>
      </c>
      <c r="U81812">
        <v>0.27110075352682333</v>
      </c>
    </row>
    <row r="81813" spans="14:21" x14ac:dyDescent="0.3">
      <c r="N81813">
        <v>81811</v>
      </c>
      <c r="O81813">
        <v>0.28433637824300356</v>
      </c>
      <c r="T81813">
        <v>81803</v>
      </c>
      <c r="U81813">
        <v>0.27110075352682333</v>
      </c>
    </row>
    <row r="81814" spans="14:21" x14ac:dyDescent="0.3">
      <c r="N81814">
        <v>81812</v>
      </c>
      <c r="O81814">
        <v>0.25377908597257337</v>
      </c>
      <c r="T81814">
        <v>81804</v>
      </c>
      <c r="U81814">
        <v>0.27110075352682333</v>
      </c>
    </row>
    <row r="81815" spans="14:21" x14ac:dyDescent="0.3">
      <c r="N81815">
        <v>81813</v>
      </c>
      <c r="O81815">
        <v>0.26557128499137511</v>
      </c>
      <c r="T81815">
        <v>81805</v>
      </c>
      <c r="U81815">
        <v>0.27110075352682333</v>
      </c>
    </row>
    <row r="81816" spans="14:21" x14ac:dyDescent="0.3">
      <c r="N81816">
        <v>81814</v>
      </c>
      <c r="O81816">
        <v>0.26994610855523699</v>
      </c>
      <c r="T81816">
        <v>81806</v>
      </c>
      <c r="U81816">
        <v>0.27110075352682333</v>
      </c>
    </row>
    <row r="81817" spans="14:21" x14ac:dyDescent="0.3">
      <c r="N81817">
        <v>81815</v>
      </c>
      <c r="O81817">
        <v>0.26416047548226645</v>
      </c>
      <c r="T81817">
        <v>81807</v>
      </c>
      <c r="U81817">
        <v>0.27110075352682333</v>
      </c>
    </row>
    <row r="81818" spans="14:21" x14ac:dyDescent="0.3">
      <c r="N81818">
        <v>81816</v>
      </c>
      <c r="O81818">
        <v>0.16077189576303708</v>
      </c>
      <c r="T81818">
        <v>81808</v>
      </c>
      <c r="U81818">
        <v>0.27110075352682333</v>
      </c>
    </row>
    <row r="81819" spans="14:21" x14ac:dyDescent="0.3">
      <c r="N81819">
        <v>81817</v>
      </c>
      <c r="O81819">
        <v>0.21720204479121769</v>
      </c>
      <c r="T81819">
        <v>81809</v>
      </c>
      <c r="U81819">
        <v>0.27110075352682333</v>
      </c>
    </row>
    <row r="81820" spans="14:21" x14ac:dyDescent="0.3">
      <c r="N81820">
        <v>81818</v>
      </c>
      <c r="O81820">
        <v>0.28066527524755597</v>
      </c>
      <c r="T81820">
        <v>81810</v>
      </c>
      <c r="U81820">
        <v>0.27110075352682333</v>
      </c>
    </row>
    <row r="81821" spans="14:21" x14ac:dyDescent="0.3">
      <c r="N81821">
        <v>81819</v>
      </c>
      <c r="O81821">
        <v>0.26398317749397587</v>
      </c>
      <c r="T81821">
        <v>81811</v>
      </c>
      <c r="U81821">
        <v>0.27110075352682333</v>
      </c>
    </row>
    <row r="81822" spans="14:21" x14ac:dyDescent="0.3">
      <c r="N81822">
        <v>81820</v>
      </c>
      <c r="O81822">
        <v>0.23315631095848577</v>
      </c>
      <c r="T81822">
        <v>81812</v>
      </c>
      <c r="U81822">
        <v>0.27110075352682333</v>
      </c>
    </row>
    <row r="81823" spans="14:21" x14ac:dyDescent="0.3">
      <c r="N81823">
        <v>81821</v>
      </c>
      <c r="O81823">
        <v>0.27878505689109712</v>
      </c>
      <c r="T81823">
        <v>81813</v>
      </c>
      <c r="U81823">
        <v>0.27110075352682333</v>
      </c>
    </row>
    <row r="81824" spans="14:21" x14ac:dyDescent="0.3">
      <c r="N81824">
        <v>81822</v>
      </c>
      <c r="O81824">
        <v>0.2853849906903223</v>
      </c>
      <c r="T81824">
        <v>81814</v>
      </c>
      <c r="U81824">
        <v>0.27110075352682333</v>
      </c>
    </row>
    <row r="81825" spans="14:21" x14ac:dyDescent="0.3">
      <c r="N81825">
        <v>81823</v>
      </c>
      <c r="O81825">
        <v>0.25745273851141975</v>
      </c>
      <c r="T81825">
        <v>81815</v>
      </c>
      <c r="U81825">
        <v>0.27110075352682333</v>
      </c>
    </row>
    <row r="81826" spans="14:21" x14ac:dyDescent="0.3">
      <c r="N81826">
        <v>81824</v>
      </c>
      <c r="O81826">
        <v>0.26835984668815965</v>
      </c>
      <c r="T81826">
        <v>81816</v>
      </c>
      <c r="U81826">
        <v>0.27110075352682333</v>
      </c>
    </row>
    <row r="81827" spans="14:21" x14ac:dyDescent="0.3">
      <c r="N81827">
        <v>81825</v>
      </c>
      <c r="O81827">
        <v>0.24092951172870394</v>
      </c>
      <c r="T81827">
        <v>81817</v>
      </c>
      <c r="U81827">
        <v>0.27110075352682333</v>
      </c>
    </row>
    <row r="81828" spans="14:21" x14ac:dyDescent="0.3">
      <c r="N81828">
        <v>81826</v>
      </c>
      <c r="O81828">
        <v>0.30932597477793322</v>
      </c>
      <c r="T81828">
        <v>81818</v>
      </c>
      <c r="U81828">
        <v>0.27110075352682333</v>
      </c>
    </row>
    <row r="81829" spans="14:21" x14ac:dyDescent="0.3">
      <c r="N81829">
        <v>81827</v>
      </c>
      <c r="O81829">
        <v>0.25229603312928917</v>
      </c>
      <c r="T81829">
        <v>81819</v>
      </c>
      <c r="U81829">
        <v>0.27110075352682333</v>
      </c>
    </row>
    <row r="81830" spans="14:21" x14ac:dyDescent="0.3">
      <c r="N81830">
        <v>81828</v>
      </c>
      <c r="O81830">
        <v>0.28840861536811441</v>
      </c>
      <c r="T81830">
        <v>81820</v>
      </c>
      <c r="U81830">
        <v>0.27110075352682333</v>
      </c>
    </row>
    <row r="81831" spans="14:21" x14ac:dyDescent="0.3">
      <c r="N81831">
        <v>81829</v>
      </c>
      <c r="O81831">
        <v>0.22834172430422806</v>
      </c>
      <c r="T81831">
        <v>81821</v>
      </c>
      <c r="U81831">
        <v>0.27110075352682333</v>
      </c>
    </row>
    <row r="81832" spans="14:21" x14ac:dyDescent="0.3">
      <c r="N81832">
        <v>81830</v>
      </c>
      <c r="O81832">
        <v>0.30861017022466852</v>
      </c>
      <c r="T81832">
        <v>81822</v>
      </c>
      <c r="U81832">
        <v>0.27110075352682333</v>
      </c>
    </row>
    <row r="81833" spans="14:21" x14ac:dyDescent="0.3">
      <c r="N81833">
        <v>81831</v>
      </c>
      <c r="O81833">
        <v>0.26441983740959235</v>
      </c>
      <c r="T81833">
        <v>81823</v>
      </c>
      <c r="U81833">
        <v>0.27110075352682333</v>
      </c>
    </row>
    <row r="81834" spans="14:21" x14ac:dyDescent="0.3">
      <c r="N81834">
        <v>81832</v>
      </c>
      <c r="O81834">
        <v>0.27768200141258925</v>
      </c>
      <c r="T81834">
        <v>81824</v>
      </c>
      <c r="U81834">
        <v>0.27110075352682333</v>
      </c>
    </row>
    <row r="81835" spans="14:21" x14ac:dyDescent="0.3">
      <c r="N81835">
        <v>81833</v>
      </c>
      <c r="O81835">
        <v>0.27187112225643389</v>
      </c>
      <c r="T81835">
        <v>81825</v>
      </c>
      <c r="U81835">
        <v>0.27110075352682333</v>
      </c>
    </row>
    <row r="81836" spans="14:21" x14ac:dyDescent="0.3">
      <c r="N81836">
        <v>81834</v>
      </c>
      <c r="O81836">
        <v>0.26617219304249862</v>
      </c>
      <c r="T81836">
        <v>81826</v>
      </c>
      <c r="U81836">
        <v>0.27110075352682333</v>
      </c>
    </row>
    <row r="81837" spans="14:21" x14ac:dyDescent="0.3">
      <c r="N81837">
        <v>81835</v>
      </c>
      <c r="O81837">
        <v>0.26567188011952386</v>
      </c>
      <c r="T81837">
        <v>81827</v>
      </c>
      <c r="U81837">
        <v>0.27110075352682333</v>
      </c>
    </row>
    <row r="81838" spans="14:21" x14ac:dyDescent="0.3">
      <c r="N81838">
        <v>81836</v>
      </c>
      <c r="O81838">
        <v>0.25945004192658411</v>
      </c>
      <c r="T81838">
        <v>81828</v>
      </c>
      <c r="U81838">
        <v>0.27110075352682333</v>
      </c>
    </row>
    <row r="81839" spans="14:21" x14ac:dyDescent="0.3">
      <c r="N81839">
        <v>81837</v>
      </c>
      <c r="O81839">
        <v>0.26355832556308562</v>
      </c>
      <c r="T81839">
        <v>81829</v>
      </c>
      <c r="U81839">
        <v>0.27110075352682333</v>
      </c>
    </row>
    <row r="81840" spans="14:21" x14ac:dyDescent="0.3">
      <c r="N81840">
        <v>81838</v>
      </c>
      <c r="O81840">
        <v>0.24064291898849849</v>
      </c>
      <c r="T81840">
        <v>81830</v>
      </c>
      <c r="U81840">
        <v>0.27110075352682333</v>
      </c>
    </row>
    <row r="81841" spans="14:21" x14ac:dyDescent="0.3">
      <c r="N81841">
        <v>81839</v>
      </c>
      <c r="O81841">
        <v>0.27907057098731342</v>
      </c>
      <c r="T81841">
        <v>81831</v>
      </c>
      <c r="U81841">
        <v>0.27110075352682333</v>
      </c>
    </row>
    <row r="81842" spans="14:21" x14ac:dyDescent="0.3">
      <c r="N81842">
        <v>81840</v>
      </c>
      <c r="O81842">
        <v>0.2796288731015833</v>
      </c>
      <c r="T81842">
        <v>81832</v>
      </c>
      <c r="U81842">
        <v>0.27110075352682333</v>
      </c>
    </row>
    <row r="81843" spans="14:21" x14ac:dyDescent="0.3">
      <c r="N81843">
        <v>81841</v>
      </c>
      <c r="O81843">
        <v>0.30636203017041752</v>
      </c>
      <c r="T81843">
        <v>81833</v>
      </c>
      <c r="U81843">
        <v>0.27110075352682333</v>
      </c>
    </row>
    <row r="81844" spans="14:21" x14ac:dyDescent="0.3">
      <c r="N81844">
        <v>81842</v>
      </c>
      <c r="O81844">
        <v>0.27104085177431453</v>
      </c>
      <c r="T81844">
        <v>81834</v>
      </c>
      <c r="U81844">
        <v>0.27110075352682333</v>
      </c>
    </row>
    <row r="81845" spans="14:21" x14ac:dyDescent="0.3">
      <c r="N81845">
        <v>81843</v>
      </c>
      <c r="O81845">
        <v>0.22627551501755022</v>
      </c>
      <c r="T81845">
        <v>81835</v>
      </c>
      <c r="U81845">
        <v>0.27110075352682333</v>
      </c>
    </row>
    <row r="81846" spans="14:21" x14ac:dyDescent="0.3">
      <c r="N81846">
        <v>81844</v>
      </c>
      <c r="O81846">
        <v>0.28547157979129978</v>
      </c>
      <c r="T81846">
        <v>81836</v>
      </c>
      <c r="U81846">
        <v>0.27110075352682333</v>
      </c>
    </row>
    <row r="81847" spans="14:21" x14ac:dyDescent="0.3">
      <c r="N81847">
        <v>81845</v>
      </c>
      <c r="O81847">
        <v>0.28302655153290701</v>
      </c>
      <c r="T81847">
        <v>81837</v>
      </c>
      <c r="U81847">
        <v>0.27110075352682333</v>
      </c>
    </row>
    <row r="81848" spans="14:21" x14ac:dyDescent="0.3">
      <c r="N81848">
        <v>81846</v>
      </c>
      <c r="O81848">
        <v>0.25241906980899814</v>
      </c>
      <c r="T81848">
        <v>81838</v>
      </c>
      <c r="U81848">
        <v>0.27110075352682333</v>
      </c>
    </row>
    <row r="81849" spans="14:21" x14ac:dyDescent="0.3">
      <c r="N81849">
        <v>81847</v>
      </c>
      <c r="O81849">
        <v>0.28241129948547278</v>
      </c>
      <c r="T81849">
        <v>81839</v>
      </c>
      <c r="U81849">
        <v>0.27110075352682333</v>
      </c>
    </row>
    <row r="81850" spans="14:21" x14ac:dyDescent="0.3">
      <c r="N81850">
        <v>81848</v>
      </c>
      <c r="O81850">
        <v>0.26006008267466174</v>
      </c>
      <c r="T81850">
        <v>81840</v>
      </c>
      <c r="U81850">
        <v>0.27110075352682333</v>
      </c>
    </row>
    <row r="81851" spans="14:21" x14ac:dyDescent="0.3">
      <c r="N81851">
        <v>81849</v>
      </c>
      <c r="O81851">
        <v>0.25778438187908781</v>
      </c>
      <c r="T81851">
        <v>81841</v>
      </c>
      <c r="U81851">
        <v>0.27110075352682333</v>
      </c>
    </row>
    <row r="81852" spans="14:21" x14ac:dyDescent="0.3">
      <c r="N81852">
        <v>81850</v>
      </c>
      <c r="O81852">
        <v>0.27989671013789691</v>
      </c>
      <c r="T81852">
        <v>81842</v>
      </c>
      <c r="U81852">
        <v>0.27110075352682333</v>
      </c>
    </row>
    <row r="81853" spans="14:21" x14ac:dyDescent="0.3">
      <c r="N81853">
        <v>81851</v>
      </c>
      <c r="O81853">
        <v>0.2754477001549745</v>
      </c>
      <c r="T81853">
        <v>81843</v>
      </c>
      <c r="U81853">
        <v>0.27110075352682333</v>
      </c>
    </row>
    <row r="81854" spans="14:21" x14ac:dyDescent="0.3">
      <c r="N81854">
        <v>81852</v>
      </c>
      <c r="O81854">
        <v>0.26416047548226645</v>
      </c>
      <c r="T81854">
        <v>81844</v>
      </c>
      <c r="U81854">
        <v>0.27110075352682333</v>
      </c>
    </row>
    <row r="81855" spans="14:21" x14ac:dyDescent="0.3">
      <c r="N81855">
        <v>81853</v>
      </c>
      <c r="O81855">
        <v>0.27652001446718011</v>
      </c>
      <c r="T81855">
        <v>81845</v>
      </c>
      <c r="U81855">
        <v>0.27110075352682333</v>
      </c>
    </row>
    <row r="81856" spans="14:21" x14ac:dyDescent="0.3">
      <c r="N81856">
        <v>81854</v>
      </c>
      <c r="O81856">
        <v>0.20246876371016892</v>
      </c>
      <c r="T81856">
        <v>81846</v>
      </c>
      <c r="U81856">
        <v>0.27110075352682333</v>
      </c>
    </row>
    <row r="81857" spans="14:21" x14ac:dyDescent="0.3">
      <c r="N81857">
        <v>81855</v>
      </c>
      <c r="O81857">
        <v>0.26358180241849899</v>
      </c>
      <c r="T81857">
        <v>81847</v>
      </c>
      <c r="U81857">
        <v>0.27110075352682333</v>
      </c>
    </row>
    <row r="81858" spans="14:21" x14ac:dyDescent="0.3">
      <c r="N81858">
        <v>81856</v>
      </c>
      <c r="O81858">
        <v>0.27110075352682333</v>
      </c>
      <c r="T81858">
        <v>81848</v>
      </c>
      <c r="U81858">
        <v>0.27110075352682333</v>
      </c>
    </row>
    <row r="81859" spans="14:21" x14ac:dyDescent="0.3">
      <c r="N81859">
        <v>81857</v>
      </c>
      <c r="O81859">
        <v>0.30002408662779917</v>
      </c>
      <c r="T81859">
        <v>81849</v>
      </c>
      <c r="U81859">
        <v>0.27110075352682333</v>
      </c>
    </row>
    <row r="81860" spans="14:21" x14ac:dyDescent="0.3">
      <c r="N81860">
        <v>81858</v>
      </c>
      <c r="O81860">
        <v>0.27144368237729594</v>
      </c>
      <c r="T81860">
        <v>81850</v>
      </c>
      <c r="U81860">
        <v>0.27110075352682333</v>
      </c>
    </row>
    <row r="81861" spans="14:21" x14ac:dyDescent="0.3">
      <c r="N81861">
        <v>81859</v>
      </c>
      <c r="O81861">
        <v>0.25116571617123279</v>
      </c>
      <c r="T81861">
        <v>81851</v>
      </c>
      <c r="U81861">
        <v>0.27110075352682333</v>
      </c>
    </row>
    <row r="81862" spans="14:21" x14ac:dyDescent="0.3">
      <c r="N81862">
        <v>81860</v>
      </c>
      <c r="O81862">
        <v>0.26578256167975234</v>
      </c>
      <c r="T81862">
        <v>81852</v>
      </c>
      <c r="U81862">
        <v>0.27110075352682333</v>
      </c>
    </row>
    <row r="81863" spans="14:21" x14ac:dyDescent="0.3">
      <c r="N81863">
        <v>81861</v>
      </c>
      <c r="O81863">
        <v>0.26060396760924776</v>
      </c>
      <c r="T81863">
        <v>81853</v>
      </c>
      <c r="U81863">
        <v>0.27110075352682333</v>
      </c>
    </row>
    <row r="81864" spans="14:21" x14ac:dyDescent="0.3">
      <c r="N81864">
        <v>81862</v>
      </c>
      <c r="O81864">
        <v>0.24098854479551807</v>
      </c>
      <c r="T81864">
        <v>81854</v>
      </c>
      <c r="U81864">
        <v>0.27110075352682333</v>
      </c>
    </row>
    <row r="81865" spans="14:21" x14ac:dyDescent="0.3">
      <c r="N81865">
        <v>81863</v>
      </c>
      <c r="O81865">
        <v>0.22254949846222377</v>
      </c>
      <c r="T81865">
        <v>81855</v>
      </c>
      <c r="U81865">
        <v>0.27110075352682333</v>
      </c>
    </row>
    <row r="81866" spans="14:21" x14ac:dyDescent="0.3">
      <c r="N81866">
        <v>81864</v>
      </c>
      <c r="O81866">
        <v>0.29909147800011932</v>
      </c>
      <c r="T81866">
        <v>81856</v>
      </c>
      <c r="U81866">
        <v>0.27110075352682333</v>
      </c>
    </row>
    <row r="81867" spans="14:21" x14ac:dyDescent="0.3">
      <c r="N81867">
        <v>81865</v>
      </c>
      <c r="O81867">
        <v>0.27457412875755111</v>
      </c>
      <c r="T81867">
        <v>81857</v>
      </c>
      <c r="U81867">
        <v>0.27110075352682333</v>
      </c>
    </row>
    <row r="81868" spans="14:21" x14ac:dyDescent="0.3">
      <c r="N81868">
        <v>81866</v>
      </c>
      <c r="O81868">
        <v>0.2353653739006055</v>
      </c>
      <c r="T81868">
        <v>81858</v>
      </c>
      <c r="U81868">
        <v>0.27110075352682333</v>
      </c>
    </row>
    <row r="81869" spans="14:21" x14ac:dyDescent="0.3">
      <c r="N81869">
        <v>81867</v>
      </c>
      <c r="O81869">
        <v>0.26918036663612799</v>
      </c>
      <c r="T81869">
        <v>81859</v>
      </c>
      <c r="U81869">
        <v>0.27110075352682333</v>
      </c>
    </row>
    <row r="81870" spans="14:21" x14ac:dyDescent="0.3">
      <c r="N81870">
        <v>81868</v>
      </c>
      <c r="O81870">
        <v>0.27902585895724463</v>
      </c>
      <c r="T81870">
        <v>81860</v>
      </c>
      <c r="U81870">
        <v>0.27110075352682333</v>
      </c>
    </row>
    <row r="81871" spans="14:21" x14ac:dyDescent="0.3">
      <c r="N81871">
        <v>81869</v>
      </c>
      <c r="O81871">
        <v>0.21477460751813077</v>
      </c>
      <c r="T81871">
        <v>81861</v>
      </c>
      <c r="U81871">
        <v>0.27110075352682333</v>
      </c>
    </row>
    <row r="81872" spans="14:21" x14ac:dyDescent="0.3">
      <c r="N81872">
        <v>81870</v>
      </c>
      <c r="O81872">
        <v>0.28929506728386045</v>
      </c>
      <c r="T81872">
        <v>81862</v>
      </c>
      <c r="U81872">
        <v>0.27110075352682333</v>
      </c>
    </row>
    <row r="81873" spans="14:21" x14ac:dyDescent="0.3">
      <c r="N81873">
        <v>81871</v>
      </c>
      <c r="O81873">
        <v>0.2108743884345872</v>
      </c>
      <c r="T81873">
        <v>81863</v>
      </c>
      <c r="U81873">
        <v>0.27110075352682333</v>
      </c>
    </row>
    <row r="81874" spans="14:21" x14ac:dyDescent="0.3">
      <c r="N81874">
        <v>81872</v>
      </c>
      <c r="O81874">
        <v>0.2529710518868763</v>
      </c>
      <c r="T81874">
        <v>81864</v>
      </c>
      <c r="U81874">
        <v>0.27110075352682333</v>
      </c>
    </row>
    <row r="81875" spans="14:21" x14ac:dyDescent="0.3">
      <c r="N81875">
        <v>81873</v>
      </c>
      <c r="O81875">
        <v>0.27761625716133026</v>
      </c>
      <c r="T81875">
        <v>81865</v>
      </c>
      <c r="U81875">
        <v>0.27110075352682333</v>
      </c>
    </row>
    <row r="81876" spans="14:21" x14ac:dyDescent="0.3">
      <c r="N81876">
        <v>81874</v>
      </c>
      <c r="O81876">
        <v>0.25261659840306788</v>
      </c>
      <c r="T81876">
        <v>81866</v>
      </c>
      <c r="U81876">
        <v>0.27110075352682333</v>
      </c>
    </row>
    <row r="81877" spans="14:21" x14ac:dyDescent="0.3">
      <c r="N81877">
        <v>81875</v>
      </c>
      <c r="O81877">
        <v>0.25659010048005321</v>
      </c>
      <c r="T81877">
        <v>81867</v>
      </c>
      <c r="U81877">
        <v>0.27110075352682333</v>
      </c>
    </row>
    <row r="81878" spans="14:21" x14ac:dyDescent="0.3">
      <c r="N81878">
        <v>81876</v>
      </c>
      <c r="O81878">
        <v>0.30631977093504886</v>
      </c>
      <c r="T81878">
        <v>81868</v>
      </c>
      <c r="U81878">
        <v>0.27110075352682333</v>
      </c>
    </row>
    <row r="81879" spans="14:21" x14ac:dyDescent="0.3">
      <c r="N81879">
        <v>81877</v>
      </c>
      <c r="O81879">
        <v>0.27667804568687882</v>
      </c>
      <c r="T81879">
        <v>81869</v>
      </c>
      <c r="U81879">
        <v>0.27110075352682333</v>
      </c>
    </row>
    <row r="81880" spans="14:21" x14ac:dyDescent="0.3">
      <c r="N81880">
        <v>81878</v>
      </c>
      <c r="O81880">
        <v>0.22860931353711672</v>
      </c>
      <c r="T81880">
        <v>81870</v>
      </c>
      <c r="U81880">
        <v>0.27110075352682333</v>
      </c>
    </row>
    <row r="81881" spans="14:21" x14ac:dyDescent="0.3">
      <c r="N81881">
        <v>81879</v>
      </c>
      <c r="O81881">
        <v>0.2377492508014121</v>
      </c>
      <c r="T81881">
        <v>81871</v>
      </c>
      <c r="U81881">
        <v>0.27110075352682333</v>
      </c>
    </row>
    <row r="81882" spans="14:21" x14ac:dyDescent="0.3">
      <c r="N81882">
        <v>81880</v>
      </c>
      <c r="O81882">
        <v>0.25212027492761413</v>
      </c>
      <c r="T81882">
        <v>81872</v>
      </c>
      <c r="U81882">
        <v>0.27110075352682333</v>
      </c>
    </row>
    <row r="81883" spans="14:21" x14ac:dyDescent="0.3">
      <c r="N81883">
        <v>81881</v>
      </c>
      <c r="O81883">
        <v>0.26085991857034252</v>
      </c>
      <c r="T81883">
        <v>81873</v>
      </c>
      <c r="U81883">
        <v>0.27110075352682333</v>
      </c>
    </row>
    <row r="81884" spans="14:21" x14ac:dyDescent="0.3">
      <c r="N81884">
        <v>81882</v>
      </c>
      <c r="O81884">
        <v>0.25072405979184392</v>
      </c>
      <c r="T81884">
        <v>81874</v>
      </c>
      <c r="U81884">
        <v>0.27110075352682333</v>
      </c>
    </row>
    <row r="81885" spans="14:21" x14ac:dyDescent="0.3">
      <c r="N81885">
        <v>81883</v>
      </c>
      <c r="O81885">
        <v>0.26127462009205593</v>
      </c>
      <c r="T81885">
        <v>81875</v>
      </c>
      <c r="U81885">
        <v>0.27110075352682333</v>
      </c>
    </row>
    <row r="81886" spans="14:21" x14ac:dyDescent="0.3">
      <c r="N81886">
        <v>81884</v>
      </c>
      <c r="O81886">
        <v>0.26170561068266207</v>
      </c>
      <c r="T81886">
        <v>81876</v>
      </c>
      <c r="U81886">
        <v>0.27110075352682333</v>
      </c>
    </row>
    <row r="81887" spans="14:21" x14ac:dyDescent="0.3">
      <c r="N81887">
        <v>81885</v>
      </c>
      <c r="O81887">
        <v>0.22351971274822369</v>
      </c>
      <c r="T81887">
        <v>81877</v>
      </c>
      <c r="U81887">
        <v>0.27110075352682333</v>
      </c>
    </row>
    <row r="81888" spans="14:21" x14ac:dyDescent="0.3">
      <c r="N81888">
        <v>81886</v>
      </c>
      <c r="O81888">
        <v>0.28731659191706116</v>
      </c>
      <c r="T81888">
        <v>81878</v>
      </c>
      <c r="U81888">
        <v>0.27110075352682333</v>
      </c>
    </row>
    <row r="81889" spans="14:21" x14ac:dyDescent="0.3">
      <c r="N81889">
        <v>81887</v>
      </c>
      <c r="O81889">
        <v>0.27832190448017752</v>
      </c>
      <c r="T81889">
        <v>81879</v>
      </c>
      <c r="U81889">
        <v>0.27110075352682333</v>
      </c>
    </row>
    <row r="81890" spans="14:21" x14ac:dyDescent="0.3">
      <c r="N81890">
        <v>81888</v>
      </c>
      <c r="O81890">
        <v>0.27656260099214919</v>
      </c>
      <c r="T81890">
        <v>81880</v>
      </c>
      <c r="U81890">
        <v>0.27110075352682333</v>
      </c>
    </row>
    <row r="81891" spans="14:21" x14ac:dyDescent="0.3">
      <c r="N81891">
        <v>81889</v>
      </c>
      <c r="O81891">
        <v>0.30135345691244614</v>
      </c>
      <c r="T81891">
        <v>81881</v>
      </c>
      <c r="U81891">
        <v>0.27110075352682333</v>
      </c>
    </row>
    <row r="81892" spans="14:21" x14ac:dyDescent="0.3">
      <c r="N81892">
        <v>81890</v>
      </c>
      <c r="O81892">
        <v>0.27689690605992129</v>
      </c>
      <c r="T81892">
        <v>81882</v>
      </c>
      <c r="U81892">
        <v>0.27110075352682333</v>
      </c>
    </row>
    <row r="81893" spans="14:21" x14ac:dyDescent="0.3">
      <c r="N81893">
        <v>81891</v>
      </c>
      <c r="O81893">
        <v>0.27104085177431453</v>
      </c>
      <c r="T81893">
        <v>81883</v>
      </c>
      <c r="U81893">
        <v>0.27110075352682333</v>
      </c>
    </row>
    <row r="81894" spans="14:21" x14ac:dyDescent="0.3">
      <c r="N81894">
        <v>81892</v>
      </c>
      <c r="O81894">
        <v>0.27017310199216127</v>
      </c>
      <c r="T81894">
        <v>81884</v>
      </c>
      <c r="U81894">
        <v>0.27110075352682333</v>
      </c>
    </row>
    <row r="81895" spans="14:21" x14ac:dyDescent="0.3">
      <c r="N81895">
        <v>81893</v>
      </c>
      <c r="O81895">
        <v>0.23071885104351036</v>
      </c>
      <c r="T81895">
        <v>81885</v>
      </c>
      <c r="U81895">
        <v>0.27110075352682333</v>
      </c>
    </row>
    <row r="81896" spans="14:21" x14ac:dyDescent="0.3">
      <c r="N81896">
        <v>81894</v>
      </c>
      <c r="O81896">
        <v>0.24593006257660951</v>
      </c>
      <c r="T81896">
        <v>81886</v>
      </c>
      <c r="U81896">
        <v>0.27110075352682333</v>
      </c>
    </row>
    <row r="81897" spans="14:21" x14ac:dyDescent="0.3">
      <c r="N81897">
        <v>81895</v>
      </c>
      <c r="O81897">
        <v>0.26504522993518609</v>
      </c>
      <c r="T81897">
        <v>81887</v>
      </c>
      <c r="U81897">
        <v>0.27110075352682333</v>
      </c>
    </row>
    <row r="81898" spans="14:21" x14ac:dyDescent="0.3">
      <c r="N81898">
        <v>81896</v>
      </c>
      <c r="O81898">
        <v>0.26625467393924174</v>
      </c>
      <c r="T81898">
        <v>81888</v>
      </c>
      <c r="U81898">
        <v>0.27110075352682333</v>
      </c>
    </row>
    <row r="81899" spans="14:21" x14ac:dyDescent="0.3">
      <c r="N81899">
        <v>81897</v>
      </c>
      <c r="O81899">
        <v>0.27186080326696921</v>
      </c>
      <c r="T81899">
        <v>81889</v>
      </c>
      <c r="U81899">
        <v>0.27110075352682333</v>
      </c>
    </row>
    <row r="81900" spans="14:21" x14ac:dyDescent="0.3">
      <c r="N81900">
        <v>81898</v>
      </c>
      <c r="O81900">
        <v>0.26735951112292194</v>
      </c>
      <c r="T81900">
        <v>81890</v>
      </c>
      <c r="U81900">
        <v>0.27110075352682333</v>
      </c>
    </row>
    <row r="81901" spans="14:21" x14ac:dyDescent="0.3">
      <c r="N81901">
        <v>81899</v>
      </c>
      <c r="O81901">
        <v>0.26179464017719717</v>
      </c>
      <c r="T81901">
        <v>81891</v>
      </c>
      <c r="U81901">
        <v>0.27110075352682333</v>
      </c>
    </row>
    <row r="81902" spans="14:21" x14ac:dyDescent="0.3">
      <c r="N81902">
        <v>81900</v>
      </c>
      <c r="O81902">
        <v>0.26515495731327932</v>
      </c>
      <c r="T81902">
        <v>81892</v>
      </c>
      <c r="U81902">
        <v>0.27110075352682333</v>
      </c>
    </row>
    <row r="81903" spans="14:21" x14ac:dyDescent="0.3">
      <c r="N81903">
        <v>81901</v>
      </c>
      <c r="O81903">
        <v>0.23471078189193703</v>
      </c>
      <c r="T81903">
        <v>81893</v>
      </c>
      <c r="U81903">
        <v>0.27110075352682333</v>
      </c>
    </row>
    <row r="81904" spans="14:21" x14ac:dyDescent="0.3">
      <c r="N81904">
        <v>81902</v>
      </c>
      <c r="O81904">
        <v>0.23996554158943231</v>
      </c>
      <c r="T81904">
        <v>81894</v>
      </c>
      <c r="U81904">
        <v>0.27110075352682333</v>
      </c>
    </row>
    <row r="81905" spans="14:21" x14ac:dyDescent="0.3">
      <c r="N81905">
        <v>81903</v>
      </c>
      <c r="O81905">
        <v>0.26455691254811359</v>
      </c>
      <c r="T81905">
        <v>81895</v>
      </c>
      <c r="U81905">
        <v>0.27110075352682333</v>
      </c>
    </row>
    <row r="81906" spans="14:21" x14ac:dyDescent="0.3">
      <c r="N81906">
        <v>81904</v>
      </c>
      <c r="O81906">
        <v>0.29576068680852519</v>
      </c>
      <c r="T81906">
        <v>81896</v>
      </c>
      <c r="U81906">
        <v>0.27110075352682333</v>
      </c>
    </row>
    <row r="81907" spans="14:21" x14ac:dyDescent="0.3">
      <c r="N81907">
        <v>81905</v>
      </c>
      <c r="O81907">
        <v>0.26954573222772898</v>
      </c>
      <c r="T81907">
        <v>81897</v>
      </c>
      <c r="U81907">
        <v>0.27110075352682333</v>
      </c>
    </row>
    <row r="81908" spans="14:21" x14ac:dyDescent="0.3">
      <c r="N81908">
        <v>81906</v>
      </c>
      <c r="O81908">
        <v>0.25300839012052984</v>
      </c>
      <c r="T81908">
        <v>81898</v>
      </c>
      <c r="U81908">
        <v>0.27110075352682333</v>
      </c>
    </row>
    <row r="81909" spans="14:21" x14ac:dyDescent="0.3">
      <c r="N81909">
        <v>81907</v>
      </c>
      <c r="O81909">
        <v>0.25590836968727937</v>
      </c>
      <c r="T81909">
        <v>81899</v>
      </c>
      <c r="U81909">
        <v>0.27110075352682333</v>
      </c>
    </row>
    <row r="81910" spans="14:21" x14ac:dyDescent="0.3">
      <c r="N81910">
        <v>81908</v>
      </c>
      <c r="O81910">
        <v>0.30127881624084096</v>
      </c>
      <c r="T81910">
        <v>81900</v>
      </c>
      <c r="U81910">
        <v>0.27110075352682333</v>
      </c>
    </row>
    <row r="81911" spans="14:21" x14ac:dyDescent="0.3">
      <c r="N81911">
        <v>81909</v>
      </c>
      <c r="O81911">
        <v>0.18882736706618522</v>
      </c>
      <c r="T81911">
        <v>81901</v>
      </c>
      <c r="U81911">
        <v>0.27110075352682333</v>
      </c>
    </row>
    <row r="81912" spans="14:21" x14ac:dyDescent="0.3">
      <c r="N81912">
        <v>81910</v>
      </c>
      <c r="O81912">
        <v>0.29571661821502393</v>
      </c>
      <c r="T81912">
        <v>81902</v>
      </c>
      <c r="U81912">
        <v>0.27110075352682333</v>
      </c>
    </row>
    <row r="81913" spans="14:21" x14ac:dyDescent="0.3">
      <c r="N81913">
        <v>81911</v>
      </c>
      <c r="O81913">
        <v>0.27273947122037429</v>
      </c>
      <c r="T81913">
        <v>81903</v>
      </c>
      <c r="U81913">
        <v>0.27110075352682333</v>
      </c>
    </row>
    <row r="81914" spans="14:21" x14ac:dyDescent="0.3">
      <c r="N81914">
        <v>81912</v>
      </c>
      <c r="O81914">
        <v>0.21514811409150658</v>
      </c>
      <c r="T81914">
        <v>81904</v>
      </c>
      <c r="U81914">
        <v>0.27110075352682333</v>
      </c>
    </row>
    <row r="81915" spans="14:21" x14ac:dyDescent="0.3">
      <c r="N81915">
        <v>81913</v>
      </c>
      <c r="O81915">
        <v>0.32317170577453158</v>
      </c>
      <c r="T81915">
        <v>81905</v>
      </c>
      <c r="U81915">
        <v>0.27110075352682333</v>
      </c>
    </row>
    <row r="81916" spans="14:21" x14ac:dyDescent="0.3">
      <c r="N81916">
        <v>81914</v>
      </c>
      <c r="O81916">
        <v>0.26464628223713271</v>
      </c>
      <c r="T81916">
        <v>81906</v>
      </c>
      <c r="U81916">
        <v>0.27110075352682333</v>
      </c>
    </row>
    <row r="81917" spans="14:21" x14ac:dyDescent="0.3">
      <c r="N81917">
        <v>81915</v>
      </c>
      <c r="O81917">
        <v>0.27411123640133506</v>
      </c>
      <c r="T81917">
        <v>81907</v>
      </c>
      <c r="U81917">
        <v>0.27110075352682333</v>
      </c>
    </row>
    <row r="81918" spans="14:21" x14ac:dyDescent="0.3">
      <c r="N81918">
        <v>81916</v>
      </c>
      <c r="O81918">
        <v>0.2414538859187999</v>
      </c>
      <c r="T81918">
        <v>81908</v>
      </c>
      <c r="U81918">
        <v>0.27110075352682333</v>
      </c>
    </row>
    <row r="81919" spans="14:21" x14ac:dyDescent="0.3">
      <c r="N81919">
        <v>81917</v>
      </c>
      <c r="O81919">
        <v>0.27847479492713295</v>
      </c>
      <c r="T81919">
        <v>81909</v>
      </c>
      <c r="U81919">
        <v>0.27110075352682333</v>
      </c>
    </row>
    <row r="81920" spans="14:21" x14ac:dyDescent="0.3">
      <c r="N81920">
        <v>81918</v>
      </c>
      <c r="O81920">
        <v>0.27325995483710619</v>
      </c>
      <c r="T81920">
        <v>81910</v>
      </c>
      <c r="U81920">
        <v>0.27110075352682333</v>
      </c>
    </row>
    <row r="81921" spans="14:21" x14ac:dyDescent="0.3">
      <c r="N81921">
        <v>81919</v>
      </c>
      <c r="O81921">
        <v>0.25600269360066352</v>
      </c>
      <c r="T81921">
        <v>81911</v>
      </c>
      <c r="U81921">
        <v>0.27110075352682333</v>
      </c>
    </row>
    <row r="81922" spans="14:21" x14ac:dyDescent="0.3">
      <c r="N81922">
        <v>81920</v>
      </c>
      <c r="O81922">
        <v>0.23820814790115044</v>
      </c>
      <c r="T81922">
        <v>81912</v>
      </c>
      <c r="U81922">
        <v>0.27110075352682333</v>
      </c>
    </row>
    <row r="81923" spans="14:21" x14ac:dyDescent="0.3">
      <c r="N81923">
        <v>81921</v>
      </c>
      <c r="O81923">
        <v>0.25909229809736595</v>
      </c>
      <c r="T81923">
        <v>81913</v>
      </c>
      <c r="U81923">
        <v>0.27110075352682333</v>
      </c>
    </row>
    <row r="81924" spans="14:21" x14ac:dyDescent="0.3">
      <c r="N81924">
        <v>81922</v>
      </c>
      <c r="O81924">
        <v>0.27852363470981784</v>
      </c>
      <c r="T81924">
        <v>81914</v>
      </c>
      <c r="U81924">
        <v>0.27110075352682333</v>
      </c>
    </row>
    <row r="81925" spans="14:21" x14ac:dyDescent="0.3">
      <c r="N81925">
        <v>81923</v>
      </c>
      <c r="O81925">
        <v>0.22175323199332719</v>
      </c>
      <c r="T81925">
        <v>81915</v>
      </c>
      <c r="U81925">
        <v>0.27110075352682333</v>
      </c>
    </row>
    <row r="81926" spans="14:21" x14ac:dyDescent="0.3">
      <c r="N81926">
        <v>81924</v>
      </c>
      <c r="O81926">
        <v>0.24629436125684379</v>
      </c>
      <c r="T81926">
        <v>81916</v>
      </c>
      <c r="U81926">
        <v>0.27110075352682333</v>
      </c>
    </row>
    <row r="81927" spans="14:21" x14ac:dyDescent="0.3">
      <c r="N81927">
        <v>81925</v>
      </c>
      <c r="O81927">
        <v>0.22374292845852381</v>
      </c>
      <c r="T81927">
        <v>81917</v>
      </c>
      <c r="U81927">
        <v>0.27110075352682333</v>
      </c>
    </row>
    <row r="81928" spans="14:21" x14ac:dyDescent="0.3">
      <c r="N81928">
        <v>81926</v>
      </c>
      <c r="O81928">
        <v>0.26553700609473213</v>
      </c>
      <c r="T81928">
        <v>81918</v>
      </c>
      <c r="U81928">
        <v>0.27110075352682333</v>
      </c>
    </row>
    <row r="81929" spans="14:21" x14ac:dyDescent="0.3">
      <c r="N81929">
        <v>81927</v>
      </c>
      <c r="O81929">
        <v>0.27138143330292952</v>
      </c>
      <c r="T81929">
        <v>81919</v>
      </c>
      <c r="U81929">
        <v>0.27110075352682333</v>
      </c>
    </row>
    <row r="81930" spans="14:21" x14ac:dyDescent="0.3">
      <c r="N81930">
        <v>81928</v>
      </c>
      <c r="O81930">
        <v>0.23344489760769943</v>
      </c>
      <c r="T81930">
        <v>81920</v>
      </c>
      <c r="U81930">
        <v>0.27110075352682333</v>
      </c>
    </row>
    <row r="81931" spans="14:21" x14ac:dyDescent="0.3">
      <c r="N81931">
        <v>81929</v>
      </c>
      <c r="O81931">
        <v>0.28272319725606332</v>
      </c>
      <c r="T81931">
        <v>81921</v>
      </c>
      <c r="U81931">
        <v>0.27110075352682333</v>
      </c>
    </row>
    <row r="81932" spans="14:21" x14ac:dyDescent="0.3">
      <c r="N81932">
        <v>81930</v>
      </c>
      <c r="O81932">
        <v>0.24977511746978387</v>
      </c>
      <c r="T81932">
        <v>81922</v>
      </c>
      <c r="U81932">
        <v>0.27110075352682333</v>
      </c>
    </row>
    <row r="81933" spans="14:21" x14ac:dyDescent="0.3">
      <c r="N81933">
        <v>81931</v>
      </c>
      <c r="O81933">
        <v>0.30399908187641173</v>
      </c>
      <c r="T81933">
        <v>81923</v>
      </c>
      <c r="U81933">
        <v>0.27110075352682333</v>
      </c>
    </row>
    <row r="81934" spans="14:21" x14ac:dyDescent="0.3">
      <c r="N81934">
        <v>81932</v>
      </c>
      <c r="O81934">
        <v>0.20455068823146524</v>
      </c>
      <c r="T81934">
        <v>81924</v>
      </c>
      <c r="U81934">
        <v>0.27110075352682333</v>
      </c>
    </row>
    <row r="81935" spans="14:21" x14ac:dyDescent="0.3">
      <c r="N81935">
        <v>81933</v>
      </c>
      <c r="O81935">
        <v>0.24373719489775625</v>
      </c>
      <c r="T81935">
        <v>81925</v>
      </c>
      <c r="U81935">
        <v>0.27110075352682333</v>
      </c>
    </row>
    <row r="81936" spans="14:21" x14ac:dyDescent="0.3">
      <c r="N81936">
        <v>81934</v>
      </c>
      <c r="O81936">
        <v>0.27776533994443597</v>
      </c>
      <c r="T81936">
        <v>81926</v>
      </c>
      <c r="U81936">
        <v>0.27110075352682333</v>
      </c>
    </row>
    <row r="81937" spans="14:21" x14ac:dyDescent="0.3">
      <c r="N81937">
        <v>81935</v>
      </c>
      <c r="O81937">
        <v>0.27943379413402403</v>
      </c>
      <c r="T81937">
        <v>81927</v>
      </c>
      <c r="U81937">
        <v>0.27110075352682333</v>
      </c>
    </row>
    <row r="81938" spans="14:21" x14ac:dyDescent="0.3">
      <c r="N81938">
        <v>81936</v>
      </c>
      <c r="O81938">
        <v>0.26321811428967651</v>
      </c>
      <c r="T81938">
        <v>81928</v>
      </c>
      <c r="U81938">
        <v>0.27110075352682333</v>
      </c>
    </row>
    <row r="81939" spans="14:21" x14ac:dyDescent="0.3">
      <c r="N81939">
        <v>81937</v>
      </c>
      <c r="O81939">
        <v>0.24986957362165352</v>
      </c>
      <c r="T81939">
        <v>81929</v>
      </c>
      <c r="U81939">
        <v>0.27110075352682333</v>
      </c>
    </row>
    <row r="81940" spans="14:21" x14ac:dyDescent="0.3">
      <c r="N81940">
        <v>81938</v>
      </c>
      <c r="O81940">
        <v>0.26841484906786306</v>
      </c>
      <c r="T81940">
        <v>81930</v>
      </c>
      <c r="U81940">
        <v>0.27110075352682333</v>
      </c>
    </row>
    <row r="81941" spans="14:21" x14ac:dyDescent="0.3">
      <c r="N81941">
        <v>81939</v>
      </c>
      <c r="O81941">
        <v>0.2781634728461484</v>
      </c>
      <c r="T81941">
        <v>81931</v>
      </c>
      <c r="U81941">
        <v>0.27110075352682333</v>
      </c>
    </row>
    <row r="81942" spans="14:21" x14ac:dyDescent="0.3">
      <c r="N81942">
        <v>81940</v>
      </c>
      <c r="O81942">
        <v>0.26673248547812323</v>
      </c>
      <c r="T81942">
        <v>81932</v>
      </c>
      <c r="U81942">
        <v>0.27110075352682333</v>
      </c>
    </row>
    <row r="81943" spans="14:21" x14ac:dyDescent="0.3">
      <c r="N81943">
        <v>81941</v>
      </c>
      <c r="O81943">
        <v>0.25580215246704752</v>
      </c>
      <c r="T81943">
        <v>81933</v>
      </c>
      <c r="U81943">
        <v>0.27110075352682333</v>
      </c>
    </row>
    <row r="81944" spans="14:21" x14ac:dyDescent="0.3">
      <c r="N81944">
        <v>81942</v>
      </c>
      <c r="O81944">
        <v>0.2352812193648724</v>
      </c>
      <c r="T81944">
        <v>81934</v>
      </c>
      <c r="U81944">
        <v>0.27110075352682333</v>
      </c>
    </row>
    <row r="81945" spans="14:21" x14ac:dyDescent="0.3">
      <c r="N81945">
        <v>81943</v>
      </c>
      <c r="O81945">
        <v>0.27884409363829071</v>
      </c>
      <c r="T81945">
        <v>81935</v>
      </c>
      <c r="U81945">
        <v>0.27110075352682333</v>
      </c>
    </row>
    <row r="81946" spans="14:21" x14ac:dyDescent="0.3">
      <c r="N81946">
        <v>81944</v>
      </c>
      <c r="O81946">
        <v>0.25028024035723789</v>
      </c>
      <c r="T81946">
        <v>81936</v>
      </c>
      <c r="U81946">
        <v>0.27110075352682333</v>
      </c>
    </row>
    <row r="81947" spans="14:21" x14ac:dyDescent="0.3">
      <c r="N81947">
        <v>81945</v>
      </c>
      <c r="O81947">
        <v>0.26016394958990602</v>
      </c>
      <c r="T81947">
        <v>81937</v>
      </c>
      <c r="U81947">
        <v>0.27110075352682333</v>
      </c>
    </row>
    <row r="81948" spans="14:21" x14ac:dyDescent="0.3">
      <c r="N81948">
        <v>81946</v>
      </c>
      <c r="O81948">
        <v>0.27843180919390265</v>
      </c>
      <c r="T81948">
        <v>81938</v>
      </c>
      <c r="U81948">
        <v>0.27110075352682333</v>
      </c>
    </row>
    <row r="81949" spans="14:21" x14ac:dyDescent="0.3">
      <c r="N81949">
        <v>81947</v>
      </c>
      <c r="O81949">
        <v>0.27186080326696921</v>
      </c>
      <c r="T81949">
        <v>81939</v>
      </c>
      <c r="U81949">
        <v>0.27110075352682333</v>
      </c>
    </row>
    <row r="81950" spans="14:21" x14ac:dyDescent="0.3">
      <c r="N81950">
        <v>81948</v>
      </c>
      <c r="O81950">
        <v>0.28167000069877268</v>
      </c>
      <c r="T81950">
        <v>81940</v>
      </c>
      <c r="U81950">
        <v>0.27110075352682333</v>
      </c>
    </row>
    <row r="81951" spans="14:21" x14ac:dyDescent="0.3">
      <c r="N81951">
        <v>81949</v>
      </c>
      <c r="O81951">
        <v>0.27609636486481814</v>
      </c>
      <c r="T81951">
        <v>81941</v>
      </c>
      <c r="U81951">
        <v>0.27110075352682333</v>
      </c>
    </row>
    <row r="81952" spans="14:21" x14ac:dyDescent="0.3">
      <c r="N81952">
        <v>81950</v>
      </c>
      <c r="O81952">
        <v>0.25841181618954084</v>
      </c>
      <c r="T81952">
        <v>81942</v>
      </c>
      <c r="U81952">
        <v>0.27110075352682333</v>
      </c>
    </row>
    <row r="81953" spans="14:21" x14ac:dyDescent="0.3">
      <c r="N81953">
        <v>81951</v>
      </c>
      <c r="O81953">
        <v>0.15576729229067338</v>
      </c>
      <c r="T81953">
        <v>81943</v>
      </c>
      <c r="U81953">
        <v>0.27110075352682333</v>
      </c>
    </row>
    <row r="81954" spans="14:21" x14ac:dyDescent="0.3">
      <c r="N81954">
        <v>81952</v>
      </c>
      <c r="O81954">
        <v>0.24593006257660951</v>
      </c>
      <c r="T81954">
        <v>81944</v>
      </c>
      <c r="U81954">
        <v>0.27110075352682333</v>
      </c>
    </row>
    <row r="81955" spans="14:21" x14ac:dyDescent="0.3">
      <c r="N81955">
        <v>81953</v>
      </c>
      <c r="O81955">
        <v>0.28167000069877268</v>
      </c>
      <c r="T81955">
        <v>81945</v>
      </c>
      <c r="U81955">
        <v>0.27110075352682333</v>
      </c>
    </row>
    <row r="81956" spans="14:21" x14ac:dyDescent="0.3">
      <c r="N81956">
        <v>81954</v>
      </c>
      <c r="O81956">
        <v>0.27266443325683226</v>
      </c>
      <c r="T81956">
        <v>81946</v>
      </c>
      <c r="U81956">
        <v>0.27110075352682333</v>
      </c>
    </row>
    <row r="81957" spans="14:21" x14ac:dyDescent="0.3">
      <c r="N81957">
        <v>81955</v>
      </c>
      <c r="O81957">
        <v>0.24218663865385834</v>
      </c>
      <c r="T81957">
        <v>81947</v>
      </c>
      <c r="U81957">
        <v>0.27110075352682333</v>
      </c>
    </row>
    <row r="81958" spans="14:21" x14ac:dyDescent="0.3">
      <c r="N81958">
        <v>81956</v>
      </c>
      <c r="O81958">
        <v>0.26127243024545427</v>
      </c>
      <c r="T81958">
        <v>81948</v>
      </c>
      <c r="U81958">
        <v>0.27110075352682333</v>
      </c>
    </row>
    <row r="81959" spans="14:21" x14ac:dyDescent="0.3">
      <c r="N81959">
        <v>81957</v>
      </c>
      <c r="O81959">
        <v>0.25852284753577703</v>
      </c>
      <c r="T81959">
        <v>81949</v>
      </c>
      <c r="U81959">
        <v>0.27110075352682333</v>
      </c>
    </row>
    <row r="81960" spans="14:21" x14ac:dyDescent="0.3">
      <c r="N81960">
        <v>81958</v>
      </c>
      <c r="O81960">
        <v>0.27808056143406185</v>
      </c>
      <c r="T81960">
        <v>81950</v>
      </c>
      <c r="U81960">
        <v>0.27110075352682333</v>
      </c>
    </row>
    <row r="81961" spans="14:21" x14ac:dyDescent="0.3">
      <c r="N81961">
        <v>81959</v>
      </c>
      <c r="O81961">
        <v>0.24032043071987447</v>
      </c>
      <c r="T81961">
        <v>81951</v>
      </c>
      <c r="U81961">
        <v>0.27110075352682333</v>
      </c>
    </row>
    <row r="81962" spans="14:21" x14ac:dyDescent="0.3">
      <c r="N81962">
        <v>81960</v>
      </c>
      <c r="O81962">
        <v>0.24373719489775625</v>
      </c>
      <c r="T81962">
        <v>81952</v>
      </c>
      <c r="U81962">
        <v>0.27110075352682333</v>
      </c>
    </row>
    <row r="81963" spans="14:21" x14ac:dyDescent="0.3">
      <c r="N81963">
        <v>81961</v>
      </c>
      <c r="O81963">
        <v>0.2226180208275173</v>
      </c>
      <c r="T81963">
        <v>81953</v>
      </c>
      <c r="U81963">
        <v>0.27110075352682333</v>
      </c>
    </row>
    <row r="81964" spans="14:21" x14ac:dyDescent="0.3">
      <c r="N81964">
        <v>81962</v>
      </c>
      <c r="O81964">
        <v>0.23994383232708083</v>
      </c>
      <c r="T81964">
        <v>81954</v>
      </c>
      <c r="U81964">
        <v>0.27110075352682333</v>
      </c>
    </row>
    <row r="81965" spans="14:21" x14ac:dyDescent="0.3">
      <c r="N81965">
        <v>81963</v>
      </c>
      <c r="O81965">
        <v>0.29199099648271198</v>
      </c>
      <c r="T81965">
        <v>81955</v>
      </c>
      <c r="U81965">
        <v>0.27110075352682333</v>
      </c>
    </row>
    <row r="81966" spans="14:21" x14ac:dyDescent="0.3">
      <c r="N81966">
        <v>81964</v>
      </c>
      <c r="O81966">
        <v>0.26016394958990602</v>
      </c>
      <c r="T81966">
        <v>81956</v>
      </c>
      <c r="U81966">
        <v>0.27110075352682333</v>
      </c>
    </row>
    <row r="81967" spans="14:21" x14ac:dyDescent="0.3">
      <c r="N81967">
        <v>81965</v>
      </c>
      <c r="O81967">
        <v>0.2352812193648724</v>
      </c>
      <c r="T81967">
        <v>81957</v>
      </c>
      <c r="U81967">
        <v>0.27110075352682333</v>
      </c>
    </row>
    <row r="81968" spans="14:21" x14ac:dyDescent="0.3">
      <c r="N81968">
        <v>81966</v>
      </c>
      <c r="O81968">
        <v>0.30108677556090846</v>
      </c>
      <c r="T81968">
        <v>81958</v>
      </c>
      <c r="U81968">
        <v>0.27110075352682333</v>
      </c>
    </row>
    <row r="81969" spans="14:21" x14ac:dyDescent="0.3">
      <c r="N81969">
        <v>81967</v>
      </c>
      <c r="O81969">
        <v>0.21955287707418233</v>
      </c>
      <c r="T81969">
        <v>81959</v>
      </c>
      <c r="U81969">
        <v>0.27110075352682333</v>
      </c>
    </row>
    <row r="81970" spans="14:21" x14ac:dyDescent="0.3">
      <c r="N81970">
        <v>81968</v>
      </c>
      <c r="O81970">
        <v>0.28302655153290701</v>
      </c>
      <c r="T81970">
        <v>81960</v>
      </c>
      <c r="U81970">
        <v>0.27110075352682333</v>
      </c>
    </row>
    <row r="81971" spans="14:21" x14ac:dyDescent="0.3">
      <c r="N81971">
        <v>81969</v>
      </c>
      <c r="O81971">
        <v>0.22545827387455808</v>
      </c>
      <c r="T81971">
        <v>81961</v>
      </c>
      <c r="U81971">
        <v>0.27110075352682333</v>
      </c>
    </row>
    <row r="81972" spans="14:21" x14ac:dyDescent="0.3">
      <c r="N81972">
        <v>81970</v>
      </c>
      <c r="O81972">
        <v>0.30371766365399944</v>
      </c>
      <c r="T81972">
        <v>81962</v>
      </c>
      <c r="U81972">
        <v>0.27110075352682333</v>
      </c>
    </row>
    <row r="81973" spans="14:21" x14ac:dyDescent="0.3">
      <c r="N81973">
        <v>81971</v>
      </c>
      <c r="O81973">
        <v>0.24593006257660951</v>
      </c>
      <c r="T81973">
        <v>81963</v>
      </c>
      <c r="U81973">
        <v>0.27110075352682333</v>
      </c>
    </row>
    <row r="81974" spans="14:21" x14ac:dyDescent="0.3">
      <c r="N81974">
        <v>81972</v>
      </c>
      <c r="O81974">
        <v>0.30549437979929051</v>
      </c>
      <c r="T81974">
        <v>81964</v>
      </c>
      <c r="U81974">
        <v>0.27110075352682333</v>
      </c>
    </row>
    <row r="81975" spans="14:21" x14ac:dyDescent="0.3">
      <c r="N81975">
        <v>81973</v>
      </c>
      <c r="O81975">
        <v>0.28804348776794958</v>
      </c>
      <c r="T81975">
        <v>81965</v>
      </c>
      <c r="U81975">
        <v>0.27110075352682333</v>
      </c>
    </row>
    <row r="81976" spans="14:21" x14ac:dyDescent="0.3">
      <c r="N81976">
        <v>81974</v>
      </c>
      <c r="O81976">
        <v>0.235738196110472</v>
      </c>
      <c r="T81976">
        <v>81966</v>
      </c>
      <c r="U81976">
        <v>0.27110075352682333</v>
      </c>
    </row>
    <row r="81977" spans="14:21" x14ac:dyDescent="0.3">
      <c r="N81977">
        <v>81975</v>
      </c>
      <c r="O81977">
        <v>0.22477002434511609</v>
      </c>
      <c r="T81977">
        <v>81967</v>
      </c>
      <c r="U81977">
        <v>0.27110075352682333</v>
      </c>
    </row>
    <row r="81978" spans="14:21" x14ac:dyDescent="0.3">
      <c r="N81978">
        <v>81976</v>
      </c>
      <c r="O81978">
        <v>0.27209188421465419</v>
      </c>
      <c r="T81978">
        <v>81968</v>
      </c>
      <c r="U81978">
        <v>0.27110075352682333</v>
      </c>
    </row>
    <row r="81979" spans="14:21" x14ac:dyDescent="0.3">
      <c r="N81979">
        <v>81977</v>
      </c>
      <c r="O81979">
        <v>0.27325995483710619</v>
      </c>
      <c r="T81979">
        <v>81969</v>
      </c>
      <c r="U81979">
        <v>0.27110075352682333</v>
      </c>
    </row>
    <row r="81980" spans="14:21" x14ac:dyDescent="0.3">
      <c r="N81980">
        <v>81978</v>
      </c>
      <c r="O81980">
        <v>0.28187704291879884</v>
      </c>
      <c r="T81980">
        <v>81970</v>
      </c>
      <c r="U81980">
        <v>0.27110075352682333</v>
      </c>
    </row>
    <row r="81981" spans="14:21" x14ac:dyDescent="0.3">
      <c r="N81981">
        <v>81979</v>
      </c>
      <c r="O81981">
        <v>0.29077082111451419</v>
      </c>
      <c r="T81981">
        <v>81971</v>
      </c>
      <c r="U81981">
        <v>0.27110075352682333</v>
      </c>
    </row>
    <row r="81982" spans="14:21" x14ac:dyDescent="0.3">
      <c r="N81982">
        <v>81980</v>
      </c>
      <c r="O81982">
        <v>0.28066527524755597</v>
      </c>
      <c r="T81982">
        <v>81972</v>
      </c>
      <c r="U81982">
        <v>0.27110075352682333</v>
      </c>
    </row>
    <row r="81983" spans="14:21" x14ac:dyDescent="0.3">
      <c r="N81983">
        <v>81981</v>
      </c>
      <c r="O81983">
        <v>0.29077082111451419</v>
      </c>
      <c r="T81983">
        <v>81973</v>
      </c>
      <c r="U81983">
        <v>0.27110075352682333</v>
      </c>
    </row>
    <row r="81984" spans="14:21" x14ac:dyDescent="0.3">
      <c r="N81984">
        <v>81982</v>
      </c>
      <c r="O81984">
        <v>0.27947324409102431</v>
      </c>
      <c r="T81984">
        <v>81974</v>
      </c>
      <c r="U81984">
        <v>0.27110075352682333</v>
      </c>
    </row>
    <row r="81985" spans="14:21" x14ac:dyDescent="0.3">
      <c r="N81985">
        <v>81983</v>
      </c>
      <c r="O81985">
        <v>0.27843180919390265</v>
      </c>
      <c r="T81985">
        <v>81975</v>
      </c>
      <c r="U81985">
        <v>0.27110075352682333</v>
      </c>
    </row>
    <row r="81986" spans="14:21" x14ac:dyDescent="0.3">
      <c r="N81986">
        <v>81984</v>
      </c>
      <c r="O81986">
        <v>0.27508244680280158</v>
      </c>
      <c r="T81986">
        <v>81976</v>
      </c>
      <c r="U81986">
        <v>0.27110075352682333</v>
      </c>
    </row>
    <row r="81987" spans="14:21" x14ac:dyDescent="0.3">
      <c r="N81987">
        <v>81985</v>
      </c>
      <c r="O81987">
        <v>0.263464439030061</v>
      </c>
      <c r="T81987">
        <v>81977</v>
      </c>
      <c r="U81987">
        <v>0.27110075352682333</v>
      </c>
    </row>
    <row r="81988" spans="14:21" x14ac:dyDescent="0.3">
      <c r="N81988">
        <v>81986</v>
      </c>
      <c r="O81988">
        <v>0.31393292935939032</v>
      </c>
      <c r="T81988">
        <v>81978</v>
      </c>
      <c r="U81988">
        <v>0.27110075352682333</v>
      </c>
    </row>
    <row r="81989" spans="14:21" x14ac:dyDescent="0.3">
      <c r="N81989">
        <v>81987</v>
      </c>
      <c r="O81989">
        <v>0.27311194878443268</v>
      </c>
      <c r="T81989">
        <v>81979</v>
      </c>
      <c r="U81989">
        <v>0.27110075352682333</v>
      </c>
    </row>
    <row r="81990" spans="14:21" x14ac:dyDescent="0.3">
      <c r="N81990">
        <v>81988</v>
      </c>
      <c r="O81990">
        <v>0.26355832556308562</v>
      </c>
      <c r="T81990">
        <v>81980</v>
      </c>
      <c r="U81990">
        <v>0.27110075352682333</v>
      </c>
    </row>
    <row r="81991" spans="14:21" x14ac:dyDescent="0.3">
      <c r="N81991">
        <v>81989</v>
      </c>
      <c r="O81991">
        <v>0.26150549237496745</v>
      </c>
      <c r="T81991">
        <v>81981</v>
      </c>
      <c r="U81991">
        <v>0.27110075352682333</v>
      </c>
    </row>
    <row r="81992" spans="14:21" x14ac:dyDescent="0.3">
      <c r="N81992">
        <v>81990</v>
      </c>
      <c r="O81992">
        <v>0.32141910339407254</v>
      </c>
      <c r="T81992">
        <v>81982</v>
      </c>
      <c r="U81992">
        <v>0.27110075352682333</v>
      </c>
    </row>
    <row r="81993" spans="14:21" x14ac:dyDescent="0.3">
      <c r="N81993">
        <v>81991</v>
      </c>
      <c r="O81993">
        <v>0.22329483918394455</v>
      </c>
      <c r="T81993">
        <v>81983</v>
      </c>
      <c r="U81993">
        <v>0.27110075352682333</v>
      </c>
    </row>
    <row r="81994" spans="14:21" x14ac:dyDescent="0.3">
      <c r="N81994">
        <v>81992</v>
      </c>
      <c r="O81994">
        <v>0.27579186073236162</v>
      </c>
      <c r="T81994">
        <v>81984</v>
      </c>
      <c r="U81994">
        <v>0.27110075352682333</v>
      </c>
    </row>
    <row r="81995" spans="14:21" x14ac:dyDescent="0.3">
      <c r="N81995">
        <v>81993</v>
      </c>
      <c r="O81995">
        <v>0.23073869163693628</v>
      </c>
      <c r="T81995">
        <v>81985</v>
      </c>
      <c r="U81995">
        <v>0.27110075352682333</v>
      </c>
    </row>
    <row r="81996" spans="14:21" x14ac:dyDescent="0.3">
      <c r="N81996">
        <v>81994</v>
      </c>
      <c r="O81996">
        <v>0.28603765441414297</v>
      </c>
      <c r="T81996">
        <v>81986</v>
      </c>
      <c r="U81996">
        <v>0.27110075352682333</v>
      </c>
    </row>
    <row r="81997" spans="14:21" x14ac:dyDescent="0.3">
      <c r="N81997">
        <v>81995</v>
      </c>
      <c r="O81997">
        <v>0.25701458237197061</v>
      </c>
      <c r="T81997">
        <v>81987</v>
      </c>
      <c r="U81997">
        <v>0.27110075352682333</v>
      </c>
    </row>
    <row r="81998" spans="14:21" x14ac:dyDescent="0.3">
      <c r="N81998">
        <v>81996</v>
      </c>
      <c r="O81998">
        <v>0.29077082111451419</v>
      </c>
      <c r="T81998">
        <v>81988</v>
      </c>
      <c r="U81998">
        <v>0.27110075352682333</v>
      </c>
    </row>
    <row r="81999" spans="14:21" x14ac:dyDescent="0.3">
      <c r="N81999">
        <v>81997</v>
      </c>
      <c r="O81999">
        <v>0.25564140547260744</v>
      </c>
      <c r="T81999">
        <v>81989</v>
      </c>
      <c r="U81999">
        <v>0.27110075352682333</v>
      </c>
    </row>
    <row r="82000" spans="14:21" x14ac:dyDescent="0.3">
      <c r="N82000">
        <v>81998</v>
      </c>
      <c r="O82000">
        <v>0.22789442546865452</v>
      </c>
      <c r="T82000">
        <v>81990</v>
      </c>
      <c r="U82000">
        <v>0.27110075352682333</v>
      </c>
    </row>
    <row r="82001" spans="14:21" x14ac:dyDescent="0.3">
      <c r="N82001">
        <v>81999</v>
      </c>
      <c r="O82001">
        <v>0.28272319725606332</v>
      </c>
      <c r="T82001">
        <v>81991</v>
      </c>
      <c r="U82001">
        <v>0.27110075352682333</v>
      </c>
    </row>
    <row r="82002" spans="14:21" x14ac:dyDescent="0.3">
      <c r="N82002">
        <v>82000</v>
      </c>
      <c r="O82002">
        <v>0.25824515047933549</v>
      </c>
      <c r="T82002">
        <v>81992</v>
      </c>
      <c r="U82002">
        <v>0.27110075352682333</v>
      </c>
    </row>
    <row r="82003" spans="14:21" x14ac:dyDescent="0.3">
      <c r="N82003">
        <v>82001</v>
      </c>
      <c r="O82003">
        <v>0.12865748215250208</v>
      </c>
      <c r="T82003">
        <v>81993</v>
      </c>
      <c r="U82003">
        <v>0.27110075352682333</v>
      </c>
    </row>
    <row r="82004" spans="14:21" x14ac:dyDescent="0.3">
      <c r="N82004">
        <v>82002</v>
      </c>
      <c r="O82004">
        <v>0.26650762066544137</v>
      </c>
      <c r="T82004">
        <v>81994</v>
      </c>
      <c r="U82004">
        <v>0.27110075352682333</v>
      </c>
    </row>
    <row r="82005" spans="14:21" x14ac:dyDescent="0.3">
      <c r="N82005">
        <v>82003</v>
      </c>
      <c r="O82005">
        <v>0.29046275928152221</v>
      </c>
      <c r="T82005">
        <v>81995</v>
      </c>
      <c r="U82005">
        <v>0.27110075352682333</v>
      </c>
    </row>
    <row r="82006" spans="14:21" x14ac:dyDescent="0.3">
      <c r="N82006">
        <v>82004</v>
      </c>
      <c r="O82006">
        <v>0.24820572297160101</v>
      </c>
      <c r="T82006">
        <v>81996</v>
      </c>
      <c r="U82006">
        <v>0.27110075352682333</v>
      </c>
    </row>
    <row r="82007" spans="14:21" x14ac:dyDescent="0.3">
      <c r="N82007">
        <v>82005</v>
      </c>
      <c r="O82007">
        <v>0.2667820931946317</v>
      </c>
      <c r="T82007">
        <v>81997</v>
      </c>
      <c r="U82007">
        <v>0.27110075352682333</v>
      </c>
    </row>
    <row r="82008" spans="14:21" x14ac:dyDescent="0.3">
      <c r="N82008">
        <v>82006</v>
      </c>
      <c r="O82008">
        <v>0.28661863366041634</v>
      </c>
      <c r="T82008">
        <v>81998</v>
      </c>
      <c r="U82008">
        <v>0.27110075352682333</v>
      </c>
    </row>
    <row r="82009" spans="14:21" x14ac:dyDescent="0.3">
      <c r="N82009">
        <v>82007</v>
      </c>
      <c r="O82009">
        <v>0.28485324721314492</v>
      </c>
      <c r="T82009">
        <v>81999</v>
      </c>
      <c r="U82009">
        <v>0.27110075352682333</v>
      </c>
    </row>
    <row r="82010" spans="14:21" x14ac:dyDescent="0.3">
      <c r="N82010">
        <v>82008</v>
      </c>
      <c r="O82010">
        <v>0.15576729229067338</v>
      </c>
      <c r="T82010">
        <v>82000</v>
      </c>
      <c r="U82010">
        <v>0.27110075352682333</v>
      </c>
    </row>
    <row r="82011" spans="14:21" x14ac:dyDescent="0.3">
      <c r="N82011">
        <v>82009</v>
      </c>
      <c r="O82011">
        <v>0.2621497103662202</v>
      </c>
      <c r="T82011">
        <v>82001</v>
      </c>
      <c r="U82011">
        <v>0.27110075352682333</v>
      </c>
    </row>
    <row r="82012" spans="14:21" x14ac:dyDescent="0.3">
      <c r="N82012">
        <v>82010</v>
      </c>
      <c r="O82012">
        <v>0.27823311197495459</v>
      </c>
      <c r="T82012">
        <v>82002</v>
      </c>
      <c r="U82012">
        <v>0.27110075352682333</v>
      </c>
    </row>
    <row r="82013" spans="14:21" x14ac:dyDescent="0.3">
      <c r="N82013">
        <v>82011</v>
      </c>
      <c r="O82013">
        <v>0.26000570110948773</v>
      </c>
      <c r="T82013">
        <v>82003</v>
      </c>
      <c r="U82013">
        <v>0.27110075352682333</v>
      </c>
    </row>
    <row r="82014" spans="14:21" x14ac:dyDescent="0.3">
      <c r="N82014">
        <v>82012</v>
      </c>
      <c r="O82014">
        <v>0.16077189576303708</v>
      </c>
      <c r="T82014">
        <v>82004</v>
      </c>
      <c r="U82014">
        <v>0.27110075352682333</v>
      </c>
    </row>
    <row r="82015" spans="14:21" x14ac:dyDescent="0.3">
      <c r="N82015">
        <v>82013</v>
      </c>
      <c r="O82015">
        <v>0.28302655153290701</v>
      </c>
      <c r="T82015">
        <v>82005</v>
      </c>
      <c r="U82015">
        <v>0.27110075352682333</v>
      </c>
    </row>
    <row r="82016" spans="14:21" x14ac:dyDescent="0.3">
      <c r="N82016">
        <v>82014</v>
      </c>
      <c r="O82016">
        <v>0.27693194046371689</v>
      </c>
      <c r="T82016">
        <v>82006</v>
      </c>
      <c r="U82016">
        <v>0.27110075352682333</v>
      </c>
    </row>
    <row r="82017" spans="14:21" x14ac:dyDescent="0.3">
      <c r="N82017">
        <v>82015</v>
      </c>
      <c r="O82017">
        <v>0.25852284753577703</v>
      </c>
      <c r="T82017">
        <v>82007</v>
      </c>
      <c r="U82017">
        <v>0.27110075352682333</v>
      </c>
    </row>
    <row r="82018" spans="14:21" x14ac:dyDescent="0.3">
      <c r="N82018">
        <v>82016</v>
      </c>
      <c r="O82018">
        <v>0.29414429000253595</v>
      </c>
      <c r="T82018">
        <v>82008</v>
      </c>
      <c r="U82018">
        <v>0.27110075352682333</v>
      </c>
    </row>
    <row r="82019" spans="14:21" x14ac:dyDescent="0.3">
      <c r="N82019">
        <v>82017</v>
      </c>
      <c r="O82019">
        <v>0.25964736656181803</v>
      </c>
      <c r="T82019">
        <v>82009</v>
      </c>
      <c r="U82019">
        <v>0.27110075352682333</v>
      </c>
    </row>
    <row r="82020" spans="14:21" x14ac:dyDescent="0.3">
      <c r="N82020">
        <v>82018</v>
      </c>
      <c r="O82020">
        <v>0.23714954576510386</v>
      </c>
      <c r="T82020">
        <v>82010</v>
      </c>
      <c r="U82020">
        <v>0.27110075352682333</v>
      </c>
    </row>
    <row r="82021" spans="14:21" x14ac:dyDescent="0.3">
      <c r="N82021">
        <v>82019</v>
      </c>
      <c r="O82021">
        <v>0.21070377823840813</v>
      </c>
      <c r="T82021">
        <v>82011</v>
      </c>
      <c r="U82021">
        <v>0.27110075352682333</v>
      </c>
    </row>
    <row r="82022" spans="14:21" x14ac:dyDescent="0.3">
      <c r="N82022">
        <v>82020</v>
      </c>
      <c r="O82022">
        <v>0.14654281106234193</v>
      </c>
      <c r="T82022">
        <v>82012</v>
      </c>
      <c r="U82022">
        <v>0.27110075352682333</v>
      </c>
    </row>
    <row r="82023" spans="14:21" x14ac:dyDescent="0.3">
      <c r="N82023">
        <v>82021</v>
      </c>
      <c r="O82023">
        <v>0.27907057098731342</v>
      </c>
      <c r="T82023">
        <v>82013</v>
      </c>
      <c r="U82023">
        <v>0.27110075352682333</v>
      </c>
    </row>
    <row r="82024" spans="14:21" x14ac:dyDescent="0.3">
      <c r="N82024">
        <v>82022</v>
      </c>
      <c r="O82024">
        <v>0.23647141723741921</v>
      </c>
      <c r="T82024">
        <v>82014</v>
      </c>
      <c r="U82024">
        <v>0.27110075352682333</v>
      </c>
    </row>
    <row r="82025" spans="14:21" x14ac:dyDescent="0.3">
      <c r="N82025">
        <v>82023</v>
      </c>
      <c r="O82025">
        <v>0.28726147460226631</v>
      </c>
      <c r="T82025">
        <v>82015</v>
      </c>
      <c r="U82025">
        <v>0.27110075352682333</v>
      </c>
    </row>
    <row r="82026" spans="14:21" x14ac:dyDescent="0.3">
      <c r="N82026">
        <v>82024</v>
      </c>
      <c r="O82026">
        <v>0.22254949846222377</v>
      </c>
      <c r="T82026">
        <v>82016</v>
      </c>
      <c r="U82026">
        <v>0.27110075352682333</v>
      </c>
    </row>
    <row r="82027" spans="14:21" x14ac:dyDescent="0.3">
      <c r="N82027">
        <v>82025</v>
      </c>
      <c r="O82027">
        <v>0.22872178055586614</v>
      </c>
      <c r="T82027">
        <v>82017</v>
      </c>
      <c r="U82027">
        <v>0.27110075352682333</v>
      </c>
    </row>
    <row r="82028" spans="14:21" x14ac:dyDescent="0.3">
      <c r="N82028">
        <v>82026</v>
      </c>
      <c r="O82028">
        <v>0.26281657891053239</v>
      </c>
      <c r="T82028">
        <v>82018</v>
      </c>
      <c r="U82028">
        <v>0.27110075352682333</v>
      </c>
    </row>
    <row r="82029" spans="14:21" x14ac:dyDescent="0.3">
      <c r="N82029">
        <v>82027</v>
      </c>
      <c r="O82029">
        <v>0.26578256167975234</v>
      </c>
      <c r="T82029">
        <v>82019</v>
      </c>
      <c r="U82029">
        <v>0.27110075352682333</v>
      </c>
    </row>
    <row r="82030" spans="14:21" x14ac:dyDescent="0.3">
      <c r="N82030">
        <v>82028</v>
      </c>
      <c r="O82030">
        <v>0.27539320685211133</v>
      </c>
      <c r="T82030">
        <v>82020</v>
      </c>
      <c r="U82030">
        <v>0.27110075352682333</v>
      </c>
    </row>
    <row r="82031" spans="14:21" x14ac:dyDescent="0.3">
      <c r="N82031">
        <v>82029</v>
      </c>
      <c r="O82031">
        <v>0.23370449529270151</v>
      </c>
      <c r="T82031">
        <v>82021</v>
      </c>
      <c r="U82031">
        <v>0.27110075352682333</v>
      </c>
    </row>
    <row r="82032" spans="14:21" x14ac:dyDescent="0.3">
      <c r="N82032">
        <v>82030</v>
      </c>
      <c r="O82032">
        <v>3.2048166593627934E-2</v>
      </c>
      <c r="T82032">
        <v>82022</v>
      </c>
      <c r="U82032">
        <v>0.27110075352682333</v>
      </c>
    </row>
    <row r="82033" spans="14:21" x14ac:dyDescent="0.3">
      <c r="N82033">
        <v>82031</v>
      </c>
      <c r="O82033">
        <v>0.24549301172294033</v>
      </c>
      <c r="T82033">
        <v>82023</v>
      </c>
      <c r="U82033">
        <v>0.27110075352682333</v>
      </c>
    </row>
    <row r="82034" spans="14:21" x14ac:dyDescent="0.3">
      <c r="N82034">
        <v>82032</v>
      </c>
      <c r="O82034">
        <v>0.25682947927858607</v>
      </c>
      <c r="T82034">
        <v>82024</v>
      </c>
      <c r="U82034">
        <v>0.27110075352682333</v>
      </c>
    </row>
    <row r="82035" spans="14:21" x14ac:dyDescent="0.3">
      <c r="N82035">
        <v>82033</v>
      </c>
      <c r="O82035">
        <v>0.2451069148218197</v>
      </c>
      <c r="T82035">
        <v>82025</v>
      </c>
      <c r="U82035">
        <v>0.27110075352682333</v>
      </c>
    </row>
    <row r="82036" spans="14:21" x14ac:dyDescent="0.3">
      <c r="N82036">
        <v>82034</v>
      </c>
      <c r="O82036">
        <v>0.26059574729582413</v>
      </c>
      <c r="T82036">
        <v>82026</v>
      </c>
      <c r="U82036">
        <v>0.27110075352682333</v>
      </c>
    </row>
    <row r="82037" spans="14:21" x14ac:dyDescent="0.3">
      <c r="N82037">
        <v>82035</v>
      </c>
      <c r="O82037">
        <v>0.22919198088712642</v>
      </c>
      <c r="T82037">
        <v>82027</v>
      </c>
      <c r="U82037">
        <v>0.27110075352682333</v>
      </c>
    </row>
    <row r="82038" spans="14:21" x14ac:dyDescent="0.3">
      <c r="N82038">
        <v>82036</v>
      </c>
      <c r="O82038">
        <v>0.25116571617123279</v>
      </c>
      <c r="T82038">
        <v>82028</v>
      </c>
      <c r="U82038">
        <v>0.27110075352682333</v>
      </c>
    </row>
    <row r="82039" spans="14:21" x14ac:dyDescent="0.3">
      <c r="N82039">
        <v>82037</v>
      </c>
      <c r="O82039">
        <v>0.26455691254811359</v>
      </c>
      <c r="T82039">
        <v>82029</v>
      </c>
      <c r="U82039">
        <v>0.27110075352682333</v>
      </c>
    </row>
    <row r="82040" spans="14:21" x14ac:dyDescent="0.3">
      <c r="N82040">
        <v>82038</v>
      </c>
      <c r="O82040">
        <v>0.24477149256426534</v>
      </c>
      <c r="T82040">
        <v>82030</v>
      </c>
      <c r="U82040">
        <v>0.27110075352682333</v>
      </c>
    </row>
    <row r="82041" spans="14:21" x14ac:dyDescent="0.3">
      <c r="N82041">
        <v>82039</v>
      </c>
      <c r="O82041">
        <v>0.26640317121077023</v>
      </c>
      <c r="T82041">
        <v>82031</v>
      </c>
      <c r="U82041">
        <v>0.27110075352682333</v>
      </c>
    </row>
    <row r="82042" spans="14:21" x14ac:dyDescent="0.3">
      <c r="N82042">
        <v>82040</v>
      </c>
      <c r="O82042">
        <v>0.26127462009205593</v>
      </c>
      <c r="T82042">
        <v>82032</v>
      </c>
      <c r="U82042">
        <v>0.27110075352682333</v>
      </c>
    </row>
    <row r="82043" spans="14:21" x14ac:dyDescent="0.3">
      <c r="N82043">
        <v>82041</v>
      </c>
      <c r="O82043">
        <v>0.27212283140029264</v>
      </c>
      <c r="T82043">
        <v>82033</v>
      </c>
      <c r="U82043">
        <v>0.27110075352682333</v>
      </c>
    </row>
    <row r="82044" spans="14:21" x14ac:dyDescent="0.3">
      <c r="N82044">
        <v>82042</v>
      </c>
      <c r="O82044">
        <v>0.2108743884345872</v>
      </c>
      <c r="T82044">
        <v>82034</v>
      </c>
      <c r="U82044">
        <v>0.27110075352682333</v>
      </c>
    </row>
    <row r="82045" spans="14:21" x14ac:dyDescent="0.3">
      <c r="N82045">
        <v>82043</v>
      </c>
      <c r="O82045">
        <v>0.22428532150812325</v>
      </c>
      <c r="T82045">
        <v>82035</v>
      </c>
      <c r="U82045">
        <v>0.27110075352682333</v>
      </c>
    </row>
    <row r="82046" spans="14:21" x14ac:dyDescent="0.3">
      <c r="N82046">
        <v>82044</v>
      </c>
      <c r="O82046">
        <v>0.26731952296982703</v>
      </c>
      <c r="T82046">
        <v>82036</v>
      </c>
      <c r="U82046">
        <v>0.27110075352682333</v>
      </c>
    </row>
    <row r="82047" spans="14:21" x14ac:dyDescent="0.3">
      <c r="N82047">
        <v>82045</v>
      </c>
      <c r="O82047">
        <v>0.26934533918463383</v>
      </c>
      <c r="T82047">
        <v>82037</v>
      </c>
      <c r="U82047">
        <v>0.27110075352682333</v>
      </c>
    </row>
    <row r="82048" spans="14:21" x14ac:dyDescent="0.3">
      <c r="N82048">
        <v>82046</v>
      </c>
      <c r="O82048">
        <v>0.24017520288086855</v>
      </c>
      <c r="T82048">
        <v>82038</v>
      </c>
      <c r="U82048">
        <v>0.27110075352682333</v>
      </c>
    </row>
    <row r="82049" spans="14:21" x14ac:dyDescent="0.3">
      <c r="N82049">
        <v>82047</v>
      </c>
      <c r="O82049">
        <v>0.27632069512479096</v>
      </c>
      <c r="T82049">
        <v>82039</v>
      </c>
      <c r="U82049">
        <v>0.27110075352682333</v>
      </c>
    </row>
    <row r="82050" spans="14:21" x14ac:dyDescent="0.3">
      <c r="N82050">
        <v>82048</v>
      </c>
      <c r="O82050">
        <v>0.23481772866363476</v>
      </c>
      <c r="T82050">
        <v>82040</v>
      </c>
      <c r="U82050">
        <v>0.27110075352682333</v>
      </c>
    </row>
    <row r="82051" spans="14:21" x14ac:dyDescent="0.3">
      <c r="N82051">
        <v>82049</v>
      </c>
      <c r="O82051">
        <v>0.23996554158943231</v>
      </c>
      <c r="T82051">
        <v>82041</v>
      </c>
      <c r="U82051">
        <v>0.27110075352682333</v>
      </c>
    </row>
    <row r="82052" spans="14:21" x14ac:dyDescent="0.3">
      <c r="N82052">
        <v>82050</v>
      </c>
      <c r="O82052">
        <v>0.28485324721314492</v>
      </c>
      <c r="T82052">
        <v>82042</v>
      </c>
      <c r="U82052">
        <v>0.27110075352682333</v>
      </c>
    </row>
    <row r="82053" spans="14:21" x14ac:dyDescent="0.3">
      <c r="N82053">
        <v>82051</v>
      </c>
      <c r="O82053">
        <v>0.28455651196069026</v>
      </c>
      <c r="T82053">
        <v>82043</v>
      </c>
      <c r="U82053">
        <v>0.27110075352682333</v>
      </c>
    </row>
    <row r="82054" spans="14:21" x14ac:dyDescent="0.3">
      <c r="N82054">
        <v>82052</v>
      </c>
      <c r="O82054">
        <v>0.28726147460226631</v>
      </c>
      <c r="T82054">
        <v>82044</v>
      </c>
      <c r="U82054">
        <v>0.27110075352682333</v>
      </c>
    </row>
    <row r="82055" spans="14:21" x14ac:dyDescent="0.3">
      <c r="N82055">
        <v>82053</v>
      </c>
      <c r="O82055">
        <v>0.23097630029239571</v>
      </c>
      <c r="T82055">
        <v>82045</v>
      </c>
      <c r="U82055">
        <v>0.27110075352682333</v>
      </c>
    </row>
    <row r="82056" spans="14:21" x14ac:dyDescent="0.3">
      <c r="N82056">
        <v>82054</v>
      </c>
      <c r="O82056">
        <v>0.32141910339407254</v>
      </c>
      <c r="T82056">
        <v>82046</v>
      </c>
      <c r="U82056">
        <v>0.27110075352682333</v>
      </c>
    </row>
    <row r="82057" spans="14:21" x14ac:dyDescent="0.3">
      <c r="N82057">
        <v>82055</v>
      </c>
      <c r="O82057">
        <v>0.27757960839061446</v>
      </c>
      <c r="T82057">
        <v>82047</v>
      </c>
      <c r="U82057">
        <v>0.27110075352682333</v>
      </c>
    </row>
    <row r="82058" spans="14:21" x14ac:dyDescent="0.3">
      <c r="N82058">
        <v>82056</v>
      </c>
      <c r="O82058">
        <v>0.23874228304827039</v>
      </c>
      <c r="T82058">
        <v>82048</v>
      </c>
      <c r="U82058">
        <v>0.27110075352682333</v>
      </c>
    </row>
    <row r="82059" spans="14:21" x14ac:dyDescent="0.3">
      <c r="N82059">
        <v>82057</v>
      </c>
      <c r="O82059">
        <v>0.26067046296359719</v>
      </c>
      <c r="T82059">
        <v>82049</v>
      </c>
      <c r="U82059">
        <v>0.27110075352682333</v>
      </c>
    </row>
    <row r="82060" spans="14:21" x14ac:dyDescent="0.3">
      <c r="N82060">
        <v>82058</v>
      </c>
      <c r="O82060">
        <v>0.26365143518319456</v>
      </c>
      <c r="T82060">
        <v>82050</v>
      </c>
      <c r="U82060">
        <v>0.27110075352682333</v>
      </c>
    </row>
    <row r="82061" spans="14:21" x14ac:dyDescent="0.3">
      <c r="N82061">
        <v>82059</v>
      </c>
      <c r="O82061">
        <v>0.27652001446718011</v>
      </c>
      <c r="T82061">
        <v>82051</v>
      </c>
      <c r="U82061">
        <v>0.27110075352682333</v>
      </c>
    </row>
    <row r="82062" spans="14:21" x14ac:dyDescent="0.3">
      <c r="N82062">
        <v>82060</v>
      </c>
      <c r="O82062">
        <v>0.25899422236527286</v>
      </c>
      <c r="T82062">
        <v>82052</v>
      </c>
      <c r="U82062">
        <v>0.27110075352682333</v>
      </c>
    </row>
    <row r="82063" spans="14:21" x14ac:dyDescent="0.3">
      <c r="N82063">
        <v>82061</v>
      </c>
      <c r="O82063">
        <v>0.27786024379833379</v>
      </c>
      <c r="T82063">
        <v>82053</v>
      </c>
      <c r="U82063">
        <v>0.27110075352682333</v>
      </c>
    </row>
    <row r="82064" spans="14:21" x14ac:dyDescent="0.3">
      <c r="N82064">
        <v>82062</v>
      </c>
      <c r="O82064">
        <v>0.31015260240917258</v>
      </c>
      <c r="T82064">
        <v>82054</v>
      </c>
      <c r="U82064">
        <v>0.27110075352682333</v>
      </c>
    </row>
    <row r="82065" spans="14:21" x14ac:dyDescent="0.3">
      <c r="N82065">
        <v>82063</v>
      </c>
      <c r="O82065">
        <v>0.31363779043196843</v>
      </c>
      <c r="T82065">
        <v>82055</v>
      </c>
      <c r="U82065">
        <v>0.27110075352682333</v>
      </c>
    </row>
    <row r="82066" spans="14:21" x14ac:dyDescent="0.3">
      <c r="N82066">
        <v>82064</v>
      </c>
      <c r="O82066">
        <v>0.29894296712737056</v>
      </c>
      <c r="T82066">
        <v>82056</v>
      </c>
      <c r="U82066">
        <v>0.27110075352682333</v>
      </c>
    </row>
    <row r="82067" spans="14:21" x14ac:dyDescent="0.3">
      <c r="N82067">
        <v>82065</v>
      </c>
      <c r="O82067">
        <v>0.27326439422306209</v>
      </c>
      <c r="T82067">
        <v>82057</v>
      </c>
      <c r="U82067">
        <v>0.27110075352682333</v>
      </c>
    </row>
    <row r="82068" spans="14:21" x14ac:dyDescent="0.3">
      <c r="N82068">
        <v>82066</v>
      </c>
      <c r="O82068">
        <v>0.23414091753668834</v>
      </c>
      <c r="T82068">
        <v>82058</v>
      </c>
      <c r="U82068">
        <v>0.27110075352682333</v>
      </c>
    </row>
    <row r="82069" spans="14:21" x14ac:dyDescent="0.3">
      <c r="N82069">
        <v>82067</v>
      </c>
      <c r="O82069">
        <v>0.29540829676931574</v>
      </c>
      <c r="T82069">
        <v>82059</v>
      </c>
      <c r="U82069">
        <v>0.27110075352682333</v>
      </c>
    </row>
    <row r="82070" spans="14:21" x14ac:dyDescent="0.3">
      <c r="N82070">
        <v>82068</v>
      </c>
      <c r="O82070">
        <v>0.30301770366546493</v>
      </c>
      <c r="T82070">
        <v>82060</v>
      </c>
      <c r="U82070">
        <v>0.27110075352682333</v>
      </c>
    </row>
    <row r="82071" spans="14:21" x14ac:dyDescent="0.3">
      <c r="N82071">
        <v>82069</v>
      </c>
      <c r="O82071">
        <v>0.24064291898849849</v>
      </c>
      <c r="T82071">
        <v>82061</v>
      </c>
      <c r="U82071">
        <v>0.27110075352682333</v>
      </c>
    </row>
    <row r="82072" spans="14:21" x14ac:dyDescent="0.3">
      <c r="N82072">
        <v>82070</v>
      </c>
      <c r="O82072">
        <v>0.26828607340735372</v>
      </c>
      <c r="T82072">
        <v>82062</v>
      </c>
      <c r="U82072">
        <v>0.27110075352682333</v>
      </c>
    </row>
    <row r="82073" spans="14:21" x14ac:dyDescent="0.3">
      <c r="N82073">
        <v>82071</v>
      </c>
      <c r="O82073">
        <v>0.30759581357060439</v>
      </c>
      <c r="T82073">
        <v>82063</v>
      </c>
      <c r="U82073">
        <v>0.27110075352682333</v>
      </c>
    </row>
    <row r="82074" spans="14:21" x14ac:dyDescent="0.3">
      <c r="N82074">
        <v>82072</v>
      </c>
      <c r="O82074">
        <v>0.27167550987685335</v>
      </c>
      <c r="T82074">
        <v>82064</v>
      </c>
      <c r="U82074">
        <v>0.27110075352682333</v>
      </c>
    </row>
    <row r="82075" spans="14:21" x14ac:dyDescent="0.3">
      <c r="N82075">
        <v>82073</v>
      </c>
      <c r="O82075">
        <v>0.30464879987952054</v>
      </c>
      <c r="T82075">
        <v>82065</v>
      </c>
      <c r="U82075">
        <v>0.27110075352682333</v>
      </c>
    </row>
    <row r="82076" spans="14:21" x14ac:dyDescent="0.3">
      <c r="N82076">
        <v>82074</v>
      </c>
      <c r="O82076">
        <v>0.24629436125684379</v>
      </c>
      <c r="T82076">
        <v>82066</v>
      </c>
      <c r="U82076">
        <v>0.27110075352682333</v>
      </c>
    </row>
    <row r="82077" spans="14:21" x14ac:dyDescent="0.3">
      <c r="N82077">
        <v>82075</v>
      </c>
      <c r="O82077">
        <v>0.24431393062837797</v>
      </c>
      <c r="T82077">
        <v>82067</v>
      </c>
      <c r="U82077">
        <v>0.27110075352682333</v>
      </c>
    </row>
    <row r="82078" spans="14:21" x14ac:dyDescent="0.3">
      <c r="N82078">
        <v>82076</v>
      </c>
      <c r="O82078">
        <v>0.26918036663612799</v>
      </c>
      <c r="T82078">
        <v>82068</v>
      </c>
      <c r="U82078">
        <v>0.27110075352682333</v>
      </c>
    </row>
    <row r="82079" spans="14:21" x14ac:dyDescent="0.3">
      <c r="N82079">
        <v>82077</v>
      </c>
      <c r="O82079">
        <v>0.29046275928152221</v>
      </c>
      <c r="T82079">
        <v>82069</v>
      </c>
      <c r="U82079">
        <v>0.27110075352682333</v>
      </c>
    </row>
    <row r="82080" spans="14:21" x14ac:dyDescent="0.3">
      <c r="N82080">
        <v>82078</v>
      </c>
      <c r="O82080">
        <v>0.29540829676931574</v>
      </c>
      <c r="T82080">
        <v>82070</v>
      </c>
      <c r="U82080">
        <v>0.27110075352682333</v>
      </c>
    </row>
    <row r="82081" spans="14:21" x14ac:dyDescent="0.3">
      <c r="N82081">
        <v>82079</v>
      </c>
      <c r="O82081">
        <v>0.25890503583965807</v>
      </c>
      <c r="T82081">
        <v>82071</v>
      </c>
      <c r="U82081">
        <v>0.27110075352682333</v>
      </c>
    </row>
    <row r="82082" spans="14:21" x14ac:dyDescent="0.3">
      <c r="N82082">
        <v>82080</v>
      </c>
      <c r="O82082">
        <v>0.29672709191751645</v>
      </c>
      <c r="T82082">
        <v>82072</v>
      </c>
      <c r="U82082">
        <v>0.27110075352682333</v>
      </c>
    </row>
    <row r="82083" spans="14:21" x14ac:dyDescent="0.3">
      <c r="N82083">
        <v>82081</v>
      </c>
      <c r="O82083">
        <v>0.30600762243796414</v>
      </c>
      <c r="T82083">
        <v>82073</v>
      </c>
      <c r="U82083">
        <v>0.27110075352682333</v>
      </c>
    </row>
    <row r="82084" spans="14:21" x14ac:dyDescent="0.3">
      <c r="N82084">
        <v>82082</v>
      </c>
      <c r="O82084">
        <v>0.15576729229067338</v>
      </c>
      <c r="T82084">
        <v>82074</v>
      </c>
      <c r="U82084">
        <v>0.27110075352682333</v>
      </c>
    </row>
    <row r="82085" spans="14:21" x14ac:dyDescent="0.3">
      <c r="N82085">
        <v>82083</v>
      </c>
      <c r="O82085">
        <v>0.21348839145441048</v>
      </c>
      <c r="T82085">
        <v>82075</v>
      </c>
      <c r="U82085">
        <v>0.27110075352682333</v>
      </c>
    </row>
    <row r="82086" spans="14:21" x14ac:dyDescent="0.3">
      <c r="N82086">
        <v>82084</v>
      </c>
      <c r="O82086">
        <v>0.24180584690946552</v>
      </c>
      <c r="T82086">
        <v>82076</v>
      </c>
      <c r="U82086">
        <v>0.27110075352682333</v>
      </c>
    </row>
    <row r="82087" spans="14:21" x14ac:dyDescent="0.3">
      <c r="N82087">
        <v>82085</v>
      </c>
      <c r="O82087">
        <v>0.28747163610208826</v>
      </c>
      <c r="T82087">
        <v>82077</v>
      </c>
      <c r="U82087">
        <v>0.27110075352682333</v>
      </c>
    </row>
    <row r="82088" spans="14:21" x14ac:dyDescent="0.3">
      <c r="N82088">
        <v>82086</v>
      </c>
      <c r="O82088">
        <v>0.26923709688374414</v>
      </c>
      <c r="T82088">
        <v>82078</v>
      </c>
      <c r="U82088">
        <v>0.27110075352682333</v>
      </c>
    </row>
    <row r="82089" spans="14:21" x14ac:dyDescent="0.3">
      <c r="N82089">
        <v>82087</v>
      </c>
      <c r="O82089">
        <v>0.25809909359976568</v>
      </c>
      <c r="T82089">
        <v>82079</v>
      </c>
      <c r="U82089">
        <v>0.27110075352682333</v>
      </c>
    </row>
    <row r="82090" spans="14:21" x14ac:dyDescent="0.3">
      <c r="N82090">
        <v>82088</v>
      </c>
      <c r="O82090">
        <v>0.2656649214361203</v>
      </c>
      <c r="T82090">
        <v>82080</v>
      </c>
      <c r="U82090">
        <v>0.27110075352682333</v>
      </c>
    </row>
    <row r="82091" spans="14:21" x14ac:dyDescent="0.3">
      <c r="N82091">
        <v>82089</v>
      </c>
      <c r="O82091">
        <v>0.24779171864113356</v>
      </c>
      <c r="T82091">
        <v>82081</v>
      </c>
      <c r="U82091">
        <v>0.27110075352682333</v>
      </c>
    </row>
    <row r="82092" spans="14:21" x14ac:dyDescent="0.3">
      <c r="N82092">
        <v>82090</v>
      </c>
      <c r="O82092">
        <v>0.30025372923073013</v>
      </c>
      <c r="T82092">
        <v>82082</v>
      </c>
      <c r="U82092">
        <v>0.27110075352682333</v>
      </c>
    </row>
    <row r="82093" spans="14:21" x14ac:dyDescent="0.3">
      <c r="N82093">
        <v>82091</v>
      </c>
      <c r="O82093">
        <v>0.26085991857034252</v>
      </c>
      <c r="T82093">
        <v>82083</v>
      </c>
      <c r="U82093">
        <v>0.27110075352682333</v>
      </c>
    </row>
    <row r="82094" spans="14:21" x14ac:dyDescent="0.3">
      <c r="N82094">
        <v>82092</v>
      </c>
      <c r="O82094">
        <v>0.28703312648609214</v>
      </c>
      <c r="T82094">
        <v>82084</v>
      </c>
      <c r="U82094">
        <v>0.27110075352682333</v>
      </c>
    </row>
    <row r="82095" spans="14:21" x14ac:dyDescent="0.3">
      <c r="N82095">
        <v>82093</v>
      </c>
      <c r="O82095">
        <v>0.27954074860495404</v>
      </c>
      <c r="T82095">
        <v>82085</v>
      </c>
      <c r="U82095">
        <v>0.27110075352682333</v>
      </c>
    </row>
    <row r="82096" spans="14:21" x14ac:dyDescent="0.3">
      <c r="N82096">
        <v>82094</v>
      </c>
      <c r="O82096">
        <v>0.25142218341752609</v>
      </c>
      <c r="T82096">
        <v>82086</v>
      </c>
      <c r="U82096">
        <v>0.27110075352682333</v>
      </c>
    </row>
    <row r="82097" spans="14:21" x14ac:dyDescent="0.3">
      <c r="N82097">
        <v>82095</v>
      </c>
      <c r="O82097">
        <v>0.27325995483710619</v>
      </c>
      <c r="T82097">
        <v>82087</v>
      </c>
      <c r="U82097">
        <v>0.27110075352682333</v>
      </c>
    </row>
    <row r="82098" spans="14:21" x14ac:dyDescent="0.3">
      <c r="N82098">
        <v>82096</v>
      </c>
      <c r="O82098">
        <v>0.25982654857038129</v>
      </c>
      <c r="T82098">
        <v>82088</v>
      </c>
      <c r="U82098">
        <v>0.27110075352682333</v>
      </c>
    </row>
    <row r="82099" spans="14:21" x14ac:dyDescent="0.3">
      <c r="N82099">
        <v>82097</v>
      </c>
      <c r="O82099">
        <v>0.26617219304249862</v>
      </c>
      <c r="T82099">
        <v>82089</v>
      </c>
      <c r="U82099">
        <v>0.27110075352682333</v>
      </c>
    </row>
    <row r="82100" spans="14:21" x14ac:dyDescent="0.3">
      <c r="N82100">
        <v>82098</v>
      </c>
      <c r="O82100">
        <v>0.24994252309420012</v>
      </c>
      <c r="T82100">
        <v>82090</v>
      </c>
      <c r="U82100">
        <v>0.27110075352682333</v>
      </c>
    </row>
    <row r="82101" spans="14:21" x14ac:dyDescent="0.3">
      <c r="N82101">
        <v>82099</v>
      </c>
      <c r="O82101">
        <v>0.28174677484250948</v>
      </c>
      <c r="T82101">
        <v>82091</v>
      </c>
      <c r="U82101">
        <v>0.27110075352682333</v>
      </c>
    </row>
    <row r="82102" spans="14:21" x14ac:dyDescent="0.3">
      <c r="N82102">
        <v>82100</v>
      </c>
      <c r="O82102">
        <v>0.28747163610208826</v>
      </c>
      <c r="T82102">
        <v>82092</v>
      </c>
      <c r="U82102">
        <v>0.27110075352682333</v>
      </c>
    </row>
    <row r="82103" spans="14:21" x14ac:dyDescent="0.3">
      <c r="N82103">
        <v>82101</v>
      </c>
      <c r="O82103">
        <v>0.26570793936892789</v>
      </c>
      <c r="T82103">
        <v>82093</v>
      </c>
      <c r="U82103">
        <v>0.27110075352682333</v>
      </c>
    </row>
    <row r="82104" spans="14:21" x14ac:dyDescent="0.3">
      <c r="N82104">
        <v>82102</v>
      </c>
      <c r="O82104">
        <v>0.23805963747011896</v>
      </c>
      <c r="T82104">
        <v>82094</v>
      </c>
      <c r="U82104">
        <v>0.27110075352682333</v>
      </c>
    </row>
    <row r="82105" spans="14:21" x14ac:dyDescent="0.3">
      <c r="N82105">
        <v>82103</v>
      </c>
      <c r="O82105">
        <v>0.174951698984989</v>
      </c>
      <c r="T82105">
        <v>82095</v>
      </c>
      <c r="U82105">
        <v>0.27110075352682333</v>
      </c>
    </row>
    <row r="82106" spans="14:21" x14ac:dyDescent="0.3">
      <c r="N82106">
        <v>82104</v>
      </c>
      <c r="O82106">
        <v>0.24945472139062883</v>
      </c>
      <c r="T82106">
        <v>82096</v>
      </c>
      <c r="U82106">
        <v>0.27110075352682333</v>
      </c>
    </row>
    <row r="82107" spans="14:21" x14ac:dyDescent="0.3">
      <c r="N82107">
        <v>82105</v>
      </c>
      <c r="O82107">
        <v>0.25954923831198429</v>
      </c>
      <c r="T82107">
        <v>82097</v>
      </c>
      <c r="U82107">
        <v>0.27110075352682333</v>
      </c>
    </row>
    <row r="82108" spans="14:21" x14ac:dyDescent="0.3">
      <c r="N82108">
        <v>82106</v>
      </c>
      <c r="O82108">
        <v>0.26016371706269203</v>
      </c>
      <c r="T82108">
        <v>82098</v>
      </c>
      <c r="U82108">
        <v>0.27110075352682333</v>
      </c>
    </row>
    <row r="82109" spans="14:21" x14ac:dyDescent="0.3">
      <c r="N82109">
        <v>82107</v>
      </c>
      <c r="O82109">
        <v>0.26798021196648031</v>
      </c>
      <c r="T82109">
        <v>82099</v>
      </c>
      <c r="U82109">
        <v>0.27110075352682333</v>
      </c>
    </row>
    <row r="82110" spans="14:21" x14ac:dyDescent="0.3">
      <c r="N82110">
        <v>82108</v>
      </c>
      <c r="O82110">
        <v>0.28967750920614416</v>
      </c>
      <c r="T82110">
        <v>82100</v>
      </c>
      <c r="U82110">
        <v>0.27110075352682333</v>
      </c>
    </row>
    <row r="82111" spans="14:21" x14ac:dyDescent="0.3">
      <c r="N82111">
        <v>82109</v>
      </c>
      <c r="O82111">
        <v>0.24767152388996419</v>
      </c>
      <c r="T82111">
        <v>82101</v>
      </c>
      <c r="U82111">
        <v>0.27110075352682333</v>
      </c>
    </row>
    <row r="82112" spans="14:21" x14ac:dyDescent="0.3">
      <c r="N82112">
        <v>82110</v>
      </c>
      <c r="O82112">
        <v>0.26805089436021368</v>
      </c>
      <c r="T82112">
        <v>82102</v>
      </c>
      <c r="U82112">
        <v>0.27110075352682333</v>
      </c>
    </row>
    <row r="82113" spans="14:21" x14ac:dyDescent="0.3">
      <c r="N82113">
        <v>82111</v>
      </c>
      <c r="O82113">
        <v>0.26887916672167661</v>
      </c>
      <c r="T82113">
        <v>82103</v>
      </c>
      <c r="U82113">
        <v>0.27110075352682333</v>
      </c>
    </row>
    <row r="82114" spans="14:21" x14ac:dyDescent="0.3">
      <c r="N82114">
        <v>82112</v>
      </c>
      <c r="O82114">
        <v>0.28833271364131202</v>
      </c>
      <c r="T82114">
        <v>82104</v>
      </c>
      <c r="U82114">
        <v>0.27110075352682333</v>
      </c>
    </row>
    <row r="82115" spans="14:21" x14ac:dyDescent="0.3">
      <c r="N82115">
        <v>82113</v>
      </c>
      <c r="O82115">
        <v>0.30309176669014332</v>
      </c>
      <c r="T82115">
        <v>82105</v>
      </c>
      <c r="U82115">
        <v>0.27110075352682333</v>
      </c>
    </row>
    <row r="82116" spans="14:21" x14ac:dyDescent="0.3">
      <c r="N82116">
        <v>82114</v>
      </c>
      <c r="O82116">
        <v>0.25154713319819527</v>
      </c>
      <c r="T82116">
        <v>82106</v>
      </c>
      <c r="U82116">
        <v>0.27110075352682333</v>
      </c>
    </row>
    <row r="82117" spans="14:21" x14ac:dyDescent="0.3">
      <c r="N82117">
        <v>82115</v>
      </c>
      <c r="O82117">
        <v>0.20292459426020448</v>
      </c>
      <c r="T82117">
        <v>82107</v>
      </c>
      <c r="U82117">
        <v>0.27110075352682333</v>
      </c>
    </row>
    <row r="82118" spans="14:21" x14ac:dyDescent="0.3">
      <c r="N82118">
        <v>82116</v>
      </c>
      <c r="O82118">
        <v>0.26358180241849899</v>
      </c>
      <c r="T82118">
        <v>82108</v>
      </c>
      <c r="U82118">
        <v>0.27110075352682333</v>
      </c>
    </row>
    <row r="82119" spans="14:21" x14ac:dyDescent="0.3">
      <c r="N82119">
        <v>82117</v>
      </c>
      <c r="O82119">
        <v>0.27361337906701633</v>
      </c>
      <c r="T82119">
        <v>82109</v>
      </c>
      <c r="U82119">
        <v>0.27110075352682333</v>
      </c>
    </row>
    <row r="82120" spans="14:21" x14ac:dyDescent="0.3">
      <c r="N82120">
        <v>82118</v>
      </c>
      <c r="O82120">
        <v>0.28971247582170373</v>
      </c>
      <c r="T82120">
        <v>82110</v>
      </c>
      <c r="U82120">
        <v>0.27110075352682333</v>
      </c>
    </row>
    <row r="82121" spans="14:21" x14ac:dyDescent="0.3">
      <c r="N82121">
        <v>82119</v>
      </c>
      <c r="O82121">
        <v>0.17903893855337719</v>
      </c>
      <c r="T82121">
        <v>82111</v>
      </c>
      <c r="U82121">
        <v>0.27110075352682333</v>
      </c>
    </row>
    <row r="82122" spans="14:21" x14ac:dyDescent="0.3">
      <c r="N82122">
        <v>82120</v>
      </c>
      <c r="O82122">
        <v>0.246799523562966</v>
      </c>
      <c r="T82122">
        <v>82112</v>
      </c>
      <c r="U82122">
        <v>0.27110075352682333</v>
      </c>
    </row>
    <row r="82123" spans="14:21" x14ac:dyDescent="0.3">
      <c r="N82123">
        <v>82121</v>
      </c>
      <c r="O82123">
        <v>0.2281869813310741</v>
      </c>
      <c r="T82123">
        <v>82113</v>
      </c>
      <c r="U82123">
        <v>0.27110075352682333</v>
      </c>
    </row>
    <row r="82124" spans="14:21" x14ac:dyDescent="0.3">
      <c r="N82124">
        <v>82122</v>
      </c>
      <c r="O82124">
        <v>0.2844784466282127</v>
      </c>
      <c r="T82124">
        <v>82114</v>
      </c>
      <c r="U82124">
        <v>0.27110075352682333</v>
      </c>
    </row>
    <row r="82125" spans="14:21" x14ac:dyDescent="0.3">
      <c r="N82125">
        <v>82123</v>
      </c>
      <c r="O82125">
        <v>0.25948260208682028</v>
      </c>
      <c r="T82125">
        <v>82115</v>
      </c>
      <c r="U82125">
        <v>0.27110075352682333</v>
      </c>
    </row>
    <row r="82126" spans="14:21" x14ac:dyDescent="0.3">
      <c r="N82126">
        <v>82124</v>
      </c>
      <c r="O82126">
        <v>0.35245866913418888</v>
      </c>
      <c r="T82126">
        <v>82116</v>
      </c>
      <c r="U82126">
        <v>0.27110075352682333</v>
      </c>
    </row>
    <row r="82127" spans="14:21" x14ac:dyDescent="0.3">
      <c r="N82127">
        <v>82125</v>
      </c>
      <c r="O82127">
        <v>0.27505367192183638</v>
      </c>
      <c r="T82127">
        <v>82117</v>
      </c>
      <c r="U82127">
        <v>0.27110075352682333</v>
      </c>
    </row>
    <row r="82128" spans="14:21" x14ac:dyDescent="0.3">
      <c r="N82128">
        <v>82126</v>
      </c>
      <c r="O82128">
        <v>0.25732704930691225</v>
      </c>
      <c r="T82128">
        <v>82118</v>
      </c>
      <c r="U82128">
        <v>0.27110075352682333</v>
      </c>
    </row>
    <row r="82129" spans="14:21" x14ac:dyDescent="0.3">
      <c r="N82129">
        <v>82127</v>
      </c>
      <c r="O82129">
        <v>0.26251782282079439</v>
      </c>
      <c r="T82129">
        <v>82119</v>
      </c>
      <c r="U82129">
        <v>0.27110075352682333</v>
      </c>
    </row>
    <row r="82130" spans="14:21" x14ac:dyDescent="0.3">
      <c r="N82130">
        <v>82128</v>
      </c>
      <c r="O82130">
        <v>0.24785102751723537</v>
      </c>
      <c r="T82130">
        <v>82120</v>
      </c>
      <c r="U82130">
        <v>0.27110075352682333</v>
      </c>
    </row>
    <row r="82131" spans="14:21" x14ac:dyDescent="0.3">
      <c r="N82131">
        <v>82129</v>
      </c>
      <c r="O82131">
        <v>0.26841731190353035</v>
      </c>
      <c r="T82131">
        <v>82121</v>
      </c>
      <c r="U82131">
        <v>0.27110075352682333</v>
      </c>
    </row>
    <row r="82132" spans="14:21" x14ac:dyDescent="0.3">
      <c r="N82132">
        <v>82130</v>
      </c>
      <c r="O82132">
        <v>0.24425753481476303</v>
      </c>
      <c r="T82132">
        <v>82122</v>
      </c>
      <c r="U82132">
        <v>0.27110075352682333</v>
      </c>
    </row>
    <row r="82133" spans="14:21" x14ac:dyDescent="0.3">
      <c r="N82133">
        <v>82131</v>
      </c>
      <c r="O82133">
        <v>0.25024755401384158</v>
      </c>
      <c r="T82133">
        <v>82123</v>
      </c>
      <c r="U82133">
        <v>0.27110075352682333</v>
      </c>
    </row>
    <row r="82134" spans="14:21" x14ac:dyDescent="0.3">
      <c r="N82134">
        <v>82132</v>
      </c>
      <c r="O82134">
        <v>0.30891026998214455</v>
      </c>
      <c r="T82134">
        <v>82124</v>
      </c>
      <c r="U82134">
        <v>0.27110075352682333</v>
      </c>
    </row>
    <row r="82135" spans="14:21" x14ac:dyDescent="0.3">
      <c r="N82135">
        <v>82133</v>
      </c>
      <c r="O82135">
        <v>0.25257996408140454</v>
      </c>
      <c r="T82135">
        <v>82125</v>
      </c>
      <c r="U82135">
        <v>0.27110075352682333</v>
      </c>
    </row>
    <row r="82136" spans="14:21" x14ac:dyDescent="0.3">
      <c r="N82136">
        <v>82134</v>
      </c>
      <c r="O82136">
        <v>0.31296523473970594</v>
      </c>
      <c r="T82136">
        <v>82126</v>
      </c>
      <c r="U82136">
        <v>0.27110075352682333</v>
      </c>
    </row>
    <row r="82137" spans="14:21" x14ac:dyDescent="0.3">
      <c r="N82137">
        <v>82135</v>
      </c>
      <c r="O82137">
        <v>0.27667804568687882</v>
      </c>
      <c r="T82137">
        <v>82127</v>
      </c>
      <c r="U82137">
        <v>0.27110075352682333</v>
      </c>
    </row>
    <row r="82138" spans="14:21" x14ac:dyDescent="0.3">
      <c r="N82138">
        <v>82136</v>
      </c>
      <c r="O82138">
        <v>0.16187118737212386</v>
      </c>
      <c r="T82138">
        <v>82128</v>
      </c>
      <c r="U82138">
        <v>0.27110075352682333</v>
      </c>
    </row>
    <row r="82139" spans="14:21" x14ac:dyDescent="0.3">
      <c r="N82139">
        <v>82137</v>
      </c>
      <c r="O82139">
        <v>0.25760806323371294</v>
      </c>
      <c r="T82139">
        <v>82129</v>
      </c>
      <c r="U82139">
        <v>0.27110075352682333</v>
      </c>
    </row>
    <row r="82140" spans="14:21" x14ac:dyDescent="0.3">
      <c r="N82140">
        <v>82138</v>
      </c>
      <c r="O82140">
        <v>0.26362200957465687</v>
      </c>
      <c r="T82140">
        <v>82130</v>
      </c>
      <c r="U82140">
        <v>0.27110075352682333</v>
      </c>
    </row>
    <row r="82141" spans="14:21" x14ac:dyDescent="0.3">
      <c r="N82141">
        <v>82139</v>
      </c>
      <c r="O82141">
        <v>0.27907057098731342</v>
      </c>
      <c r="T82141">
        <v>82131</v>
      </c>
      <c r="U82141">
        <v>0.27110075352682333</v>
      </c>
    </row>
    <row r="82142" spans="14:21" x14ac:dyDescent="0.3">
      <c r="N82142">
        <v>82140</v>
      </c>
      <c r="O82142">
        <v>0.30265934679197803</v>
      </c>
      <c r="T82142">
        <v>82132</v>
      </c>
      <c r="U82142">
        <v>0.27110075352682333</v>
      </c>
    </row>
    <row r="82143" spans="14:21" x14ac:dyDescent="0.3">
      <c r="N82143">
        <v>82141</v>
      </c>
      <c r="O82143">
        <v>0.25852284753577703</v>
      </c>
      <c r="T82143">
        <v>82133</v>
      </c>
      <c r="U82143">
        <v>0.27110075352682333</v>
      </c>
    </row>
    <row r="82144" spans="14:21" x14ac:dyDescent="0.3">
      <c r="N82144">
        <v>82142</v>
      </c>
      <c r="O82144">
        <v>0.24175792100167059</v>
      </c>
      <c r="T82144">
        <v>82134</v>
      </c>
      <c r="U82144">
        <v>0.27110075352682333</v>
      </c>
    </row>
    <row r="82145" spans="14:21" x14ac:dyDescent="0.3">
      <c r="N82145">
        <v>82143</v>
      </c>
      <c r="O82145">
        <v>0.30011590096945651</v>
      </c>
      <c r="T82145">
        <v>82135</v>
      </c>
      <c r="U82145">
        <v>0.27110075352682333</v>
      </c>
    </row>
    <row r="82146" spans="14:21" x14ac:dyDescent="0.3">
      <c r="N82146">
        <v>82144</v>
      </c>
      <c r="O82146">
        <v>0.26799163754858202</v>
      </c>
      <c r="T82146">
        <v>82136</v>
      </c>
      <c r="U82146">
        <v>0.27110075352682333</v>
      </c>
    </row>
    <row r="82147" spans="14:21" x14ac:dyDescent="0.3">
      <c r="N82147">
        <v>82145</v>
      </c>
      <c r="O82147">
        <v>0.26582290309586815</v>
      </c>
      <c r="T82147">
        <v>82137</v>
      </c>
      <c r="U82147">
        <v>0.27110075352682333</v>
      </c>
    </row>
    <row r="82148" spans="14:21" x14ac:dyDescent="0.3">
      <c r="N82148">
        <v>82146</v>
      </c>
      <c r="O82148">
        <v>0.27027359127879147</v>
      </c>
      <c r="T82148">
        <v>82138</v>
      </c>
      <c r="U82148">
        <v>0.27110075352682333</v>
      </c>
    </row>
    <row r="82149" spans="14:21" x14ac:dyDescent="0.3">
      <c r="N82149">
        <v>82147</v>
      </c>
      <c r="O82149">
        <v>0.22794524590447629</v>
      </c>
      <c r="T82149">
        <v>82139</v>
      </c>
      <c r="U82149">
        <v>0.27110075352682333</v>
      </c>
    </row>
    <row r="82150" spans="14:21" x14ac:dyDescent="0.3">
      <c r="N82150">
        <v>82148</v>
      </c>
      <c r="O82150">
        <v>0.22103567008924807</v>
      </c>
      <c r="T82150">
        <v>82140</v>
      </c>
      <c r="U82150">
        <v>0.27110075352682333</v>
      </c>
    </row>
    <row r="82151" spans="14:21" x14ac:dyDescent="0.3">
      <c r="N82151">
        <v>82149</v>
      </c>
      <c r="O82151">
        <v>0.2755560856003787</v>
      </c>
      <c r="T82151">
        <v>82141</v>
      </c>
      <c r="U82151">
        <v>0.27110075352682333</v>
      </c>
    </row>
    <row r="82152" spans="14:21" x14ac:dyDescent="0.3">
      <c r="N82152">
        <v>82150</v>
      </c>
      <c r="O82152">
        <v>0.27594194700938179</v>
      </c>
      <c r="T82152">
        <v>82142</v>
      </c>
      <c r="U82152">
        <v>0.27110075352682333</v>
      </c>
    </row>
    <row r="82153" spans="14:21" x14ac:dyDescent="0.3">
      <c r="N82153">
        <v>82151</v>
      </c>
      <c r="O82153">
        <v>0.26684895829644001</v>
      </c>
      <c r="T82153">
        <v>82143</v>
      </c>
      <c r="U82153">
        <v>0.27110075352682333</v>
      </c>
    </row>
    <row r="82154" spans="14:21" x14ac:dyDescent="0.3">
      <c r="N82154">
        <v>82152</v>
      </c>
      <c r="O82154">
        <v>0.27311194878443268</v>
      </c>
      <c r="T82154">
        <v>82144</v>
      </c>
      <c r="U82154">
        <v>0.27110075352682333</v>
      </c>
    </row>
    <row r="82155" spans="14:21" x14ac:dyDescent="0.3">
      <c r="N82155">
        <v>82153</v>
      </c>
      <c r="O82155">
        <v>0.28241585892589449</v>
      </c>
      <c r="T82155">
        <v>82145</v>
      </c>
      <c r="U82155">
        <v>0.27110075352682333</v>
      </c>
    </row>
    <row r="82156" spans="14:21" x14ac:dyDescent="0.3">
      <c r="N82156">
        <v>82154</v>
      </c>
      <c r="O82156">
        <v>0.26451835655630884</v>
      </c>
      <c r="T82156">
        <v>82146</v>
      </c>
      <c r="U82156">
        <v>0.27110075352682333</v>
      </c>
    </row>
    <row r="82157" spans="14:21" x14ac:dyDescent="0.3">
      <c r="N82157">
        <v>82155</v>
      </c>
      <c r="O82157">
        <v>0.26433568682817593</v>
      </c>
      <c r="T82157">
        <v>82147</v>
      </c>
      <c r="U82157">
        <v>0.27110075352682333</v>
      </c>
    </row>
    <row r="82158" spans="14:21" x14ac:dyDescent="0.3">
      <c r="N82158">
        <v>82156</v>
      </c>
      <c r="O82158">
        <v>0.23505656932314203</v>
      </c>
      <c r="T82158">
        <v>82148</v>
      </c>
      <c r="U82158">
        <v>0.27110075352682333</v>
      </c>
    </row>
    <row r="82159" spans="14:21" x14ac:dyDescent="0.3">
      <c r="N82159">
        <v>82157</v>
      </c>
      <c r="O82159">
        <v>0.24915780462010281</v>
      </c>
      <c r="T82159">
        <v>82149</v>
      </c>
      <c r="U82159">
        <v>0.27110075352682333</v>
      </c>
    </row>
    <row r="82160" spans="14:21" x14ac:dyDescent="0.3">
      <c r="N82160">
        <v>82158</v>
      </c>
      <c r="O82160">
        <v>0.2464446717010651</v>
      </c>
      <c r="T82160">
        <v>82150</v>
      </c>
      <c r="U82160">
        <v>0.27110075352682333</v>
      </c>
    </row>
    <row r="82161" spans="14:21" x14ac:dyDescent="0.3">
      <c r="N82161">
        <v>82159</v>
      </c>
      <c r="O82161">
        <v>0.28080884505785897</v>
      </c>
      <c r="T82161">
        <v>82151</v>
      </c>
      <c r="U82161">
        <v>0.27110075352682333</v>
      </c>
    </row>
    <row r="82162" spans="14:21" x14ac:dyDescent="0.3">
      <c r="N82162">
        <v>82160</v>
      </c>
      <c r="O82162">
        <v>0.27182357718479161</v>
      </c>
      <c r="T82162">
        <v>82152</v>
      </c>
      <c r="U82162">
        <v>0.27110075352682333</v>
      </c>
    </row>
    <row r="82163" spans="14:21" x14ac:dyDescent="0.3">
      <c r="N82163">
        <v>82161</v>
      </c>
      <c r="O82163">
        <v>0.25473073889096631</v>
      </c>
      <c r="T82163">
        <v>82153</v>
      </c>
      <c r="U82163">
        <v>0.27110075352682333</v>
      </c>
    </row>
    <row r="82164" spans="14:21" x14ac:dyDescent="0.3">
      <c r="N82164">
        <v>82162</v>
      </c>
      <c r="O82164">
        <v>0.26433568682817593</v>
      </c>
      <c r="T82164">
        <v>82154</v>
      </c>
      <c r="U82164">
        <v>0.27110075352682333</v>
      </c>
    </row>
    <row r="82165" spans="14:21" x14ac:dyDescent="0.3">
      <c r="N82165">
        <v>82163</v>
      </c>
      <c r="O82165">
        <v>0.27027359127879147</v>
      </c>
      <c r="T82165">
        <v>82155</v>
      </c>
      <c r="U82165">
        <v>0.27110075352682333</v>
      </c>
    </row>
    <row r="82166" spans="14:21" x14ac:dyDescent="0.3">
      <c r="N82166">
        <v>82164</v>
      </c>
      <c r="O82166">
        <v>0.25590836968727937</v>
      </c>
      <c r="T82166">
        <v>82156</v>
      </c>
      <c r="U82166">
        <v>0.27110075352682333</v>
      </c>
    </row>
    <row r="82167" spans="14:21" x14ac:dyDescent="0.3">
      <c r="N82167">
        <v>82165</v>
      </c>
      <c r="O82167">
        <v>0.20692985673208736</v>
      </c>
      <c r="T82167">
        <v>82157</v>
      </c>
      <c r="U82167">
        <v>0.27110075352682333</v>
      </c>
    </row>
    <row r="82168" spans="14:21" x14ac:dyDescent="0.3">
      <c r="N82168">
        <v>82166</v>
      </c>
      <c r="O82168">
        <v>0.21957541252970414</v>
      </c>
      <c r="T82168">
        <v>82158</v>
      </c>
      <c r="U82168">
        <v>0.27110075352682333</v>
      </c>
    </row>
    <row r="82169" spans="14:21" x14ac:dyDescent="0.3">
      <c r="N82169">
        <v>82167</v>
      </c>
      <c r="O82169">
        <v>0.26358253821534638</v>
      </c>
      <c r="T82169">
        <v>82159</v>
      </c>
      <c r="U82169">
        <v>0.27110075352682333</v>
      </c>
    </row>
    <row r="82170" spans="14:21" x14ac:dyDescent="0.3">
      <c r="N82170">
        <v>82168</v>
      </c>
      <c r="O82170">
        <v>0.27568596566609022</v>
      </c>
      <c r="T82170">
        <v>82160</v>
      </c>
      <c r="U82170">
        <v>0.27110075352682333</v>
      </c>
    </row>
    <row r="82171" spans="14:21" x14ac:dyDescent="0.3">
      <c r="N82171">
        <v>82169</v>
      </c>
      <c r="O82171">
        <v>0.29905606493814324</v>
      </c>
      <c r="T82171">
        <v>82161</v>
      </c>
      <c r="U82171">
        <v>0.27110075352682333</v>
      </c>
    </row>
    <row r="82172" spans="14:21" x14ac:dyDescent="0.3">
      <c r="N82172">
        <v>82170</v>
      </c>
      <c r="O82172">
        <v>0.26965933208214565</v>
      </c>
      <c r="T82172">
        <v>82162</v>
      </c>
      <c r="U82172">
        <v>0.27110075352682333</v>
      </c>
    </row>
    <row r="82173" spans="14:21" x14ac:dyDescent="0.3">
      <c r="N82173">
        <v>82171</v>
      </c>
      <c r="O82173">
        <v>0.2332101248060367</v>
      </c>
      <c r="T82173">
        <v>82163</v>
      </c>
      <c r="U82173">
        <v>0.27110075352682333</v>
      </c>
    </row>
    <row r="82174" spans="14:21" x14ac:dyDescent="0.3">
      <c r="N82174">
        <v>82172</v>
      </c>
      <c r="O82174">
        <v>0.2621497103662202</v>
      </c>
      <c r="T82174">
        <v>82164</v>
      </c>
      <c r="U82174">
        <v>0.27110075352682333</v>
      </c>
    </row>
    <row r="82175" spans="14:21" x14ac:dyDescent="0.3">
      <c r="N82175">
        <v>82173</v>
      </c>
      <c r="O82175">
        <v>0.33941250500438458</v>
      </c>
      <c r="T82175">
        <v>82165</v>
      </c>
      <c r="U82175">
        <v>0.27110075352682333</v>
      </c>
    </row>
    <row r="82176" spans="14:21" x14ac:dyDescent="0.3">
      <c r="N82176">
        <v>82174</v>
      </c>
      <c r="O82176">
        <v>0.25558700511315174</v>
      </c>
      <c r="T82176">
        <v>82166</v>
      </c>
      <c r="U82176">
        <v>0.27110075352682333</v>
      </c>
    </row>
    <row r="82177" spans="14:21" x14ac:dyDescent="0.3">
      <c r="N82177">
        <v>82175</v>
      </c>
      <c r="O82177">
        <v>0.41332036630301816</v>
      </c>
      <c r="T82177">
        <v>82167</v>
      </c>
      <c r="U82177">
        <v>0.27110075352682333</v>
      </c>
    </row>
    <row r="82178" spans="14:21" x14ac:dyDescent="0.3">
      <c r="N82178">
        <v>82176</v>
      </c>
      <c r="O82178">
        <v>0.25468815220981722</v>
      </c>
      <c r="T82178">
        <v>82168</v>
      </c>
      <c r="U82178">
        <v>0.27110075352682333</v>
      </c>
    </row>
    <row r="82179" spans="14:21" x14ac:dyDescent="0.3">
      <c r="N82179">
        <v>82177</v>
      </c>
      <c r="O82179">
        <v>0.30011590096945651</v>
      </c>
      <c r="T82179">
        <v>82169</v>
      </c>
      <c r="U82179">
        <v>0.27110075352682333</v>
      </c>
    </row>
    <row r="82180" spans="14:21" x14ac:dyDescent="0.3">
      <c r="N82180">
        <v>82178</v>
      </c>
      <c r="O82180">
        <v>0.29894296712737056</v>
      </c>
      <c r="T82180">
        <v>82170</v>
      </c>
      <c r="U82180">
        <v>0.27110075352682333</v>
      </c>
    </row>
    <row r="82181" spans="14:21" x14ac:dyDescent="0.3">
      <c r="N82181">
        <v>82179</v>
      </c>
      <c r="O82181">
        <v>0.24231853045817461</v>
      </c>
      <c r="T82181">
        <v>82171</v>
      </c>
      <c r="U82181">
        <v>0.27110075352682333</v>
      </c>
    </row>
    <row r="82182" spans="14:21" x14ac:dyDescent="0.3">
      <c r="N82182">
        <v>82180</v>
      </c>
      <c r="O82182">
        <v>0.24996829820244287</v>
      </c>
      <c r="T82182">
        <v>82172</v>
      </c>
      <c r="U82182">
        <v>0.27110075352682333</v>
      </c>
    </row>
    <row r="82183" spans="14:21" x14ac:dyDescent="0.3">
      <c r="N82183">
        <v>82181</v>
      </c>
      <c r="O82183">
        <v>0.26658849994911843</v>
      </c>
      <c r="T82183">
        <v>82173</v>
      </c>
      <c r="U82183">
        <v>0.27110075352682333</v>
      </c>
    </row>
    <row r="82184" spans="14:21" x14ac:dyDescent="0.3">
      <c r="N82184">
        <v>82182</v>
      </c>
      <c r="O82184">
        <v>0.26470483550543872</v>
      </c>
      <c r="T82184">
        <v>82174</v>
      </c>
      <c r="U82184">
        <v>0.27110075352682333</v>
      </c>
    </row>
    <row r="82185" spans="14:21" x14ac:dyDescent="0.3">
      <c r="N82185">
        <v>82183</v>
      </c>
      <c r="O82185">
        <v>0.14301962233646426</v>
      </c>
      <c r="T82185">
        <v>82175</v>
      </c>
      <c r="U82185">
        <v>0.27110075352682333</v>
      </c>
    </row>
    <row r="82186" spans="14:21" x14ac:dyDescent="0.3">
      <c r="N82186">
        <v>82184</v>
      </c>
      <c r="O82186">
        <v>0.25617645775745862</v>
      </c>
      <c r="T82186">
        <v>82176</v>
      </c>
      <c r="U82186">
        <v>0.27110075352682333</v>
      </c>
    </row>
    <row r="82187" spans="14:21" x14ac:dyDescent="0.3">
      <c r="N82187">
        <v>82185</v>
      </c>
      <c r="O82187">
        <v>0.28726147460226631</v>
      </c>
      <c r="T82187">
        <v>82177</v>
      </c>
      <c r="U82187">
        <v>0.27110075352682333</v>
      </c>
    </row>
    <row r="82188" spans="14:21" x14ac:dyDescent="0.3">
      <c r="N82188">
        <v>82186</v>
      </c>
      <c r="O82188">
        <v>0.26744656173721248</v>
      </c>
      <c r="T82188">
        <v>82178</v>
      </c>
      <c r="U82188">
        <v>0.27110075352682333</v>
      </c>
    </row>
    <row r="82189" spans="14:21" x14ac:dyDescent="0.3">
      <c r="N82189">
        <v>82187</v>
      </c>
      <c r="O82189">
        <v>0.25650111291340993</v>
      </c>
      <c r="T82189">
        <v>82179</v>
      </c>
      <c r="U82189">
        <v>0.27110075352682333</v>
      </c>
    </row>
    <row r="82190" spans="14:21" x14ac:dyDescent="0.3">
      <c r="N82190">
        <v>82188</v>
      </c>
      <c r="O82190">
        <v>0.22192985424479836</v>
      </c>
      <c r="T82190">
        <v>82180</v>
      </c>
      <c r="U82190">
        <v>0.27110075352682333</v>
      </c>
    </row>
    <row r="82191" spans="14:21" x14ac:dyDescent="0.3">
      <c r="N82191">
        <v>82189</v>
      </c>
      <c r="O82191">
        <v>0.28895610215598561</v>
      </c>
      <c r="T82191">
        <v>82181</v>
      </c>
      <c r="U82191">
        <v>0.27110075352682333</v>
      </c>
    </row>
    <row r="82192" spans="14:21" x14ac:dyDescent="0.3">
      <c r="N82192">
        <v>82190</v>
      </c>
      <c r="O82192">
        <v>0.21957541252970414</v>
      </c>
      <c r="T82192">
        <v>82182</v>
      </c>
      <c r="U82192">
        <v>0.27110075352682333</v>
      </c>
    </row>
    <row r="82193" spans="14:21" x14ac:dyDescent="0.3">
      <c r="N82193">
        <v>82191</v>
      </c>
      <c r="O82193">
        <v>0.3370721204627829</v>
      </c>
      <c r="T82193">
        <v>82183</v>
      </c>
      <c r="U82193">
        <v>0.27110075352682333</v>
      </c>
    </row>
    <row r="82194" spans="14:21" x14ac:dyDescent="0.3">
      <c r="N82194">
        <v>82192</v>
      </c>
      <c r="O82194">
        <v>0.2631509951507407</v>
      </c>
      <c r="T82194">
        <v>82184</v>
      </c>
      <c r="U82194">
        <v>0.27110075352682333</v>
      </c>
    </row>
    <row r="82195" spans="14:21" x14ac:dyDescent="0.3">
      <c r="N82195">
        <v>82193</v>
      </c>
      <c r="O82195">
        <v>0.27053799628419561</v>
      </c>
      <c r="T82195">
        <v>82185</v>
      </c>
      <c r="U82195">
        <v>0.27110075352682333</v>
      </c>
    </row>
    <row r="82196" spans="14:21" x14ac:dyDescent="0.3">
      <c r="N82196">
        <v>82194</v>
      </c>
      <c r="O82196">
        <v>0.32912977507512337</v>
      </c>
      <c r="T82196">
        <v>82186</v>
      </c>
      <c r="U82196">
        <v>0.27110075352682333</v>
      </c>
    </row>
    <row r="82197" spans="14:21" x14ac:dyDescent="0.3">
      <c r="N82197">
        <v>82195</v>
      </c>
      <c r="O82197">
        <v>0.21348839145441048</v>
      </c>
      <c r="T82197">
        <v>82187</v>
      </c>
      <c r="U82197">
        <v>0.27110075352682333</v>
      </c>
    </row>
    <row r="82198" spans="14:21" x14ac:dyDescent="0.3">
      <c r="N82198">
        <v>82196</v>
      </c>
      <c r="O82198">
        <v>0.2550330822001054</v>
      </c>
      <c r="T82198">
        <v>82188</v>
      </c>
      <c r="U82198">
        <v>0.27110075352682333</v>
      </c>
    </row>
    <row r="82199" spans="14:21" x14ac:dyDescent="0.3">
      <c r="N82199">
        <v>82197</v>
      </c>
      <c r="O82199">
        <v>0.26932659716205681</v>
      </c>
      <c r="T82199">
        <v>82189</v>
      </c>
      <c r="U82199">
        <v>0.27110075352682333</v>
      </c>
    </row>
    <row r="82200" spans="14:21" x14ac:dyDescent="0.3">
      <c r="N82200">
        <v>82198</v>
      </c>
      <c r="O82200">
        <v>0.28634639725867583</v>
      </c>
      <c r="T82200">
        <v>82190</v>
      </c>
      <c r="U82200">
        <v>0.27110075352682333</v>
      </c>
    </row>
    <row r="82201" spans="14:21" x14ac:dyDescent="0.3">
      <c r="N82201">
        <v>82199</v>
      </c>
      <c r="O82201">
        <v>0.22919198088712642</v>
      </c>
      <c r="T82201">
        <v>82191</v>
      </c>
      <c r="U82201">
        <v>0.27110075352682333</v>
      </c>
    </row>
    <row r="82202" spans="14:21" x14ac:dyDescent="0.3">
      <c r="N82202">
        <v>82200</v>
      </c>
      <c r="O82202">
        <v>0.23372640869568806</v>
      </c>
      <c r="T82202">
        <v>82192</v>
      </c>
      <c r="U82202">
        <v>0.27110075352682333</v>
      </c>
    </row>
    <row r="82203" spans="14:21" x14ac:dyDescent="0.3">
      <c r="N82203">
        <v>82201</v>
      </c>
      <c r="O82203">
        <v>0.32641702666748723</v>
      </c>
      <c r="T82203">
        <v>82193</v>
      </c>
      <c r="U82203">
        <v>0.27110075352682333</v>
      </c>
    </row>
    <row r="82204" spans="14:21" x14ac:dyDescent="0.3">
      <c r="N82204">
        <v>82202</v>
      </c>
      <c r="O82204">
        <v>0.24593006257660951</v>
      </c>
      <c r="T82204">
        <v>82194</v>
      </c>
      <c r="U82204">
        <v>0.27110075352682333</v>
      </c>
    </row>
    <row r="82205" spans="14:21" x14ac:dyDescent="0.3">
      <c r="N82205">
        <v>82203</v>
      </c>
      <c r="O82205">
        <v>0.25223053439073551</v>
      </c>
      <c r="T82205">
        <v>82195</v>
      </c>
      <c r="U82205">
        <v>0.27110075352682333</v>
      </c>
    </row>
    <row r="82206" spans="14:21" x14ac:dyDescent="0.3">
      <c r="N82206">
        <v>82204</v>
      </c>
      <c r="O82206">
        <v>0.25923655378907695</v>
      </c>
      <c r="T82206">
        <v>82196</v>
      </c>
      <c r="U82206">
        <v>0.27110075352682333</v>
      </c>
    </row>
    <row r="82207" spans="14:21" x14ac:dyDescent="0.3">
      <c r="N82207">
        <v>82205</v>
      </c>
      <c r="O82207">
        <v>0.26258690091790532</v>
      </c>
      <c r="T82207">
        <v>82197</v>
      </c>
      <c r="U82207">
        <v>0.27110075352682333</v>
      </c>
    </row>
    <row r="82208" spans="14:21" x14ac:dyDescent="0.3">
      <c r="N82208">
        <v>82206</v>
      </c>
      <c r="O82208">
        <v>0.2528557686357798</v>
      </c>
      <c r="T82208">
        <v>82198</v>
      </c>
      <c r="U82208">
        <v>0.27110075352682333</v>
      </c>
    </row>
    <row r="82209" spans="14:21" x14ac:dyDescent="0.3">
      <c r="N82209">
        <v>82207</v>
      </c>
      <c r="O82209">
        <v>0.27939762562811443</v>
      </c>
      <c r="T82209">
        <v>82199</v>
      </c>
      <c r="U82209">
        <v>0.27110075352682333</v>
      </c>
    </row>
    <row r="82210" spans="14:21" x14ac:dyDescent="0.3">
      <c r="N82210">
        <v>82208</v>
      </c>
      <c r="O82210">
        <v>0.26595607349423711</v>
      </c>
      <c r="T82210">
        <v>82200</v>
      </c>
      <c r="U82210">
        <v>0.27110075352682333</v>
      </c>
    </row>
    <row r="82211" spans="14:21" x14ac:dyDescent="0.3">
      <c r="N82211">
        <v>82209</v>
      </c>
      <c r="O82211">
        <v>0.24515888781837405</v>
      </c>
      <c r="T82211">
        <v>82201</v>
      </c>
      <c r="U82211">
        <v>0.27110075352682333</v>
      </c>
    </row>
    <row r="82212" spans="14:21" x14ac:dyDescent="0.3">
      <c r="N82212">
        <v>82210</v>
      </c>
      <c r="O82212">
        <v>0.31376358825376299</v>
      </c>
      <c r="T82212">
        <v>82202</v>
      </c>
      <c r="U82212">
        <v>0.27110075352682333</v>
      </c>
    </row>
    <row r="82213" spans="14:21" x14ac:dyDescent="0.3">
      <c r="N82213">
        <v>82211</v>
      </c>
      <c r="O82213">
        <v>0.3939545439444162</v>
      </c>
      <c r="T82213">
        <v>82203</v>
      </c>
      <c r="U82213">
        <v>0.27110075352682333</v>
      </c>
    </row>
    <row r="82214" spans="14:21" x14ac:dyDescent="0.3">
      <c r="N82214">
        <v>82212</v>
      </c>
      <c r="O82214">
        <v>0.235738196110472</v>
      </c>
      <c r="T82214">
        <v>82204</v>
      </c>
      <c r="U82214">
        <v>0.27110075352682333</v>
      </c>
    </row>
    <row r="82215" spans="14:21" x14ac:dyDescent="0.3">
      <c r="N82215">
        <v>82213</v>
      </c>
      <c r="O82215">
        <v>0.26167916211761294</v>
      </c>
      <c r="T82215">
        <v>82205</v>
      </c>
      <c r="U82215">
        <v>0.27110075352682333</v>
      </c>
    </row>
    <row r="82216" spans="14:21" x14ac:dyDescent="0.3">
      <c r="N82216">
        <v>82214</v>
      </c>
      <c r="O82216">
        <v>0.29019253633018904</v>
      </c>
      <c r="T82216">
        <v>82206</v>
      </c>
      <c r="U82216">
        <v>0.27110075352682333</v>
      </c>
    </row>
    <row r="82217" spans="14:21" x14ac:dyDescent="0.3">
      <c r="N82217">
        <v>82215</v>
      </c>
      <c r="O82217">
        <v>0.27017310199216127</v>
      </c>
      <c r="T82217">
        <v>82207</v>
      </c>
      <c r="U82217">
        <v>0.27110075352682333</v>
      </c>
    </row>
    <row r="82218" spans="14:21" x14ac:dyDescent="0.3">
      <c r="N82218">
        <v>82216</v>
      </c>
      <c r="O82218">
        <v>0.27301088234612431</v>
      </c>
      <c r="T82218">
        <v>82208</v>
      </c>
      <c r="U82218">
        <v>0.27110075352682333</v>
      </c>
    </row>
    <row r="82219" spans="14:21" x14ac:dyDescent="0.3">
      <c r="N82219">
        <v>82217</v>
      </c>
      <c r="O82219">
        <v>0.23239535301365558</v>
      </c>
      <c r="T82219">
        <v>82209</v>
      </c>
      <c r="U82219">
        <v>0.27110075352682333</v>
      </c>
    </row>
    <row r="82220" spans="14:21" x14ac:dyDescent="0.3">
      <c r="N82220">
        <v>82218</v>
      </c>
      <c r="O82220">
        <v>0.17903893855337719</v>
      </c>
      <c r="T82220">
        <v>82210</v>
      </c>
      <c r="U82220">
        <v>0.27110075352682333</v>
      </c>
    </row>
    <row r="82221" spans="14:21" x14ac:dyDescent="0.3">
      <c r="N82221">
        <v>82219</v>
      </c>
      <c r="O82221">
        <v>0.2705272752492231</v>
      </c>
      <c r="T82221">
        <v>82211</v>
      </c>
      <c r="U82221">
        <v>0.27110075352682333</v>
      </c>
    </row>
    <row r="82222" spans="14:21" x14ac:dyDescent="0.3">
      <c r="N82222">
        <v>82220</v>
      </c>
      <c r="O82222">
        <v>0.25852284753577703</v>
      </c>
      <c r="T82222">
        <v>82212</v>
      </c>
      <c r="U82222">
        <v>0.27110075352682333</v>
      </c>
    </row>
    <row r="82223" spans="14:21" x14ac:dyDescent="0.3">
      <c r="N82223">
        <v>82221</v>
      </c>
      <c r="O82223">
        <v>0.32305155178509176</v>
      </c>
      <c r="T82223">
        <v>82213</v>
      </c>
      <c r="U82223">
        <v>0.27110075352682333</v>
      </c>
    </row>
    <row r="82224" spans="14:21" x14ac:dyDescent="0.3">
      <c r="N82224">
        <v>82222</v>
      </c>
      <c r="O82224">
        <v>0.2831734015167286</v>
      </c>
      <c r="T82224">
        <v>82214</v>
      </c>
      <c r="U82224">
        <v>0.27110075352682333</v>
      </c>
    </row>
    <row r="82225" spans="14:21" x14ac:dyDescent="0.3">
      <c r="N82225">
        <v>82223</v>
      </c>
      <c r="O82225">
        <v>0.26577677099795571</v>
      </c>
      <c r="T82225">
        <v>82215</v>
      </c>
      <c r="U82225">
        <v>0.27110075352682333</v>
      </c>
    </row>
    <row r="82226" spans="14:21" x14ac:dyDescent="0.3">
      <c r="N82226">
        <v>82224</v>
      </c>
      <c r="O82226">
        <v>0.27947324409102431</v>
      </c>
      <c r="T82226">
        <v>82216</v>
      </c>
      <c r="U82226">
        <v>0.27110075352682333</v>
      </c>
    </row>
    <row r="82227" spans="14:21" x14ac:dyDescent="0.3">
      <c r="N82227">
        <v>82225</v>
      </c>
      <c r="O82227">
        <v>0.29984929553368639</v>
      </c>
      <c r="T82227">
        <v>82217</v>
      </c>
      <c r="U82227">
        <v>0.27110075352682333</v>
      </c>
    </row>
    <row r="82228" spans="14:21" x14ac:dyDescent="0.3">
      <c r="N82228">
        <v>82226</v>
      </c>
      <c r="O82228">
        <v>0.29891247338233778</v>
      </c>
      <c r="T82228">
        <v>82218</v>
      </c>
      <c r="U82228">
        <v>0.27110075352682333</v>
      </c>
    </row>
    <row r="82229" spans="14:21" x14ac:dyDescent="0.3">
      <c r="N82229">
        <v>82227</v>
      </c>
      <c r="O82229">
        <v>0.27315624849566006</v>
      </c>
      <c r="T82229">
        <v>82219</v>
      </c>
      <c r="U82229">
        <v>0.27110075352682333</v>
      </c>
    </row>
    <row r="82230" spans="14:21" x14ac:dyDescent="0.3">
      <c r="N82230">
        <v>82228</v>
      </c>
      <c r="O82230">
        <v>0.26167916211761294</v>
      </c>
      <c r="T82230">
        <v>82220</v>
      </c>
      <c r="U82230">
        <v>0.27110075352682333</v>
      </c>
    </row>
    <row r="82231" spans="14:21" x14ac:dyDescent="0.3">
      <c r="N82231">
        <v>82229</v>
      </c>
      <c r="O82231">
        <v>0.25931521038095284</v>
      </c>
      <c r="T82231">
        <v>82221</v>
      </c>
      <c r="U82231">
        <v>0.27110075352682333</v>
      </c>
    </row>
    <row r="82232" spans="14:21" x14ac:dyDescent="0.3">
      <c r="N82232">
        <v>82230</v>
      </c>
      <c r="O82232">
        <v>0.23418564850826554</v>
      </c>
      <c r="T82232">
        <v>82222</v>
      </c>
      <c r="U82232">
        <v>0.27110075352682333</v>
      </c>
    </row>
    <row r="82233" spans="14:21" x14ac:dyDescent="0.3">
      <c r="N82233">
        <v>82231</v>
      </c>
      <c r="O82233">
        <v>0.26358253821534638</v>
      </c>
      <c r="T82233">
        <v>82223</v>
      </c>
      <c r="U82233">
        <v>0.27110075352682333</v>
      </c>
    </row>
    <row r="82234" spans="14:21" x14ac:dyDescent="0.3">
      <c r="N82234">
        <v>82232</v>
      </c>
      <c r="O82234">
        <v>0.26841731190353035</v>
      </c>
      <c r="T82234">
        <v>82224</v>
      </c>
      <c r="U82234">
        <v>0.27110075352682333</v>
      </c>
    </row>
    <row r="82235" spans="14:21" x14ac:dyDescent="0.3">
      <c r="N82235">
        <v>82233</v>
      </c>
      <c r="O82235">
        <v>0.27477362233302682</v>
      </c>
      <c r="T82235">
        <v>82225</v>
      </c>
      <c r="U82235">
        <v>0.27110075352682333</v>
      </c>
    </row>
    <row r="82236" spans="14:21" x14ac:dyDescent="0.3">
      <c r="N82236">
        <v>82234</v>
      </c>
      <c r="O82236">
        <v>0.2158311285184418</v>
      </c>
      <c r="T82236">
        <v>82226</v>
      </c>
      <c r="U82236">
        <v>0.27110075352682333</v>
      </c>
    </row>
    <row r="82237" spans="14:21" x14ac:dyDescent="0.3">
      <c r="N82237">
        <v>82235</v>
      </c>
      <c r="O82237">
        <v>0.26596975103950787</v>
      </c>
      <c r="T82237">
        <v>82227</v>
      </c>
      <c r="U82237">
        <v>0.27110075352682333</v>
      </c>
    </row>
    <row r="82238" spans="14:21" x14ac:dyDescent="0.3">
      <c r="N82238">
        <v>82236</v>
      </c>
      <c r="O82238">
        <v>0.32115993342084503</v>
      </c>
      <c r="T82238">
        <v>82228</v>
      </c>
      <c r="U82238">
        <v>0.27110075352682333</v>
      </c>
    </row>
    <row r="82239" spans="14:21" x14ac:dyDescent="0.3">
      <c r="N82239">
        <v>82237</v>
      </c>
      <c r="O82239">
        <v>0.26006620929385749</v>
      </c>
      <c r="T82239">
        <v>82229</v>
      </c>
      <c r="U82239">
        <v>0.27110075352682333</v>
      </c>
    </row>
    <row r="82240" spans="14:21" x14ac:dyDescent="0.3">
      <c r="N82240">
        <v>82238</v>
      </c>
      <c r="O82240">
        <v>0.2319738526423791</v>
      </c>
      <c r="T82240">
        <v>82230</v>
      </c>
      <c r="U82240">
        <v>0.27110075352682333</v>
      </c>
    </row>
    <row r="82241" spans="14:21" x14ac:dyDescent="0.3">
      <c r="N82241">
        <v>82239</v>
      </c>
      <c r="O82241">
        <v>0.29324774766964501</v>
      </c>
      <c r="T82241">
        <v>82231</v>
      </c>
      <c r="U82241">
        <v>0.27110075352682333</v>
      </c>
    </row>
    <row r="82242" spans="14:21" x14ac:dyDescent="0.3">
      <c r="N82242">
        <v>82240</v>
      </c>
      <c r="O82242">
        <v>0.25844920710553104</v>
      </c>
      <c r="T82242">
        <v>82232</v>
      </c>
      <c r="U82242">
        <v>0.27110075352682333</v>
      </c>
    </row>
    <row r="82243" spans="14:21" x14ac:dyDescent="0.3">
      <c r="N82243">
        <v>82241</v>
      </c>
      <c r="O82243">
        <v>0.28094750838487703</v>
      </c>
      <c r="T82243">
        <v>82233</v>
      </c>
      <c r="U82243">
        <v>0.27110075352682333</v>
      </c>
    </row>
    <row r="82244" spans="14:21" x14ac:dyDescent="0.3">
      <c r="N82244">
        <v>82242</v>
      </c>
      <c r="O82244">
        <v>0.28771015029250618</v>
      </c>
      <c r="T82244">
        <v>82234</v>
      </c>
      <c r="U82244">
        <v>0.27110075352682333</v>
      </c>
    </row>
    <row r="82245" spans="14:21" x14ac:dyDescent="0.3">
      <c r="N82245">
        <v>82243</v>
      </c>
      <c r="O82245">
        <v>0.29529003443851365</v>
      </c>
      <c r="T82245">
        <v>82235</v>
      </c>
      <c r="U82245">
        <v>0.27110075352682333</v>
      </c>
    </row>
    <row r="82246" spans="14:21" x14ac:dyDescent="0.3">
      <c r="N82246">
        <v>82244</v>
      </c>
      <c r="O82246">
        <v>0.29019253633018904</v>
      </c>
      <c r="T82246">
        <v>82236</v>
      </c>
      <c r="U82246">
        <v>0.27110075352682333</v>
      </c>
    </row>
    <row r="82247" spans="14:21" x14ac:dyDescent="0.3">
      <c r="N82247">
        <v>82245</v>
      </c>
      <c r="O82247">
        <v>0.26752064630879879</v>
      </c>
      <c r="T82247">
        <v>82237</v>
      </c>
      <c r="U82247">
        <v>0.27110075352682333</v>
      </c>
    </row>
    <row r="82248" spans="14:21" x14ac:dyDescent="0.3">
      <c r="N82248">
        <v>82246</v>
      </c>
      <c r="O82248">
        <v>0.25821526437553843</v>
      </c>
      <c r="T82248">
        <v>82238</v>
      </c>
      <c r="U82248">
        <v>0.27110075352682333</v>
      </c>
    </row>
    <row r="82249" spans="14:21" x14ac:dyDescent="0.3">
      <c r="N82249">
        <v>82247</v>
      </c>
      <c r="O82249">
        <v>0.29891247338233778</v>
      </c>
      <c r="T82249">
        <v>82239</v>
      </c>
      <c r="U82249">
        <v>0.27110075352682333</v>
      </c>
    </row>
    <row r="82250" spans="14:21" x14ac:dyDescent="0.3">
      <c r="N82250">
        <v>82248</v>
      </c>
      <c r="O82250">
        <v>0.25426501546551566</v>
      </c>
      <c r="T82250">
        <v>82240</v>
      </c>
      <c r="U82250">
        <v>0.27110075352682333</v>
      </c>
    </row>
    <row r="82251" spans="14:21" x14ac:dyDescent="0.3">
      <c r="N82251">
        <v>82249</v>
      </c>
      <c r="O82251">
        <v>0.25558700511315174</v>
      </c>
      <c r="T82251">
        <v>82241</v>
      </c>
      <c r="U82251">
        <v>0.27110075352682333</v>
      </c>
    </row>
    <row r="82252" spans="14:21" x14ac:dyDescent="0.3">
      <c r="N82252">
        <v>82250</v>
      </c>
      <c r="O82252">
        <v>0.19980127266132758</v>
      </c>
      <c r="T82252">
        <v>82242</v>
      </c>
      <c r="U82252">
        <v>0.27110075352682333</v>
      </c>
    </row>
    <row r="82253" spans="14:21" x14ac:dyDescent="0.3">
      <c r="N82253">
        <v>82251</v>
      </c>
      <c r="O82253">
        <v>0.26251782282079439</v>
      </c>
      <c r="T82253">
        <v>82243</v>
      </c>
      <c r="U82253">
        <v>0.27110075352682333</v>
      </c>
    </row>
    <row r="82254" spans="14:21" x14ac:dyDescent="0.3">
      <c r="N82254">
        <v>82252</v>
      </c>
      <c r="O82254">
        <v>0.27361238313036651</v>
      </c>
      <c r="T82254">
        <v>82244</v>
      </c>
      <c r="U82254">
        <v>0.27110075352682333</v>
      </c>
    </row>
    <row r="82255" spans="14:21" x14ac:dyDescent="0.3">
      <c r="N82255">
        <v>82253</v>
      </c>
      <c r="O82255">
        <v>0.25821526437553843</v>
      </c>
      <c r="T82255">
        <v>82245</v>
      </c>
      <c r="U82255">
        <v>0.27110075352682333</v>
      </c>
    </row>
    <row r="82256" spans="14:21" x14ac:dyDescent="0.3">
      <c r="N82256">
        <v>82254</v>
      </c>
      <c r="O82256">
        <v>0.27634311652821425</v>
      </c>
      <c r="T82256">
        <v>82246</v>
      </c>
      <c r="U82256">
        <v>0.27110075352682333</v>
      </c>
    </row>
    <row r="82257" spans="14:21" x14ac:dyDescent="0.3">
      <c r="N82257">
        <v>82255</v>
      </c>
      <c r="O82257">
        <v>0.25733275784351983</v>
      </c>
      <c r="T82257">
        <v>82247</v>
      </c>
      <c r="U82257">
        <v>0.27110075352682333</v>
      </c>
    </row>
    <row r="82258" spans="14:21" x14ac:dyDescent="0.3">
      <c r="N82258">
        <v>82256</v>
      </c>
      <c r="O82258">
        <v>0.2392782830068006</v>
      </c>
      <c r="T82258">
        <v>82248</v>
      </c>
      <c r="U82258">
        <v>0.27110075352682333</v>
      </c>
    </row>
    <row r="82259" spans="14:21" x14ac:dyDescent="0.3">
      <c r="N82259">
        <v>82257</v>
      </c>
      <c r="O82259">
        <v>0.27189604534516731</v>
      </c>
      <c r="T82259">
        <v>82249</v>
      </c>
      <c r="U82259">
        <v>0.27110075352682333</v>
      </c>
    </row>
    <row r="82260" spans="14:21" x14ac:dyDescent="0.3">
      <c r="N82260">
        <v>82258</v>
      </c>
      <c r="O82260">
        <v>0.26752869279055863</v>
      </c>
      <c r="T82260">
        <v>82250</v>
      </c>
      <c r="U82260">
        <v>0.27110075352682333</v>
      </c>
    </row>
    <row r="82261" spans="14:21" x14ac:dyDescent="0.3">
      <c r="N82261">
        <v>82259</v>
      </c>
      <c r="O82261">
        <v>0.18341222767629067</v>
      </c>
      <c r="T82261">
        <v>82251</v>
      </c>
      <c r="U82261">
        <v>0.27110075352682333</v>
      </c>
    </row>
    <row r="82262" spans="14:21" x14ac:dyDescent="0.3">
      <c r="N82262">
        <v>82260</v>
      </c>
      <c r="O82262">
        <v>0.25652891779098419</v>
      </c>
      <c r="T82262">
        <v>82252</v>
      </c>
      <c r="U82262">
        <v>0.27110075352682333</v>
      </c>
    </row>
    <row r="82263" spans="14:21" x14ac:dyDescent="0.3">
      <c r="N82263">
        <v>82261</v>
      </c>
      <c r="O82263">
        <v>0.41332036630301816</v>
      </c>
      <c r="T82263">
        <v>82253</v>
      </c>
      <c r="U82263">
        <v>0.27110075352682333</v>
      </c>
    </row>
    <row r="82264" spans="14:21" x14ac:dyDescent="0.3">
      <c r="N82264">
        <v>82262</v>
      </c>
      <c r="O82264">
        <v>0.27802514226116559</v>
      </c>
      <c r="T82264">
        <v>82254</v>
      </c>
      <c r="U82264">
        <v>0.27110075352682333</v>
      </c>
    </row>
    <row r="82265" spans="14:21" x14ac:dyDescent="0.3">
      <c r="N82265">
        <v>82263</v>
      </c>
      <c r="O82265">
        <v>0.2738540186945877</v>
      </c>
      <c r="T82265">
        <v>82255</v>
      </c>
      <c r="U82265">
        <v>0.27110075352682333</v>
      </c>
    </row>
    <row r="82266" spans="14:21" x14ac:dyDescent="0.3">
      <c r="N82266">
        <v>82264</v>
      </c>
      <c r="O82266">
        <v>0.15576729229067338</v>
      </c>
      <c r="T82266">
        <v>82256</v>
      </c>
      <c r="U82266">
        <v>0.27110075352682333</v>
      </c>
    </row>
    <row r="82267" spans="14:21" x14ac:dyDescent="0.3">
      <c r="N82267">
        <v>82265</v>
      </c>
      <c r="O82267">
        <v>0.22829619626541484</v>
      </c>
      <c r="T82267">
        <v>82257</v>
      </c>
      <c r="U82267">
        <v>0.27110075352682333</v>
      </c>
    </row>
    <row r="82268" spans="14:21" x14ac:dyDescent="0.3">
      <c r="N82268">
        <v>82266</v>
      </c>
      <c r="O82268">
        <v>0.24786329280832611</v>
      </c>
      <c r="T82268">
        <v>82258</v>
      </c>
      <c r="U82268">
        <v>0.27110075352682333</v>
      </c>
    </row>
    <row r="82269" spans="14:21" x14ac:dyDescent="0.3">
      <c r="N82269">
        <v>82267</v>
      </c>
      <c r="O82269">
        <v>0.26625467393924174</v>
      </c>
      <c r="T82269">
        <v>82259</v>
      </c>
      <c r="U82269">
        <v>0.27110075352682333</v>
      </c>
    </row>
    <row r="82270" spans="14:21" x14ac:dyDescent="0.3">
      <c r="N82270">
        <v>82268</v>
      </c>
      <c r="O82270">
        <v>0.26118624198853158</v>
      </c>
      <c r="T82270">
        <v>82260</v>
      </c>
      <c r="U82270">
        <v>0.27110075352682333</v>
      </c>
    </row>
    <row r="82271" spans="14:21" x14ac:dyDescent="0.3">
      <c r="N82271">
        <v>82269</v>
      </c>
      <c r="O82271">
        <v>0.25223053439073551</v>
      </c>
      <c r="T82271">
        <v>82261</v>
      </c>
      <c r="U82271">
        <v>0.27110075352682333</v>
      </c>
    </row>
    <row r="82272" spans="14:21" x14ac:dyDescent="0.3">
      <c r="N82272">
        <v>82270</v>
      </c>
      <c r="O82272">
        <v>0.23418564850826554</v>
      </c>
      <c r="T82272">
        <v>82262</v>
      </c>
      <c r="U82272">
        <v>0.27110075352682333</v>
      </c>
    </row>
    <row r="82273" spans="14:21" x14ac:dyDescent="0.3">
      <c r="N82273">
        <v>82271</v>
      </c>
      <c r="O82273">
        <v>0.27236749504959856</v>
      </c>
      <c r="T82273">
        <v>82263</v>
      </c>
      <c r="U82273">
        <v>0.27110075352682333</v>
      </c>
    </row>
    <row r="82274" spans="14:21" x14ac:dyDescent="0.3">
      <c r="N82274">
        <v>82272</v>
      </c>
      <c r="O82274">
        <v>0.23994383232708083</v>
      </c>
      <c r="T82274">
        <v>82264</v>
      </c>
      <c r="U82274">
        <v>0.27110075352682333</v>
      </c>
    </row>
    <row r="82275" spans="14:21" x14ac:dyDescent="0.3">
      <c r="N82275">
        <v>82273</v>
      </c>
      <c r="O82275">
        <v>0.21612643891578517</v>
      </c>
      <c r="T82275">
        <v>82265</v>
      </c>
      <c r="U82275">
        <v>0.27110075352682333</v>
      </c>
    </row>
    <row r="82276" spans="14:21" x14ac:dyDescent="0.3">
      <c r="N82276">
        <v>82274</v>
      </c>
      <c r="O82276">
        <v>0.22540140394587135</v>
      </c>
      <c r="T82276">
        <v>82266</v>
      </c>
      <c r="U82276">
        <v>0.27110075352682333</v>
      </c>
    </row>
    <row r="82277" spans="14:21" x14ac:dyDescent="0.3">
      <c r="N82277">
        <v>82275</v>
      </c>
      <c r="O82277">
        <v>0.32647005005573987</v>
      </c>
      <c r="T82277">
        <v>82267</v>
      </c>
      <c r="U82277">
        <v>0.27110075352682333</v>
      </c>
    </row>
    <row r="82278" spans="14:21" x14ac:dyDescent="0.3">
      <c r="N82278">
        <v>82276</v>
      </c>
      <c r="O82278">
        <v>0.28671184120332815</v>
      </c>
      <c r="T82278">
        <v>82268</v>
      </c>
      <c r="U82278">
        <v>0.27110075352682333</v>
      </c>
    </row>
    <row r="82279" spans="14:21" x14ac:dyDescent="0.3">
      <c r="N82279">
        <v>82277</v>
      </c>
      <c r="O82279">
        <v>0.21636978555902769</v>
      </c>
      <c r="T82279">
        <v>82269</v>
      </c>
      <c r="U82279">
        <v>0.27110075352682333</v>
      </c>
    </row>
    <row r="82280" spans="14:21" x14ac:dyDescent="0.3">
      <c r="N82280">
        <v>82278</v>
      </c>
      <c r="O82280">
        <v>0.29215989583233387</v>
      </c>
      <c r="T82280">
        <v>82270</v>
      </c>
      <c r="U82280">
        <v>0.27110075352682333</v>
      </c>
    </row>
    <row r="82281" spans="14:21" x14ac:dyDescent="0.3">
      <c r="N82281">
        <v>82279</v>
      </c>
      <c r="O82281">
        <v>0.25229603312928917</v>
      </c>
      <c r="T82281">
        <v>82271</v>
      </c>
      <c r="U82281">
        <v>0.27110075352682333</v>
      </c>
    </row>
    <row r="82282" spans="14:21" x14ac:dyDescent="0.3">
      <c r="N82282">
        <v>82280</v>
      </c>
      <c r="O82282">
        <v>0.27798566256478247</v>
      </c>
      <c r="T82282">
        <v>82272</v>
      </c>
      <c r="U82282">
        <v>0.27110075352682333</v>
      </c>
    </row>
    <row r="82283" spans="14:21" x14ac:dyDescent="0.3">
      <c r="N82283">
        <v>82281</v>
      </c>
      <c r="O82283">
        <v>0.26211881901047551</v>
      </c>
      <c r="T82283">
        <v>82273</v>
      </c>
      <c r="U82283">
        <v>0.27110075352682333</v>
      </c>
    </row>
    <row r="82284" spans="14:21" x14ac:dyDescent="0.3">
      <c r="N82284">
        <v>82282</v>
      </c>
      <c r="O82284">
        <v>0.29001585354168946</v>
      </c>
      <c r="T82284">
        <v>82274</v>
      </c>
      <c r="U82284">
        <v>0.27110075352682333</v>
      </c>
    </row>
    <row r="82285" spans="14:21" x14ac:dyDescent="0.3">
      <c r="N82285">
        <v>82283</v>
      </c>
      <c r="O82285">
        <v>0.22627551501755022</v>
      </c>
      <c r="T82285">
        <v>82275</v>
      </c>
      <c r="U82285">
        <v>0.27110075352682333</v>
      </c>
    </row>
    <row r="82286" spans="14:21" x14ac:dyDescent="0.3">
      <c r="N82286">
        <v>82284</v>
      </c>
      <c r="O82286">
        <v>0.30265934679197803</v>
      </c>
      <c r="T82286">
        <v>82276</v>
      </c>
      <c r="U82286">
        <v>0.27110075352682333</v>
      </c>
    </row>
    <row r="82287" spans="14:21" x14ac:dyDescent="0.3">
      <c r="N82287">
        <v>82285</v>
      </c>
      <c r="O82287">
        <v>0.24847201411265785</v>
      </c>
      <c r="T82287">
        <v>82277</v>
      </c>
      <c r="U82287">
        <v>0.27110075352682333</v>
      </c>
    </row>
    <row r="82288" spans="14:21" x14ac:dyDescent="0.3">
      <c r="N82288">
        <v>82286</v>
      </c>
      <c r="O82288">
        <v>0.26954573464418424</v>
      </c>
      <c r="T82288">
        <v>82278</v>
      </c>
      <c r="U82288">
        <v>0.27110075352682333</v>
      </c>
    </row>
    <row r="82289" spans="14:21" x14ac:dyDescent="0.3">
      <c r="N82289">
        <v>82287</v>
      </c>
      <c r="O82289">
        <v>0.26359775749376851</v>
      </c>
      <c r="T82289">
        <v>82279</v>
      </c>
      <c r="U82289">
        <v>0.27110075352682333</v>
      </c>
    </row>
    <row r="82290" spans="14:21" x14ac:dyDescent="0.3">
      <c r="N82290">
        <v>82288</v>
      </c>
      <c r="O82290">
        <v>0.27182357718479161</v>
      </c>
      <c r="T82290">
        <v>82280</v>
      </c>
      <c r="U82290">
        <v>0.27110075352682333</v>
      </c>
    </row>
    <row r="82291" spans="14:21" x14ac:dyDescent="0.3">
      <c r="N82291">
        <v>82289</v>
      </c>
      <c r="O82291">
        <v>0.24410788773305928</v>
      </c>
      <c r="T82291">
        <v>82281</v>
      </c>
      <c r="U82291">
        <v>0.27110075352682333</v>
      </c>
    </row>
    <row r="82292" spans="14:21" x14ac:dyDescent="0.3">
      <c r="N82292">
        <v>82290</v>
      </c>
      <c r="O82292">
        <v>0.27116951676565204</v>
      </c>
      <c r="T82292">
        <v>82282</v>
      </c>
      <c r="U82292">
        <v>0.27110075352682333</v>
      </c>
    </row>
    <row r="82293" spans="14:21" x14ac:dyDescent="0.3">
      <c r="N82293">
        <v>82291</v>
      </c>
      <c r="O82293">
        <v>0.24431393062837797</v>
      </c>
      <c r="T82293">
        <v>82283</v>
      </c>
      <c r="U82293">
        <v>0.27110075352682333</v>
      </c>
    </row>
    <row r="82294" spans="14:21" x14ac:dyDescent="0.3">
      <c r="N82294">
        <v>82292</v>
      </c>
      <c r="O82294">
        <v>0.22255017777066474</v>
      </c>
      <c r="T82294">
        <v>82284</v>
      </c>
      <c r="U82294">
        <v>0.27110075352682333</v>
      </c>
    </row>
    <row r="82295" spans="14:21" x14ac:dyDescent="0.3">
      <c r="N82295">
        <v>82293</v>
      </c>
      <c r="O82295">
        <v>0.25888785815652304</v>
      </c>
      <c r="T82295">
        <v>82285</v>
      </c>
      <c r="U82295">
        <v>0.27110075352682333</v>
      </c>
    </row>
    <row r="82296" spans="14:21" x14ac:dyDescent="0.3">
      <c r="N82296">
        <v>82294</v>
      </c>
      <c r="O82296">
        <v>0.24477149256426534</v>
      </c>
      <c r="T82296">
        <v>82286</v>
      </c>
      <c r="U82296">
        <v>0.27110075352682333</v>
      </c>
    </row>
    <row r="82297" spans="14:21" x14ac:dyDescent="0.3">
      <c r="N82297">
        <v>82295</v>
      </c>
      <c r="O82297">
        <v>0.22324178251729832</v>
      </c>
      <c r="T82297">
        <v>82287</v>
      </c>
      <c r="U82297">
        <v>0.27110075352682333</v>
      </c>
    </row>
    <row r="82298" spans="14:21" x14ac:dyDescent="0.3">
      <c r="N82298">
        <v>82296</v>
      </c>
      <c r="O82298">
        <v>0.28824852875586487</v>
      </c>
      <c r="T82298">
        <v>82288</v>
      </c>
      <c r="U82298">
        <v>0.27110075352682333</v>
      </c>
    </row>
    <row r="82299" spans="14:21" x14ac:dyDescent="0.3">
      <c r="N82299">
        <v>82297</v>
      </c>
      <c r="O82299">
        <v>0.21020751172978766</v>
      </c>
      <c r="T82299">
        <v>82289</v>
      </c>
      <c r="U82299">
        <v>0.27110075352682333</v>
      </c>
    </row>
    <row r="82300" spans="14:21" x14ac:dyDescent="0.3">
      <c r="N82300">
        <v>82298</v>
      </c>
      <c r="O82300">
        <v>0.25659010048005321</v>
      </c>
      <c r="T82300">
        <v>82290</v>
      </c>
      <c r="U82300">
        <v>0.27110075352682333</v>
      </c>
    </row>
    <row r="82301" spans="14:21" x14ac:dyDescent="0.3">
      <c r="N82301">
        <v>82299</v>
      </c>
      <c r="O82301">
        <v>0.28499239740324728</v>
      </c>
      <c r="T82301">
        <v>82291</v>
      </c>
      <c r="U82301">
        <v>0.27110075352682333</v>
      </c>
    </row>
    <row r="82302" spans="14:21" x14ac:dyDescent="0.3">
      <c r="N82302">
        <v>82300</v>
      </c>
      <c r="O82302">
        <v>0.28145154752866008</v>
      </c>
      <c r="T82302">
        <v>82292</v>
      </c>
      <c r="U82302">
        <v>0.27110075352682333</v>
      </c>
    </row>
    <row r="82303" spans="14:21" x14ac:dyDescent="0.3">
      <c r="N82303">
        <v>82301</v>
      </c>
      <c r="O82303">
        <v>0.26374908126410818</v>
      </c>
      <c r="T82303">
        <v>82293</v>
      </c>
      <c r="U82303">
        <v>0.27110075352682333</v>
      </c>
    </row>
    <row r="82304" spans="14:21" x14ac:dyDescent="0.3">
      <c r="N82304">
        <v>82302</v>
      </c>
      <c r="O82304">
        <v>0.25339511293298206</v>
      </c>
      <c r="T82304">
        <v>82294</v>
      </c>
      <c r="U82304">
        <v>0.27110075352682333</v>
      </c>
    </row>
    <row r="82305" spans="14:21" x14ac:dyDescent="0.3">
      <c r="N82305">
        <v>82303</v>
      </c>
      <c r="O82305">
        <v>0.27359522585728963</v>
      </c>
      <c r="T82305">
        <v>82295</v>
      </c>
      <c r="U82305">
        <v>0.27110075352682333</v>
      </c>
    </row>
    <row r="82306" spans="14:21" x14ac:dyDescent="0.3">
      <c r="N82306">
        <v>82304</v>
      </c>
      <c r="O82306">
        <v>0.25525939470535514</v>
      </c>
      <c r="T82306">
        <v>82296</v>
      </c>
      <c r="U82306">
        <v>0.27110075352682333</v>
      </c>
    </row>
    <row r="82307" spans="14:21" x14ac:dyDescent="0.3">
      <c r="N82307">
        <v>82305</v>
      </c>
      <c r="O82307">
        <v>0.23315631095848577</v>
      </c>
      <c r="T82307">
        <v>82297</v>
      </c>
      <c r="U82307">
        <v>0.27110075352682333</v>
      </c>
    </row>
    <row r="82308" spans="14:21" x14ac:dyDescent="0.3">
      <c r="N82308">
        <v>82306</v>
      </c>
      <c r="O82308">
        <v>0.29780553906407242</v>
      </c>
      <c r="T82308">
        <v>82298</v>
      </c>
      <c r="U82308">
        <v>0.27110075352682333</v>
      </c>
    </row>
    <row r="82309" spans="14:21" x14ac:dyDescent="0.3">
      <c r="N82309">
        <v>82307</v>
      </c>
      <c r="O82309">
        <v>0.27257527778554985</v>
      </c>
      <c r="T82309">
        <v>82299</v>
      </c>
      <c r="U82309">
        <v>0.27110075352682333</v>
      </c>
    </row>
    <row r="82310" spans="14:21" x14ac:dyDescent="0.3">
      <c r="N82310">
        <v>82308</v>
      </c>
      <c r="O82310">
        <v>0.25353816100678306</v>
      </c>
      <c r="T82310">
        <v>82300</v>
      </c>
      <c r="U82310">
        <v>0.27110075352682333</v>
      </c>
    </row>
    <row r="82311" spans="14:21" x14ac:dyDescent="0.3">
      <c r="N82311">
        <v>82309</v>
      </c>
      <c r="O82311">
        <v>0.2670588795694897</v>
      </c>
      <c r="T82311">
        <v>82301</v>
      </c>
      <c r="U82311">
        <v>0.27110075352682333</v>
      </c>
    </row>
    <row r="82312" spans="14:21" x14ac:dyDescent="0.3">
      <c r="N82312">
        <v>82310</v>
      </c>
      <c r="O82312">
        <v>0.26640317121077023</v>
      </c>
      <c r="T82312">
        <v>82302</v>
      </c>
      <c r="U82312">
        <v>0.27110075352682333</v>
      </c>
    </row>
    <row r="82313" spans="14:21" x14ac:dyDescent="0.3">
      <c r="N82313">
        <v>82311</v>
      </c>
      <c r="O82313">
        <v>0.27900685677885856</v>
      </c>
      <c r="T82313">
        <v>82303</v>
      </c>
      <c r="U82313">
        <v>0.27110075352682333</v>
      </c>
    </row>
    <row r="82314" spans="14:21" x14ac:dyDescent="0.3">
      <c r="N82314">
        <v>82312</v>
      </c>
      <c r="O82314">
        <v>0.31586686715687762</v>
      </c>
      <c r="T82314">
        <v>82304</v>
      </c>
      <c r="U82314">
        <v>0.27110075352682333</v>
      </c>
    </row>
    <row r="82315" spans="14:21" x14ac:dyDescent="0.3">
      <c r="N82315">
        <v>82313</v>
      </c>
      <c r="O82315">
        <v>0.26578256167975234</v>
      </c>
      <c r="T82315">
        <v>82305</v>
      </c>
      <c r="U82315">
        <v>0.27110075352682333</v>
      </c>
    </row>
    <row r="82316" spans="14:21" x14ac:dyDescent="0.3">
      <c r="N82316">
        <v>82314</v>
      </c>
      <c r="O82316">
        <v>0.26818670520396942</v>
      </c>
      <c r="T82316">
        <v>82306</v>
      </c>
      <c r="U82316">
        <v>0.27110075352682333</v>
      </c>
    </row>
    <row r="82317" spans="14:21" x14ac:dyDescent="0.3">
      <c r="N82317">
        <v>82315</v>
      </c>
      <c r="O82317">
        <v>0.283734851641809</v>
      </c>
      <c r="T82317">
        <v>82307</v>
      </c>
      <c r="U82317">
        <v>0.27110075352682333</v>
      </c>
    </row>
    <row r="82318" spans="14:21" x14ac:dyDescent="0.3">
      <c r="N82318">
        <v>82316</v>
      </c>
      <c r="O82318">
        <v>0.27106470926964271</v>
      </c>
      <c r="T82318">
        <v>82308</v>
      </c>
      <c r="U82318">
        <v>0.27110075352682333</v>
      </c>
    </row>
    <row r="82319" spans="14:21" x14ac:dyDescent="0.3">
      <c r="N82319">
        <v>82317</v>
      </c>
      <c r="O82319">
        <v>0.26523862430355455</v>
      </c>
      <c r="T82319">
        <v>82309</v>
      </c>
      <c r="U82319">
        <v>0.27110075352682333</v>
      </c>
    </row>
    <row r="82320" spans="14:21" x14ac:dyDescent="0.3">
      <c r="N82320">
        <v>82318</v>
      </c>
      <c r="O82320">
        <v>0.235738196110472</v>
      </c>
      <c r="T82320">
        <v>82310</v>
      </c>
      <c r="U82320">
        <v>0.27110075352682333</v>
      </c>
    </row>
    <row r="82321" spans="14:21" x14ac:dyDescent="0.3">
      <c r="N82321">
        <v>82319</v>
      </c>
      <c r="O82321">
        <v>0.31022161192360248</v>
      </c>
      <c r="T82321">
        <v>82311</v>
      </c>
      <c r="U82321">
        <v>0.27110075352682333</v>
      </c>
    </row>
    <row r="82322" spans="14:21" x14ac:dyDescent="0.3">
      <c r="N82322">
        <v>82320</v>
      </c>
      <c r="O82322">
        <v>0.26676260683910152</v>
      </c>
      <c r="T82322">
        <v>82312</v>
      </c>
      <c r="U82322">
        <v>0.27110075352682333</v>
      </c>
    </row>
    <row r="82323" spans="14:21" x14ac:dyDescent="0.3">
      <c r="N82323">
        <v>82321</v>
      </c>
      <c r="O82323">
        <v>0.30932597477793322</v>
      </c>
      <c r="T82323">
        <v>82313</v>
      </c>
      <c r="U82323">
        <v>0.27110075352682333</v>
      </c>
    </row>
    <row r="82324" spans="14:21" x14ac:dyDescent="0.3">
      <c r="N82324">
        <v>82322</v>
      </c>
      <c r="O82324">
        <v>0.27550629131624521</v>
      </c>
      <c r="T82324">
        <v>82314</v>
      </c>
      <c r="U82324">
        <v>0.27110075352682333</v>
      </c>
    </row>
    <row r="82325" spans="14:21" x14ac:dyDescent="0.3">
      <c r="N82325">
        <v>82323</v>
      </c>
      <c r="O82325">
        <v>0.28603765441414297</v>
      </c>
      <c r="T82325">
        <v>82315</v>
      </c>
      <c r="U82325">
        <v>0.27110075352682333</v>
      </c>
    </row>
    <row r="82326" spans="14:21" x14ac:dyDescent="0.3">
      <c r="N82326">
        <v>82324</v>
      </c>
      <c r="O82326">
        <v>0.26744656173721248</v>
      </c>
      <c r="T82326">
        <v>82316</v>
      </c>
      <c r="U82326">
        <v>0.27110075352682333</v>
      </c>
    </row>
    <row r="82327" spans="14:21" x14ac:dyDescent="0.3">
      <c r="N82327">
        <v>82325</v>
      </c>
      <c r="O82327">
        <v>0.24717864908044168</v>
      </c>
      <c r="T82327">
        <v>82317</v>
      </c>
      <c r="U82327">
        <v>0.27110075352682333</v>
      </c>
    </row>
    <row r="82328" spans="14:21" x14ac:dyDescent="0.3">
      <c r="N82328">
        <v>82326</v>
      </c>
      <c r="O82328">
        <v>0.29018369530630528</v>
      </c>
      <c r="T82328">
        <v>82318</v>
      </c>
      <c r="U82328">
        <v>0.27110075352682333</v>
      </c>
    </row>
    <row r="82329" spans="14:21" x14ac:dyDescent="0.3">
      <c r="N82329">
        <v>82327</v>
      </c>
      <c r="O82329">
        <v>0.30108677556090846</v>
      </c>
      <c r="T82329">
        <v>82319</v>
      </c>
      <c r="U82329">
        <v>0.27110075352682333</v>
      </c>
    </row>
    <row r="82330" spans="14:21" x14ac:dyDescent="0.3">
      <c r="N82330">
        <v>82328</v>
      </c>
      <c r="O82330">
        <v>0.25300839012052984</v>
      </c>
      <c r="T82330">
        <v>82320</v>
      </c>
      <c r="U82330">
        <v>0.27110075352682333</v>
      </c>
    </row>
    <row r="82331" spans="14:21" x14ac:dyDescent="0.3">
      <c r="N82331">
        <v>82329</v>
      </c>
      <c r="O82331">
        <v>0.25909229809736595</v>
      </c>
      <c r="T82331">
        <v>82321</v>
      </c>
      <c r="U82331">
        <v>0.27110075352682333</v>
      </c>
    </row>
    <row r="82332" spans="14:21" x14ac:dyDescent="0.3">
      <c r="N82332">
        <v>82330</v>
      </c>
      <c r="O82332">
        <v>0.28124697978685814</v>
      </c>
      <c r="T82332">
        <v>82322</v>
      </c>
      <c r="U82332">
        <v>0.27110075352682333</v>
      </c>
    </row>
    <row r="82333" spans="14:21" x14ac:dyDescent="0.3">
      <c r="N82333">
        <v>82331</v>
      </c>
      <c r="O82333">
        <v>0.24820572297160101</v>
      </c>
      <c r="T82333">
        <v>82323</v>
      </c>
      <c r="U82333">
        <v>0.27110075352682333</v>
      </c>
    </row>
    <row r="82334" spans="14:21" x14ac:dyDescent="0.3">
      <c r="N82334">
        <v>82332</v>
      </c>
      <c r="O82334">
        <v>0.31855390308010351</v>
      </c>
      <c r="T82334">
        <v>82324</v>
      </c>
      <c r="U82334">
        <v>0.27110075352682333</v>
      </c>
    </row>
    <row r="82335" spans="14:21" x14ac:dyDescent="0.3">
      <c r="N82335">
        <v>82333</v>
      </c>
      <c r="O82335">
        <v>0.26921686785072091</v>
      </c>
      <c r="T82335">
        <v>82325</v>
      </c>
      <c r="U82335">
        <v>0.27110075352682333</v>
      </c>
    </row>
    <row r="82336" spans="14:21" x14ac:dyDescent="0.3">
      <c r="N82336">
        <v>82334</v>
      </c>
      <c r="O82336">
        <v>0.25534868491432988</v>
      </c>
      <c r="T82336">
        <v>82326</v>
      </c>
      <c r="U82336">
        <v>0.27110075352682333</v>
      </c>
    </row>
    <row r="82337" spans="14:21" x14ac:dyDescent="0.3">
      <c r="N82337">
        <v>82335</v>
      </c>
      <c r="O82337">
        <v>0.28504424752863972</v>
      </c>
      <c r="T82337">
        <v>82327</v>
      </c>
      <c r="U82337">
        <v>0.27110075352682333</v>
      </c>
    </row>
    <row r="82338" spans="14:21" x14ac:dyDescent="0.3">
      <c r="N82338">
        <v>82336</v>
      </c>
      <c r="O82338">
        <v>0.29826896594850366</v>
      </c>
      <c r="T82338">
        <v>82328</v>
      </c>
      <c r="U82338">
        <v>0.27110075352682333</v>
      </c>
    </row>
    <row r="82339" spans="14:21" x14ac:dyDescent="0.3">
      <c r="N82339">
        <v>82337</v>
      </c>
      <c r="O82339">
        <v>0.28124697978685814</v>
      </c>
      <c r="T82339">
        <v>82329</v>
      </c>
      <c r="U82339">
        <v>0.27110075352682333</v>
      </c>
    </row>
    <row r="82340" spans="14:21" x14ac:dyDescent="0.3">
      <c r="N82340">
        <v>82338</v>
      </c>
      <c r="O82340">
        <v>0.26956668060018385</v>
      </c>
      <c r="T82340">
        <v>82330</v>
      </c>
      <c r="U82340">
        <v>0.27110075352682333</v>
      </c>
    </row>
    <row r="82341" spans="14:21" x14ac:dyDescent="0.3">
      <c r="N82341">
        <v>82339</v>
      </c>
      <c r="O82341">
        <v>0.28768107579571867</v>
      </c>
      <c r="T82341">
        <v>82331</v>
      </c>
      <c r="U82341">
        <v>0.27110075352682333</v>
      </c>
    </row>
    <row r="82342" spans="14:21" x14ac:dyDescent="0.3">
      <c r="N82342">
        <v>82340</v>
      </c>
      <c r="O82342">
        <v>0.23678933716093867</v>
      </c>
      <c r="T82342">
        <v>82332</v>
      </c>
      <c r="U82342">
        <v>0.27110075352682333</v>
      </c>
    </row>
    <row r="82343" spans="14:21" x14ac:dyDescent="0.3">
      <c r="N82343">
        <v>82341</v>
      </c>
      <c r="O82343">
        <v>0.25046397247197572</v>
      </c>
      <c r="T82343">
        <v>82333</v>
      </c>
      <c r="U82343">
        <v>0.27110075352682333</v>
      </c>
    </row>
    <row r="82344" spans="14:21" x14ac:dyDescent="0.3">
      <c r="N82344">
        <v>82342</v>
      </c>
      <c r="O82344">
        <v>0.21559829846674267</v>
      </c>
      <c r="T82344">
        <v>82334</v>
      </c>
      <c r="U82344">
        <v>0.27110075352682333</v>
      </c>
    </row>
    <row r="82345" spans="14:21" x14ac:dyDescent="0.3">
      <c r="N82345">
        <v>82343</v>
      </c>
      <c r="O82345">
        <v>0.26062171862161415</v>
      </c>
      <c r="T82345">
        <v>82335</v>
      </c>
      <c r="U82345">
        <v>0.27110075352682333</v>
      </c>
    </row>
    <row r="82346" spans="14:21" x14ac:dyDescent="0.3">
      <c r="N82346">
        <v>82344</v>
      </c>
      <c r="O82346">
        <v>0.24593006257660951</v>
      </c>
      <c r="T82346">
        <v>82336</v>
      </c>
      <c r="U82346">
        <v>0.27110075352682333</v>
      </c>
    </row>
    <row r="82347" spans="14:21" x14ac:dyDescent="0.3">
      <c r="N82347">
        <v>82345</v>
      </c>
      <c r="O82347">
        <v>0.27361337906701633</v>
      </c>
      <c r="T82347">
        <v>82337</v>
      </c>
      <c r="U82347">
        <v>0.27110075352682333</v>
      </c>
    </row>
    <row r="82348" spans="14:21" x14ac:dyDescent="0.3">
      <c r="N82348">
        <v>82346</v>
      </c>
      <c r="O82348">
        <v>0.2670588795694897</v>
      </c>
      <c r="T82348">
        <v>82338</v>
      </c>
      <c r="U82348">
        <v>0.27110075352682333</v>
      </c>
    </row>
    <row r="82349" spans="14:21" x14ac:dyDescent="0.3">
      <c r="N82349">
        <v>82347</v>
      </c>
      <c r="O82349">
        <v>0.22838673635319737</v>
      </c>
      <c r="T82349">
        <v>82339</v>
      </c>
      <c r="U82349">
        <v>0.27110075352682333</v>
      </c>
    </row>
    <row r="82350" spans="14:21" x14ac:dyDescent="0.3">
      <c r="N82350">
        <v>82348</v>
      </c>
      <c r="O82350">
        <v>0.27008813226665868</v>
      </c>
      <c r="T82350">
        <v>82340</v>
      </c>
      <c r="U82350">
        <v>0.27110075352682333</v>
      </c>
    </row>
    <row r="82351" spans="14:21" x14ac:dyDescent="0.3">
      <c r="N82351">
        <v>82349</v>
      </c>
      <c r="O82351">
        <v>0.29984929553368639</v>
      </c>
      <c r="T82351">
        <v>82341</v>
      </c>
      <c r="U82351">
        <v>0.27110075352682333</v>
      </c>
    </row>
    <row r="82352" spans="14:21" x14ac:dyDescent="0.3">
      <c r="N82352">
        <v>82350</v>
      </c>
      <c r="O82352">
        <v>0.24459292604235858</v>
      </c>
      <c r="T82352">
        <v>82342</v>
      </c>
      <c r="U82352">
        <v>0.27110075352682333</v>
      </c>
    </row>
    <row r="82353" spans="14:21" x14ac:dyDescent="0.3">
      <c r="N82353">
        <v>82351</v>
      </c>
      <c r="O82353">
        <v>0.2624759761028026</v>
      </c>
      <c r="T82353">
        <v>82343</v>
      </c>
      <c r="U82353">
        <v>0.27110075352682333</v>
      </c>
    </row>
    <row r="82354" spans="14:21" x14ac:dyDescent="0.3">
      <c r="N82354">
        <v>82352</v>
      </c>
      <c r="O82354">
        <v>0.27257527778554985</v>
      </c>
      <c r="T82354">
        <v>82344</v>
      </c>
      <c r="U82354">
        <v>0.27110075352682333</v>
      </c>
    </row>
    <row r="82355" spans="14:21" x14ac:dyDescent="0.3">
      <c r="N82355">
        <v>82353</v>
      </c>
      <c r="O82355">
        <v>0.26505436609944127</v>
      </c>
      <c r="T82355">
        <v>82345</v>
      </c>
      <c r="U82355">
        <v>0.27110075352682333</v>
      </c>
    </row>
    <row r="82356" spans="14:21" x14ac:dyDescent="0.3">
      <c r="N82356">
        <v>82354</v>
      </c>
      <c r="O82356">
        <v>0.23966214533168909</v>
      </c>
      <c r="T82356">
        <v>82346</v>
      </c>
      <c r="U82356">
        <v>0.27110075352682333</v>
      </c>
    </row>
    <row r="82357" spans="14:21" x14ac:dyDescent="0.3">
      <c r="N82357">
        <v>82355</v>
      </c>
      <c r="O82357">
        <v>0.26345716860557228</v>
      </c>
      <c r="T82357">
        <v>82347</v>
      </c>
      <c r="U82357">
        <v>0.27110075352682333</v>
      </c>
    </row>
    <row r="82358" spans="14:21" x14ac:dyDescent="0.3">
      <c r="N82358">
        <v>82356</v>
      </c>
      <c r="O82358">
        <v>0.25633578265915846</v>
      </c>
      <c r="T82358">
        <v>82348</v>
      </c>
      <c r="U82358">
        <v>0.27110075352682333</v>
      </c>
    </row>
    <row r="82359" spans="14:21" x14ac:dyDescent="0.3">
      <c r="N82359">
        <v>82357</v>
      </c>
      <c r="O82359">
        <v>0.24373719489775625</v>
      </c>
      <c r="T82359">
        <v>82349</v>
      </c>
      <c r="U82359">
        <v>0.27110075352682333</v>
      </c>
    </row>
    <row r="82360" spans="14:21" x14ac:dyDescent="0.3">
      <c r="N82360">
        <v>82358</v>
      </c>
      <c r="O82360">
        <v>0.35481794175494208</v>
      </c>
      <c r="T82360">
        <v>82350</v>
      </c>
      <c r="U82360">
        <v>0.27110075352682333</v>
      </c>
    </row>
    <row r="82361" spans="14:21" x14ac:dyDescent="0.3">
      <c r="N82361">
        <v>82359</v>
      </c>
      <c r="O82361">
        <v>0.27110075352682333</v>
      </c>
      <c r="T82361">
        <v>82351</v>
      </c>
      <c r="U82361">
        <v>0.27110075352682333</v>
      </c>
    </row>
    <row r="82362" spans="14:21" x14ac:dyDescent="0.3">
      <c r="N82362">
        <v>82360</v>
      </c>
      <c r="O82362">
        <v>0.28653142215675748</v>
      </c>
      <c r="T82362">
        <v>82352</v>
      </c>
      <c r="U82362">
        <v>0.27110075352682333</v>
      </c>
    </row>
    <row r="82363" spans="14:21" x14ac:dyDescent="0.3">
      <c r="N82363">
        <v>82361</v>
      </c>
      <c r="O82363">
        <v>0.28708669167051304</v>
      </c>
      <c r="T82363">
        <v>82353</v>
      </c>
      <c r="U82363">
        <v>0.27110075352682333</v>
      </c>
    </row>
    <row r="82364" spans="14:21" x14ac:dyDescent="0.3">
      <c r="N82364">
        <v>82362</v>
      </c>
      <c r="O82364">
        <v>0.23726908424599566</v>
      </c>
      <c r="T82364">
        <v>82354</v>
      </c>
      <c r="U82364">
        <v>0.27110075352682333</v>
      </c>
    </row>
    <row r="82365" spans="14:21" x14ac:dyDescent="0.3">
      <c r="N82365">
        <v>82363</v>
      </c>
      <c r="O82365">
        <v>0.24600056758041972</v>
      </c>
      <c r="T82365">
        <v>82355</v>
      </c>
      <c r="U82365">
        <v>0.27110075352682333</v>
      </c>
    </row>
    <row r="82366" spans="14:21" x14ac:dyDescent="0.3">
      <c r="N82366">
        <v>82364</v>
      </c>
      <c r="O82366">
        <v>0.26355832556308562</v>
      </c>
      <c r="T82366">
        <v>82356</v>
      </c>
      <c r="U82366">
        <v>0.27110075352682333</v>
      </c>
    </row>
    <row r="82367" spans="14:21" x14ac:dyDescent="0.3">
      <c r="N82367">
        <v>82365</v>
      </c>
      <c r="O82367">
        <v>0.2656649214361203</v>
      </c>
      <c r="T82367">
        <v>82357</v>
      </c>
      <c r="U82367">
        <v>0.27110075352682333</v>
      </c>
    </row>
    <row r="82368" spans="14:21" x14ac:dyDescent="0.3">
      <c r="N82368">
        <v>82366</v>
      </c>
      <c r="O82368">
        <v>0.22066302366033932</v>
      </c>
      <c r="T82368">
        <v>82358</v>
      </c>
      <c r="U82368">
        <v>0.27110075352682333</v>
      </c>
    </row>
    <row r="82369" spans="14:21" x14ac:dyDescent="0.3">
      <c r="N82369">
        <v>82367</v>
      </c>
      <c r="O82369">
        <v>0.2158311285184418</v>
      </c>
      <c r="T82369">
        <v>82359</v>
      </c>
      <c r="U82369">
        <v>0.27110075352682333</v>
      </c>
    </row>
    <row r="82370" spans="14:21" x14ac:dyDescent="0.3">
      <c r="N82370">
        <v>82368</v>
      </c>
      <c r="O82370">
        <v>0.32436311216745983</v>
      </c>
      <c r="T82370">
        <v>82360</v>
      </c>
      <c r="U82370">
        <v>0.27110075352682333</v>
      </c>
    </row>
    <row r="82371" spans="14:21" x14ac:dyDescent="0.3">
      <c r="N82371">
        <v>82369</v>
      </c>
      <c r="O82371">
        <v>0.2872501261773176</v>
      </c>
      <c r="T82371">
        <v>82361</v>
      </c>
      <c r="U82371">
        <v>0.27110075352682333</v>
      </c>
    </row>
    <row r="82372" spans="14:21" x14ac:dyDescent="0.3">
      <c r="N82372">
        <v>82370</v>
      </c>
      <c r="O82372">
        <v>0.27683305094210153</v>
      </c>
      <c r="T82372">
        <v>82362</v>
      </c>
      <c r="U82372">
        <v>0.27110075352682333</v>
      </c>
    </row>
    <row r="82373" spans="14:21" x14ac:dyDescent="0.3">
      <c r="N82373">
        <v>82371</v>
      </c>
      <c r="O82373">
        <v>0.34006436741900953</v>
      </c>
      <c r="T82373">
        <v>82363</v>
      </c>
      <c r="U82373">
        <v>0.27110075352682333</v>
      </c>
    </row>
    <row r="82374" spans="14:21" x14ac:dyDescent="0.3">
      <c r="N82374">
        <v>82372</v>
      </c>
      <c r="O82374">
        <v>0.24820572297160101</v>
      </c>
      <c r="T82374">
        <v>82364</v>
      </c>
      <c r="U82374">
        <v>0.27110075352682333</v>
      </c>
    </row>
    <row r="82375" spans="14:21" x14ac:dyDescent="0.3">
      <c r="N82375">
        <v>82373</v>
      </c>
      <c r="O82375">
        <v>0.2747582574180194</v>
      </c>
      <c r="T82375">
        <v>82365</v>
      </c>
      <c r="U82375">
        <v>0.27110075352682333</v>
      </c>
    </row>
    <row r="82376" spans="14:21" x14ac:dyDescent="0.3">
      <c r="N82376">
        <v>82374</v>
      </c>
      <c r="O82376">
        <v>0.24079595219222433</v>
      </c>
      <c r="T82376">
        <v>82366</v>
      </c>
      <c r="U82376">
        <v>0.27110075352682333</v>
      </c>
    </row>
    <row r="82377" spans="14:21" x14ac:dyDescent="0.3">
      <c r="N82377">
        <v>82375</v>
      </c>
      <c r="O82377">
        <v>0.28167000069877268</v>
      </c>
      <c r="T82377">
        <v>82367</v>
      </c>
      <c r="U82377">
        <v>0.27110075352682333</v>
      </c>
    </row>
    <row r="82378" spans="14:21" x14ac:dyDescent="0.3">
      <c r="N82378">
        <v>82376</v>
      </c>
      <c r="O82378">
        <v>0.23335440099963414</v>
      </c>
      <c r="T82378">
        <v>82368</v>
      </c>
      <c r="U82378">
        <v>0.27110075352682333</v>
      </c>
    </row>
    <row r="82379" spans="14:21" x14ac:dyDescent="0.3">
      <c r="N82379">
        <v>82377</v>
      </c>
      <c r="O82379">
        <v>0.25965976579963018</v>
      </c>
      <c r="T82379">
        <v>82369</v>
      </c>
      <c r="U82379">
        <v>0.27110075352682333</v>
      </c>
    </row>
    <row r="82380" spans="14:21" x14ac:dyDescent="0.3">
      <c r="N82380">
        <v>82378</v>
      </c>
      <c r="O82380">
        <v>0.23597264717545571</v>
      </c>
      <c r="T82380">
        <v>82370</v>
      </c>
      <c r="U82380">
        <v>0.27110075352682333</v>
      </c>
    </row>
    <row r="82381" spans="14:21" x14ac:dyDescent="0.3">
      <c r="N82381">
        <v>82379</v>
      </c>
      <c r="O82381">
        <v>0.26416047548226645</v>
      </c>
      <c r="T82381">
        <v>82371</v>
      </c>
      <c r="U82381">
        <v>0.27110075352682333</v>
      </c>
    </row>
    <row r="82382" spans="14:21" x14ac:dyDescent="0.3">
      <c r="N82382">
        <v>82380</v>
      </c>
      <c r="O82382">
        <v>0.26150549237496745</v>
      </c>
      <c r="T82382">
        <v>82372</v>
      </c>
      <c r="U82382">
        <v>0.27110075352682333</v>
      </c>
    </row>
    <row r="82383" spans="14:21" x14ac:dyDescent="0.3">
      <c r="N82383">
        <v>82381</v>
      </c>
      <c r="O82383">
        <v>0.27798566256478247</v>
      </c>
      <c r="T82383">
        <v>82373</v>
      </c>
      <c r="U82383">
        <v>0.27110075352682333</v>
      </c>
    </row>
    <row r="82384" spans="14:21" x14ac:dyDescent="0.3">
      <c r="N82384">
        <v>82382</v>
      </c>
      <c r="O82384">
        <v>0.25407572498427999</v>
      </c>
      <c r="T82384">
        <v>82374</v>
      </c>
      <c r="U82384">
        <v>0.27110075352682333</v>
      </c>
    </row>
    <row r="82385" spans="14:21" x14ac:dyDescent="0.3">
      <c r="N82385">
        <v>82383</v>
      </c>
      <c r="O82385">
        <v>0.28775775183563446</v>
      </c>
      <c r="T82385">
        <v>82375</v>
      </c>
      <c r="U82385">
        <v>0.27110075352682333</v>
      </c>
    </row>
    <row r="82386" spans="14:21" x14ac:dyDescent="0.3">
      <c r="N82386">
        <v>82384</v>
      </c>
      <c r="O82386">
        <v>0.26358253821534638</v>
      </c>
      <c r="T82386">
        <v>82376</v>
      </c>
      <c r="U82386">
        <v>0.27110075352682333</v>
      </c>
    </row>
    <row r="82387" spans="14:21" x14ac:dyDescent="0.3">
      <c r="N82387">
        <v>82385</v>
      </c>
      <c r="O82387">
        <v>0.27108047759481507</v>
      </c>
      <c r="T82387">
        <v>82377</v>
      </c>
      <c r="U82387">
        <v>0.27110075352682333</v>
      </c>
    </row>
    <row r="82388" spans="14:21" x14ac:dyDescent="0.3">
      <c r="N82388">
        <v>82386</v>
      </c>
      <c r="O82388">
        <v>0.26259620051991606</v>
      </c>
      <c r="T82388">
        <v>82378</v>
      </c>
      <c r="U82388">
        <v>0.27110075352682333</v>
      </c>
    </row>
    <row r="82389" spans="14:21" x14ac:dyDescent="0.3">
      <c r="N82389">
        <v>82387</v>
      </c>
      <c r="O82389">
        <v>0.29529003443851365</v>
      </c>
      <c r="T82389">
        <v>82379</v>
      </c>
      <c r="U82389">
        <v>0.27110075352682333</v>
      </c>
    </row>
    <row r="82390" spans="14:21" x14ac:dyDescent="0.3">
      <c r="N82390">
        <v>82388</v>
      </c>
      <c r="O82390">
        <v>0.27092516670657868</v>
      </c>
      <c r="T82390">
        <v>82380</v>
      </c>
      <c r="U82390">
        <v>0.27110075352682333</v>
      </c>
    </row>
    <row r="82391" spans="14:21" x14ac:dyDescent="0.3">
      <c r="N82391">
        <v>82389</v>
      </c>
      <c r="O82391">
        <v>0.2667820931946317</v>
      </c>
      <c r="T82391">
        <v>82381</v>
      </c>
      <c r="U82391">
        <v>0.27110075352682333</v>
      </c>
    </row>
    <row r="82392" spans="14:21" x14ac:dyDescent="0.3">
      <c r="N82392">
        <v>82390</v>
      </c>
      <c r="O82392">
        <v>0.35245866913418888</v>
      </c>
      <c r="T82392">
        <v>82382</v>
      </c>
      <c r="U82392">
        <v>0.27110075352682333</v>
      </c>
    </row>
    <row r="82393" spans="14:21" x14ac:dyDescent="0.3">
      <c r="N82393">
        <v>82391</v>
      </c>
      <c r="O82393">
        <v>0.27639121658724819</v>
      </c>
      <c r="T82393">
        <v>82383</v>
      </c>
      <c r="U82393">
        <v>0.27110075352682333</v>
      </c>
    </row>
    <row r="82394" spans="14:21" x14ac:dyDescent="0.3">
      <c r="N82394">
        <v>82392</v>
      </c>
      <c r="O82394">
        <v>0.25072405979184392</v>
      </c>
      <c r="T82394">
        <v>82384</v>
      </c>
      <c r="U82394">
        <v>0.27110075352682333</v>
      </c>
    </row>
    <row r="82395" spans="14:21" x14ac:dyDescent="0.3">
      <c r="N82395">
        <v>82393</v>
      </c>
      <c r="O82395">
        <v>0.23463785596905232</v>
      </c>
      <c r="T82395">
        <v>82385</v>
      </c>
      <c r="U82395">
        <v>0.27110075352682333</v>
      </c>
    </row>
    <row r="82396" spans="14:21" x14ac:dyDescent="0.3">
      <c r="N82396">
        <v>82394</v>
      </c>
      <c r="O82396">
        <v>0.26621913107615702</v>
      </c>
      <c r="T82396">
        <v>82386</v>
      </c>
      <c r="U82396">
        <v>0.27110075352682333</v>
      </c>
    </row>
    <row r="82397" spans="14:21" x14ac:dyDescent="0.3">
      <c r="N82397">
        <v>82395</v>
      </c>
      <c r="O82397">
        <v>0.25650111291340993</v>
      </c>
      <c r="T82397">
        <v>82387</v>
      </c>
      <c r="U82397">
        <v>0.27110075352682333</v>
      </c>
    </row>
    <row r="82398" spans="14:21" x14ac:dyDescent="0.3">
      <c r="N82398">
        <v>82396</v>
      </c>
      <c r="O82398">
        <v>0.28895610215598561</v>
      </c>
      <c r="T82398">
        <v>82388</v>
      </c>
      <c r="U82398">
        <v>0.27110075352682333</v>
      </c>
    </row>
    <row r="82399" spans="14:21" x14ac:dyDescent="0.3">
      <c r="N82399">
        <v>82397</v>
      </c>
      <c r="O82399">
        <v>0.28318386453113809</v>
      </c>
      <c r="T82399">
        <v>82389</v>
      </c>
      <c r="U82399">
        <v>0.27110075352682333</v>
      </c>
    </row>
    <row r="82400" spans="14:21" x14ac:dyDescent="0.3">
      <c r="N82400">
        <v>82398</v>
      </c>
      <c r="O82400">
        <v>0.22374292845852381</v>
      </c>
      <c r="T82400">
        <v>82390</v>
      </c>
      <c r="U82400">
        <v>0.27110075352682333</v>
      </c>
    </row>
    <row r="82401" spans="14:21" x14ac:dyDescent="0.3">
      <c r="N82401">
        <v>82399</v>
      </c>
      <c r="O82401">
        <v>0.25216655362191664</v>
      </c>
      <c r="T82401">
        <v>82391</v>
      </c>
      <c r="U82401">
        <v>0.27110075352682333</v>
      </c>
    </row>
    <row r="82402" spans="14:21" x14ac:dyDescent="0.3">
      <c r="N82402">
        <v>82400</v>
      </c>
      <c r="O82402">
        <v>0.27411123640133506</v>
      </c>
      <c r="T82402">
        <v>82392</v>
      </c>
      <c r="U82402">
        <v>0.27110075352682333</v>
      </c>
    </row>
    <row r="82403" spans="14:21" x14ac:dyDescent="0.3">
      <c r="N82403">
        <v>82401</v>
      </c>
      <c r="O82403">
        <v>0.21070377823840813</v>
      </c>
      <c r="T82403">
        <v>82393</v>
      </c>
      <c r="U82403">
        <v>0.27110075352682333</v>
      </c>
    </row>
    <row r="82404" spans="14:21" x14ac:dyDescent="0.3">
      <c r="N82404">
        <v>82402</v>
      </c>
      <c r="O82404">
        <v>0.27504164759573196</v>
      </c>
      <c r="T82404">
        <v>82394</v>
      </c>
      <c r="U82404">
        <v>0.27110075352682333</v>
      </c>
    </row>
    <row r="82405" spans="14:21" x14ac:dyDescent="0.3">
      <c r="N82405">
        <v>82403</v>
      </c>
      <c r="O82405">
        <v>0.2872501261773176</v>
      </c>
      <c r="T82405">
        <v>82395</v>
      </c>
      <c r="U82405">
        <v>0.27110075352682333</v>
      </c>
    </row>
    <row r="82406" spans="14:21" x14ac:dyDescent="0.3">
      <c r="N82406">
        <v>82404</v>
      </c>
      <c r="O82406">
        <v>0.23492307572959681</v>
      </c>
      <c r="T82406">
        <v>82396</v>
      </c>
      <c r="U82406">
        <v>0.27110075352682333</v>
      </c>
    </row>
    <row r="82407" spans="14:21" x14ac:dyDescent="0.3">
      <c r="N82407">
        <v>82405</v>
      </c>
      <c r="O82407">
        <v>0.29289004139440211</v>
      </c>
      <c r="T82407">
        <v>82397</v>
      </c>
      <c r="U82407">
        <v>0.27110075352682333</v>
      </c>
    </row>
    <row r="82408" spans="14:21" x14ac:dyDescent="0.3">
      <c r="N82408">
        <v>82406</v>
      </c>
      <c r="O82408">
        <v>0.23874228304827039</v>
      </c>
      <c r="T82408">
        <v>82398</v>
      </c>
      <c r="U82408">
        <v>0.27110075352682333</v>
      </c>
    </row>
    <row r="82409" spans="14:21" x14ac:dyDescent="0.3">
      <c r="N82409">
        <v>82407</v>
      </c>
      <c r="O82409">
        <v>0.27464553417305815</v>
      </c>
      <c r="T82409">
        <v>82399</v>
      </c>
      <c r="U82409">
        <v>0.27110075352682333</v>
      </c>
    </row>
    <row r="82410" spans="14:21" x14ac:dyDescent="0.3">
      <c r="N82410">
        <v>82408</v>
      </c>
      <c r="O82410">
        <v>0.2451069148218197</v>
      </c>
      <c r="T82410">
        <v>82400</v>
      </c>
      <c r="U82410">
        <v>0.27110075352682333</v>
      </c>
    </row>
    <row r="82411" spans="14:21" x14ac:dyDescent="0.3">
      <c r="N82411">
        <v>82409</v>
      </c>
      <c r="O82411">
        <v>0.28241585892589449</v>
      </c>
      <c r="T82411">
        <v>82401</v>
      </c>
      <c r="U82411">
        <v>0.27110075352682333</v>
      </c>
    </row>
    <row r="82412" spans="14:21" x14ac:dyDescent="0.3">
      <c r="N82412">
        <v>82410</v>
      </c>
      <c r="O82412">
        <v>0.2656864942043623</v>
      </c>
      <c r="T82412">
        <v>82402</v>
      </c>
      <c r="U82412">
        <v>0.27110075352682333</v>
      </c>
    </row>
    <row r="82413" spans="14:21" x14ac:dyDescent="0.3">
      <c r="N82413">
        <v>82411</v>
      </c>
      <c r="O82413">
        <v>0.26347851018051188</v>
      </c>
      <c r="T82413">
        <v>82403</v>
      </c>
      <c r="U82413">
        <v>0.27110075352682333</v>
      </c>
    </row>
    <row r="82414" spans="14:21" x14ac:dyDescent="0.3">
      <c r="N82414">
        <v>82412</v>
      </c>
      <c r="O82414">
        <v>0.2754477001549745</v>
      </c>
      <c r="T82414">
        <v>82404</v>
      </c>
      <c r="U82414">
        <v>0.27110075352682333</v>
      </c>
    </row>
    <row r="82415" spans="14:21" x14ac:dyDescent="0.3">
      <c r="N82415">
        <v>82413</v>
      </c>
      <c r="O82415">
        <v>0.19812180311411454</v>
      </c>
      <c r="T82415">
        <v>82405</v>
      </c>
      <c r="U82415">
        <v>0.27110075352682333</v>
      </c>
    </row>
    <row r="82416" spans="14:21" x14ac:dyDescent="0.3">
      <c r="N82416">
        <v>82414</v>
      </c>
      <c r="O82416">
        <v>0.26433568682817593</v>
      </c>
      <c r="T82416">
        <v>82406</v>
      </c>
      <c r="U82416">
        <v>0.27110075352682333</v>
      </c>
    </row>
    <row r="82417" spans="14:21" x14ac:dyDescent="0.3">
      <c r="N82417">
        <v>82415</v>
      </c>
      <c r="O82417">
        <v>0.27667804568687882</v>
      </c>
      <c r="T82417">
        <v>82407</v>
      </c>
      <c r="U82417">
        <v>0.27110075352682333</v>
      </c>
    </row>
    <row r="82418" spans="14:21" x14ac:dyDescent="0.3">
      <c r="N82418">
        <v>82416</v>
      </c>
      <c r="O82418">
        <v>0.24813556460375172</v>
      </c>
      <c r="T82418">
        <v>82408</v>
      </c>
      <c r="U82418">
        <v>0.27110075352682333</v>
      </c>
    </row>
    <row r="82419" spans="14:21" x14ac:dyDescent="0.3">
      <c r="N82419">
        <v>82417</v>
      </c>
      <c r="O82419">
        <v>0.23010936275086444</v>
      </c>
      <c r="T82419">
        <v>82409</v>
      </c>
      <c r="U82419">
        <v>0.27110075352682333</v>
      </c>
    </row>
    <row r="82420" spans="14:21" x14ac:dyDescent="0.3">
      <c r="N82420">
        <v>82418</v>
      </c>
      <c r="O82420">
        <v>0.2968773599329495</v>
      </c>
      <c r="T82420">
        <v>82410</v>
      </c>
      <c r="U82420">
        <v>0.27110075352682333</v>
      </c>
    </row>
    <row r="82421" spans="14:21" x14ac:dyDescent="0.3">
      <c r="N82421">
        <v>82419</v>
      </c>
      <c r="O82421">
        <v>0.27219260746550428</v>
      </c>
      <c r="T82421">
        <v>82411</v>
      </c>
      <c r="U82421">
        <v>0.27110075352682333</v>
      </c>
    </row>
    <row r="82422" spans="14:21" x14ac:dyDescent="0.3">
      <c r="N82422">
        <v>82420</v>
      </c>
      <c r="O82422">
        <v>0.25841181618954084</v>
      </c>
      <c r="T82422">
        <v>82412</v>
      </c>
      <c r="U82422">
        <v>0.27110075352682333</v>
      </c>
    </row>
    <row r="82423" spans="14:21" x14ac:dyDescent="0.3">
      <c r="N82423">
        <v>82421</v>
      </c>
      <c r="O82423">
        <v>0.2613998417970072</v>
      </c>
      <c r="T82423">
        <v>82413</v>
      </c>
      <c r="U82423">
        <v>0.27110075352682333</v>
      </c>
    </row>
    <row r="82424" spans="14:21" x14ac:dyDescent="0.3">
      <c r="N82424">
        <v>82422</v>
      </c>
      <c r="O82424">
        <v>0.26752869279055863</v>
      </c>
      <c r="T82424">
        <v>82414</v>
      </c>
      <c r="U82424">
        <v>0.27110075352682333</v>
      </c>
    </row>
    <row r="82425" spans="14:21" x14ac:dyDescent="0.3">
      <c r="N82425">
        <v>82423</v>
      </c>
      <c r="O82425">
        <v>0.27974747217000168</v>
      </c>
      <c r="T82425">
        <v>82415</v>
      </c>
      <c r="U82425">
        <v>0.27110075352682333</v>
      </c>
    </row>
    <row r="82426" spans="14:21" x14ac:dyDescent="0.3">
      <c r="N82426">
        <v>82424</v>
      </c>
      <c r="O82426">
        <v>0.30943516271868721</v>
      </c>
      <c r="T82426">
        <v>82416</v>
      </c>
      <c r="U82426">
        <v>0.27110075352682333</v>
      </c>
    </row>
    <row r="82427" spans="14:21" x14ac:dyDescent="0.3">
      <c r="N82427">
        <v>82425</v>
      </c>
      <c r="O82427">
        <v>0.24281233399669608</v>
      </c>
      <c r="T82427">
        <v>82417</v>
      </c>
      <c r="U82427">
        <v>0.27110075352682333</v>
      </c>
    </row>
    <row r="82428" spans="14:21" x14ac:dyDescent="0.3">
      <c r="N82428">
        <v>82426</v>
      </c>
      <c r="O82428">
        <v>0.28265679661287557</v>
      </c>
      <c r="T82428">
        <v>82418</v>
      </c>
      <c r="U82428">
        <v>0.27110075352682333</v>
      </c>
    </row>
    <row r="82429" spans="14:21" x14ac:dyDescent="0.3">
      <c r="N82429">
        <v>82427</v>
      </c>
      <c r="O82429">
        <v>0.2876896012681982</v>
      </c>
      <c r="T82429">
        <v>82419</v>
      </c>
      <c r="U82429">
        <v>0.27110075352682333</v>
      </c>
    </row>
    <row r="82430" spans="14:21" x14ac:dyDescent="0.3">
      <c r="N82430">
        <v>82428</v>
      </c>
      <c r="O82430">
        <v>0.2528557686357798</v>
      </c>
      <c r="T82430">
        <v>82420</v>
      </c>
      <c r="U82430">
        <v>0.27110075352682333</v>
      </c>
    </row>
    <row r="82431" spans="14:21" x14ac:dyDescent="0.3">
      <c r="N82431">
        <v>82429</v>
      </c>
      <c r="O82431">
        <v>0.31958851245991116</v>
      </c>
      <c r="T82431">
        <v>82421</v>
      </c>
      <c r="U82431">
        <v>0.27110075352682333</v>
      </c>
    </row>
    <row r="82432" spans="14:21" x14ac:dyDescent="0.3">
      <c r="N82432">
        <v>82430</v>
      </c>
      <c r="O82432">
        <v>0.26062171862161415</v>
      </c>
      <c r="T82432">
        <v>82422</v>
      </c>
      <c r="U82432">
        <v>0.27110075352682333</v>
      </c>
    </row>
    <row r="82433" spans="14:21" x14ac:dyDescent="0.3">
      <c r="N82433">
        <v>82431</v>
      </c>
      <c r="O82433">
        <v>0.30759581357060439</v>
      </c>
      <c r="T82433">
        <v>82423</v>
      </c>
      <c r="U82433">
        <v>0.27110075352682333</v>
      </c>
    </row>
    <row r="82434" spans="14:21" x14ac:dyDescent="0.3">
      <c r="N82434">
        <v>82432</v>
      </c>
      <c r="O82434">
        <v>0.24064722320715806</v>
      </c>
      <c r="T82434">
        <v>82424</v>
      </c>
      <c r="U82434">
        <v>0.27110075352682333</v>
      </c>
    </row>
    <row r="82435" spans="14:21" x14ac:dyDescent="0.3">
      <c r="N82435">
        <v>82433</v>
      </c>
      <c r="O82435">
        <v>0.23500149260061901</v>
      </c>
      <c r="T82435">
        <v>82425</v>
      </c>
      <c r="U82435">
        <v>0.27110075352682333</v>
      </c>
    </row>
    <row r="82436" spans="14:21" x14ac:dyDescent="0.3">
      <c r="N82436">
        <v>82434</v>
      </c>
      <c r="O82436">
        <v>0.22836166249930048</v>
      </c>
      <c r="T82436">
        <v>82426</v>
      </c>
      <c r="U82436">
        <v>0.27110075352682333</v>
      </c>
    </row>
    <row r="82437" spans="14:21" x14ac:dyDescent="0.3">
      <c r="N82437">
        <v>82435</v>
      </c>
      <c r="O82437">
        <v>0.26570263795840121</v>
      </c>
      <c r="T82437">
        <v>82427</v>
      </c>
      <c r="U82437">
        <v>0.27110075352682333</v>
      </c>
    </row>
    <row r="82438" spans="14:21" x14ac:dyDescent="0.3">
      <c r="N82438">
        <v>82436</v>
      </c>
      <c r="O82438">
        <v>0.21219023574169624</v>
      </c>
      <c r="T82438">
        <v>82428</v>
      </c>
      <c r="U82438">
        <v>0.27110075352682333</v>
      </c>
    </row>
    <row r="82439" spans="14:21" x14ac:dyDescent="0.3">
      <c r="N82439">
        <v>82437</v>
      </c>
      <c r="O82439">
        <v>0.26980780678567962</v>
      </c>
      <c r="T82439">
        <v>82429</v>
      </c>
      <c r="U82439">
        <v>0.27110075352682333</v>
      </c>
    </row>
    <row r="82440" spans="14:21" x14ac:dyDescent="0.3">
      <c r="N82440">
        <v>82438</v>
      </c>
      <c r="O82440">
        <v>0.2319738526423791</v>
      </c>
      <c r="T82440">
        <v>82430</v>
      </c>
      <c r="U82440">
        <v>0.27110075352682333</v>
      </c>
    </row>
    <row r="82441" spans="14:21" x14ac:dyDescent="0.3">
      <c r="N82441">
        <v>82439</v>
      </c>
      <c r="O82441">
        <v>0.2649698780515925</v>
      </c>
      <c r="T82441">
        <v>82431</v>
      </c>
      <c r="U82441">
        <v>0.27110075352682333</v>
      </c>
    </row>
    <row r="82442" spans="14:21" x14ac:dyDescent="0.3">
      <c r="N82442">
        <v>82440</v>
      </c>
      <c r="O82442">
        <v>0.26360719914486563</v>
      </c>
      <c r="T82442">
        <v>82432</v>
      </c>
      <c r="U82442">
        <v>0.27110075352682333</v>
      </c>
    </row>
    <row r="82443" spans="14:21" x14ac:dyDescent="0.3">
      <c r="N82443">
        <v>82441</v>
      </c>
      <c r="O82443">
        <v>0.26523862430355455</v>
      </c>
      <c r="T82443">
        <v>82433</v>
      </c>
      <c r="U82443">
        <v>0.27110075352682333</v>
      </c>
    </row>
    <row r="82444" spans="14:21" x14ac:dyDescent="0.3">
      <c r="N82444">
        <v>82442</v>
      </c>
      <c r="O82444">
        <v>0.24600056758041972</v>
      </c>
      <c r="T82444">
        <v>82434</v>
      </c>
      <c r="U82444">
        <v>0.27110075352682333</v>
      </c>
    </row>
    <row r="82445" spans="14:21" x14ac:dyDescent="0.3">
      <c r="N82445">
        <v>82443</v>
      </c>
      <c r="O82445">
        <v>0.23095914790307856</v>
      </c>
      <c r="T82445">
        <v>82435</v>
      </c>
      <c r="U82445">
        <v>0.27110075352682333</v>
      </c>
    </row>
    <row r="82446" spans="14:21" x14ac:dyDescent="0.3">
      <c r="N82446">
        <v>82444</v>
      </c>
      <c r="O82446">
        <v>0.30958413533827411</v>
      </c>
      <c r="T82446">
        <v>82436</v>
      </c>
      <c r="U82446">
        <v>0.27110075352682333</v>
      </c>
    </row>
    <row r="82447" spans="14:21" x14ac:dyDescent="0.3">
      <c r="N82447">
        <v>82445</v>
      </c>
      <c r="O82447">
        <v>0.27972031794747099</v>
      </c>
      <c r="T82447">
        <v>82437</v>
      </c>
      <c r="U82447">
        <v>0.27110075352682333</v>
      </c>
    </row>
    <row r="82448" spans="14:21" x14ac:dyDescent="0.3">
      <c r="N82448">
        <v>82446</v>
      </c>
      <c r="O82448">
        <v>0.2408536194649453</v>
      </c>
      <c r="T82448">
        <v>82438</v>
      </c>
      <c r="U82448">
        <v>0.27110075352682333</v>
      </c>
    </row>
    <row r="82449" spans="14:21" x14ac:dyDescent="0.3">
      <c r="N82449">
        <v>82447</v>
      </c>
      <c r="O82449">
        <v>0.27354111410721682</v>
      </c>
      <c r="T82449">
        <v>82439</v>
      </c>
      <c r="U82449">
        <v>0.27110075352682333</v>
      </c>
    </row>
    <row r="82450" spans="14:21" x14ac:dyDescent="0.3">
      <c r="N82450">
        <v>82448</v>
      </c>
      <c r="O82450">
        <v>0.174951698984989</v>
      </c>
      <c r="T82450">
        <v>82440</v>
      </c>
      <c r="U82450">
        <v>0.27110075352682333</v>
      </c>
    </row>
    <row r="82451" spans="14:21" x14ac:dyDescent="0.3">
      <c r="N82451">
        <v>82449</v>
      </c>
      <c r="O82451">
        <v>0.26251782282079439</v>
      </c>
      <c r="T82451">
        <v>82441</v>
      </c>
      <c r="U82451">
        <v>0.27110075352682333</v>
      </c>
    </row>
    <row r="82452" spans="14:21" x14ac:dyDescent="0.3">
      <c r="N82452">
        <v>82450</v>
      </c>
      <c r="O82452">
        <v>0.31767096814788542</v>
      </c>
      <c r="T82452">
        <v>82442</v>
      </c>
      <c r="U82452">
        <v>0.27110075352682333</v>
      </c>
    </row>
    <row r="82453" spans="14:21" x14ac:dyDescent="0.3">
      <c r="N82453">
        <v>82451</v>
      </c>
      <c r="O82453">
        <v>0.23370449529270151</v>
      </c>
      <c r="T82453">
        <v>82443</v>
      </c>
      <c r="U82453">
        <v>0.27110075352682333</v>
      </c>
    </row>
    <row r="82454" spans="14:21" x14ac:dyDescent="0.3">
      <c r="N82454">
        <v>82452</v>
      </c>
      <c r="O82454">
        <v>0.27420582318572378</v>
      </c>
      <c r="T82454">
        <v>82444</v>
      </c>
      <c r="U82454">
        <v>0.27110075352682333</v>
      </c>
    </row>
    <row r="82455" spans="14:21" x14ac:dyDescent="0.3">
      <c r="N82455">
        <v>82453</v>
      </c>
      <c r="O82455">
        <v>0.27632069512479096</v>
      </c>
      <c r="T82455">
        <v>82445</v>
      </c>
      <c r="U82455">
        <v>0.27110075352682333</v>
      </c>
    </row>
    <row r="82456" spans="14:21" x14ac:dyDescent="0.3">
      <c r="N82456">
        <v>82454</v>
      </c>
      <c r="O82456">
        <v>0.2726428355376001</v>
      </c>
      <c r="T82456">
        <v>82446</v>
      </c>
      <c r="U82456">
        <v>0.27110075352682333</v>
      </c>
    </row>
    <row r="82457" spans="14:21" x14ac:dyDescent="0.3">
      <c r="N82457">
        <v>82455</v>
      </c>
      <c r="O82457">
        <v>0.27512845259257496</v>
      </c>
      <c r="T82457">
        <v>82447</v>
      </c>
      <c r="U82457">
        <v>0.27110075352682333</v>
      </c>
    </row>
    <row r="82458" spans="14:21" x14ac:dyDescent="0.3">
      <c r="N82458">
        <v>82456</v>
      </c>
      <c r="O82458">
        <v>0.24218663865385834</v>
      </c>
      <c r="T82458">
        <v>82448</v>
      </c>
      <c r="U82458">
        <v>0.27110075352682333</v>
      </c>
    </row>
    <row r="82459" spans="14:21" x14ac:dyDescent="0.3">
      <c r="N82459">
        <v>82457</v>
      </c>
      <c r="O82459">
        <v>0.27509852978880417</v>
      </c>
      <c r="T82459">
        <v>82449</v>
      </c>
      <c r="U82459">
        <v>0.27110075352682333</v>
      </c>
    </row>
    <row r="82460" spans="14:21" x14ac:dyDescent="0.3">
      <c r="N82460">
        <v>82458</v>
      </c>
      <c r="O82460">
        <v>0.24321440625990326</v>
      </c>
      <c r="T82460">
        <v>82450</v>
      </c>
      <c r="U82460">
        <v>0.27110075352682333</v>
      </c>
    </row>
    <row r="82461" spans="14:21" x14ac:dyDescent="0.3">
      <c r="N82461">
        <v>82459</v>
      </c>
      <c r="O82461">
        <v>0.23794835702716668</v>
      </c>
      <c r="T82461">
        <v>82451</v>
      </c>
      <c r="U82461">
        <v>0.27110075352682333</v>
      </c>
    </row>
    <row r="82462" spans="14:21" x14ac:dyDescent="0.3">
      <c r="N82462">
        <v>82460</v>
      </c>
      <c r="O82462">
        <v>0.30861017022466852</v>
      </c>
      <c r="T82462">
        <v>82452</v>
      </c>
      <c r="U82462">
        <v>0.27110075352682333</v>
      </c>
    </row>
    <row r="82463" spans="14:21" x14ac:dyDescent="0.3">
      <c r="N82463">
        <v>82461</v>
      </c>
      <c r="O82463">
        <v>0.23743341344028637</v>
      </c>
      <c r="T82463">
        <v>82453</v>
      </c>
      <c r="U82463">
        <v>0.27110075352682333</v>
      </c>
    </row>
    <row r="82464" spans="14:21" x14ac:dyDescent="0.3">
      <c r="N82464">
        <v>82462</v>
      </c>
      <c r="O82464">
        <v>0.24134595649328347</v>
      </c>
      <c r="T82464">
        <v>82454</v>
      </c>
      <c r="U82464">
        <v>0.27110075352682333</v>
      </c>
    </row>
    <row r="82465" spans="14:21" x14ac:dyDescent="0.3">
      <c r="N82465">
        <v>82463</v>
      </c>
      <c r="O82465">
        <v>0.28174677484250948</v>
      </c>
      <c r="T82465">
        <v>82455</v>
      </c>
      <c r="U82465">
        <v>0.27110075352682333</v>
      </c>
    </row>
    <row r="82466" spans="14:21" x14ac:dyDescent="0.3">
      <c r="N82466">
        <v>82464</v>
      </c>
      <c r="O82466">
        <v>0.2488113308832901</v>
      </c>
      <c r="T82466">
        <v>82456</v>
      </c>
      <c r="U82466">
        <v>0.27110075352682333</v>
      </c>
    </row>
    <row r="82467" spans="14:21" x14ac:dyDescent="0.3">
      <c r="N82467">
        <v>82465</v>
      </c>
      <c r="O82467">
        <v>0.27900685677885856</v>
      </c>
      <c r="T82467">
        <v>82457</v>
      </c>
      <c r="U82467">
        <v>0.27110075352682333</v>
      </c>
    </row>
    <row r="82468" spans="14:21" x14ac:dyDescent="0.3">
      <c r="N82468">
        <v>82466</v>
      </c>
      <c r="O82468">
        <v>0.27354111410721682</v>
      </c>
      <c r="T82468">
        <v>82458</v>
      </c>
      <c r="U82468">
        <v>0.27110075352682333</v>
      </c>
    </row>
    <row r="82469" spans="14:21" x14ac:dyDescent="0.3">
      <c r="N82469">
        <v>82467</v>
      </c>
      <c r="O82469">
        <v>0.24584938212450863</v>
      </c>
      <c r="T82469">
        <v>82459</v>
      </c>
      <c r="U82469">
        <v>0.27110075352682333</v>
      </c>
    </row>
    <row r="82470" spans="14:21" x14ac:dyDescent="0.3">
      <c r="N82470">
        <v>82468</v>
      </c>
      <c r="O82470">
        <v>0.27832190448017752</v>
      </c>
      <c r="T82470">
        <v>82460</v>
      </c>
      <c r="U82470">
        <v>0.27110075352682333</v>
      </c>
    </row>
    <row r="82471" spans="14:21" x14ac:dyDescent="0.3">
      <c r="N82471">
        <v>82469</v>
      </c>
      <c r="O82471">
        <v>0.16077189576303708</v>
      </c>
      <c r="T82471">
        <v>82461</v>
      </c>
      <c r="U82471">
        <v>0.27110075352682333</v>
      </c>
    </row>
    <row r="82472" spans="14:21" x14ac:dyDescent="0.3">
      <c r="N82472">
        <v>82470</v>
      </c>
      <c r="O82472">
        <v>0.28173119572958649</v>
      </c>
      <c r="T82472">
        <v>82462</v>
      </c>
      <c r="U82472">
        <v>0.27110075352682333</v>
      </c>
    </row>
    <row r="82473" spans="14:21" x14ac:dyDescent="0.3">
      <c r="N82473">
        <v>82471</v>
      </c>
      <c r="O82473">
        <v>0.24785102751723537</v>
      </c>
      <c r="T82473">
        <v>82463</v>
      </c>
      <c r="U82473">
        <v>0.27110075352682333</v>
      </c>
    </row>
    <row r="82474" spans="14:21" x14ac:dyDescent="0.3">
      <c r="N82474">
        <v>82472</v>
      </c>
      <c r="O82474">
        <v>0.20840434692758314</v>
      </c>
      <c r="T82474">
        <v>82464</v>
      </c>
      <c r="U82474">
        <v>0.27110075352682333</v>
      </c>
    </row>
    <row r="82475" spans="14:21" x14ac:dyDescent="0.3">
      <c r="N82475">
        <v>82473</v>
      </c>
      <c r="O82475">
        <v>0.25601298117492849</v>
      </c>
      <c r="T82475">
        <v>82465</v>
      </c>
      <c r="U82475">
        <v>0.27110075352682333</v>
      </c>
    </row>
    <row r="82476" spans="14:21" x14ac:dyDescent="0.3">
      <c r="N82476">
        <v>82474</v>
      </c>
      <c r="O82476">
        <v>0.24731242068221965</v>
      </c>
      <c r="T82476">
        <v>82466</v>
      </c>
      <c r="U82476">
        <v>0.27110075352682333</v>
      </c>
    </row>
    <row r="82477" spans="14:21" x14ac:dyDescent="0.3">
      <c r="N82477">
        <v>82475</v>
      </c>
      <c r="O82477">
        <v>0.25636177251871467</v>
      </c>
      <c r="T82477">
        <v>82467</v>
      </c>
      <c r="U82477">
        <v>0.27110075352682333</v>
      </c>
    </row>
    <row r="82478" spans="14:21" x14ac:dyDescent="0.3">
      <c r="N82478">
        <v>82476</v>
      </c>
      <c r="O82478">
        <v>0.30468392362574315</v>
      </c>
      <c r="T82478">
        <v>82468</v>
      </c>
      <c r="U82478">
        <v>0.27110075352682333</v>
      </c>
    </row>
    <row r="82479" spans="14:21" x14ac:dyDescent="0.3">
      <c r="N82479">
        <v>82477</v>
      </c>
      <c r="O82479">
        <v>0.26464542829945664</v>
      </c>
      <c r="T82479">
        <v>82469</v>
      </c>
      <c r="U82479">
        <v>0.27110075352682333</v>
      </c>
    </row>
    <row r="82480" spans="14:21" x14ac:dyDescent="0.3">
      <c r="N82480">
        <v>82478</v>
      </c>
      <c r="O82480">
        <v>0.27224337986675579</v>
      </c>
      <c r="T82480">
        <v>82470</v>
      </c>
      <c r="U82480">
        <v>0.27110075352682333</v>
      </c>
    </row>
    <row r="82481" spans="14:21" x14ac:dyDescent="0.3">
      <c r="N82481">
        <v>82479</v>
      </c>
      <c r="O82481">
        <v>0.22588045590858813</v>
      </c>
      <c r="T82481">
        <v>82471</v>
      </c>
      <c r="U82481">
        <v>0.27110075352682333</v>
      </c>
    </row>
    <row r="82482" spans="14:21" x14ac:dyDescent="0.3">
      <c r="N82482">
        <v>82480</v>
      </c>
      <c r="O82482">
        <v>0.23241231874991949</v>
      </c>
      <c r="T82482">
        <v>82472</v>
      </c>
      <c r="U82482">
        <v>0.27110075352682333</v>
      </c>
    </row>
    <row r="82483" spans="14:21" x14ac:dyDescent="0.3">
      <c r="N82483">
        <v>82481</v>
      </c>
      <c r="O82483">
        <v>0.27334134390577808</v>
      </c>
      <c r="T82483">
        <v>82473</v>
      </c>
      <c r="U82483">
        <v>0.27110075352682333</v>
      </c>
    </row>
    <row r="82484" spans="14:21" x14ac:dyDescent="0.3">
      <c r="N82484">
        <v>82482</v>
      </c>
      <c r="O82484">
        <v>0.32912977507512337</v>
      </c>
      <c r="T82484">
        <v>82474</v>
      </c>
      <c r="U82484">
        <v>0.27110075352682333</v>
      </c>
    </row>
    <row r="82485" spans="14:21" x14ac:dyDescent="0.3">
      <c r="N82485">
        <v>82483</v>
      </c>
      <c r="O82485">
        <v>0.26923661700010049</v>
      </c>
      <c r="T82485">
        <v>82475</v>
      </c>
      <c r="U82485">
        <v>0.27110075352682333</v>
      </c>
    </row>
    <row r="82486" spans="14:21" x14ac:dyDescent="0.3">
      <c r="N82486">
        <v>82484</v>
      </c>
      <c r="O82486">
        <v>0.25890503583965807</v>
      </c>
      <c r="T82486">
        <v>82476</v>
      </c>
      <c r="U82486">
        <v>0.27110075352682333</v>
      </c>
    </row>
    <row r="82487" spans="14:21" x14ac:dyDescent="0.3">
      <c r="N82487">
        <v>82485</v>
      </c>
      <c r="O82487">
        <v>0.27757960839061446</v>
      </c>
      <c r="T82487">
        <v>82477</v>
      </c>
      <c r="U82487">
        <v>0.27110075352682333</v>
      </c>
    </row>
    <row r="82488" spans="14:21" x14ac:dyDescent="0.3">
      <c r="N82488">
        <v>82486</v>
      </c>
      <c r="O82488">
        <v>0.26494602278130597</v>
      </c>
      <c r="T82488">
        <v>82478</v>
      </c>
      <c r="U82488">
        <v>0.27110075352682333</v>
      </c>
    </row>
    <row r="82489" spans="14:21" x14ac:dyDescent="0.3">
      <c r="N82489">
        <v>82487</v>
      </c>
      <c r="O82489">
        <v>0.28818922058938679</v>
      </c>
      <c r="T82489">
        <v>82479</v>
      </c>
      <c r="U82489">
        <v>0.27110075352682333</v>
      </c>
    </row>
    <row r="82490" spans="14:21" x14ac:dyDescent="0.3">
      <c r="N82490">
        <v>82488</v>
      </c>
      <c r="O82490">
        <v>0.21392302914809891</v>
      </c>
      <c r="T82490">
        <v>82480</v>
      </c>
      <c r="U82490">
        <v>0.27110075352682333</v>
      </c>
    </row>
    <row r="82491" spans="14:21" x14ac:dyDescent="0.3">
      <c r="N82491">
        <v>82489</v>
      </c>
      <c r="O82491">
        <v>0.30284237053806162</v>
      </c>
      <c r="T82491">
        <v>82481</v>
      </c>
      <c r="U82491">
        <v>0.27110075352682333</v>
      </c>
    </row>
    <row r="82492" spans="14:21" x14ac:dyDescent="0.3">
      <c r="N82492">
        <v>82490</v>
      </c>
      <c r="O82492">
        <v>0.27085863560821921</v>
      </c>
      <c r="T82492">
        <v>82482</v>
      </c>
      <c r="U82492">
        <v>0.27110075352682333</v>
      </c>
    </row>
    <row r="82493" spans="14:21" x14ac:dyDescent="0.3">
      <c r="N82493">
        <v>82491</v>
      </c>
      <c r="O82493">
        <v>0.26358180241849899</v>
      </c>
      <c r="T82493">
        <v>82483</v>
      </c>
      <c r="U82493">
        <v>0.27110075352682333</v>
      </c>
    </row>
    <row r="82494" spans="14:21" x14ac:dyDescent="0.3">
      <c r="N82494">
        <v>82492</v>
      </c>
      <c r="O82494">
        <v>0.25462230643788142</v>
      </c>
      <c r="T82494">
        <v>82484</v>
      </c>
      <c r="U82494">
        <v>0.27110075352682333</v>
      </c>
    </row>
    <row r="82495" spans="14:21" x14ac:dyDescent="0.3">
      <c r="N82495">
        <v>82493</v>
      </c>
      <c r="O82495">
        <v>0.28176653093690196</v>
      </c>
      <c r="T82495">
        <v>82485</v>
      </c>
      <c r="U82495">
        <v>0.27110075352682333</v>
      </c>
    </row>
    <row r="82496" spans="14:21" x14ac:dyDescent="0.3">
      <c r="N82496">
        <v>82494</v>
      </c>
      <c r="O82496">
        <v>0.2379016248451496</v>
      </c>
      <c r="T82496">
        <v>82486</v>
      </c>
      <c r="U82496">
        <v>0.27110075352682333</v>
      </c>
    </row>
    <row r="82497" spans="14:21" x14ac:dyDescent="0.3">
      <c r="N82497">
        <v>82495</v>
      </c>
      <c r="O82497">
        <v>3.2048166593627934E-2</v>
      </c>
      <c r="T82497">
        <v>82487</v>
      </c>
      <c r="U82497">
        <v>0.27110075352682333</v>
      </c>
    </row>
    <row r="82498" spans="14:21" x14ac:dyDescent="0.3">
      <c r="N82498">
        <v>82496</v>
      </c>
      <c r="O82498">
        <v>0.25948260208682028</v>
      </c>
      <c r="T82498">
        <v>82488</v>
      </c>
      <c r="U82498">
        <v>0.27110075352682333</v>
      </c>
    </row>
    <row r="82499" spans="14:21" x14ac:dyDescent="0.3">
      <c r="N82499">
        <v>82497</v>
      </c>
      <c r="O82499">
        <v>0.24747437207007367</v>
      </c>
      <c r="T82499">
        <v>82489</v>
      </c>
      <c r="U82499">
        <v>0.27110075352682333</v>
      </c>
    </row>
    <row r="82500" spans="14:21" x14ac:dyDescent="0.3">
      <c r="N82500">
        <v>82498</v>
      </c>
      <c r="O82500">
        <v>0.27128980682463738</v>
      </c>
      <c r="T82500">
        <v>82490</v>
      </c>
      <c r="U82500">
        <v>0.27110075352682333</v>
      </c>
    </row>
    <row r="82501" spans="14:21" x14ac:dyDescent="0.3">
      <c r="N82501">
        <v>82499</v>
      </c>
      <c r="O82501">
        <v>0.17605165305675807</v>
      </c>
      <c r="T82501">
        <v>82491</v>
      </c>
      <c r="U82501">
        <v>0.27110075352682333</v>
      </c>
    </row>
    <row r="82502" spans="14:21" x14ac:dyDescent="0.3">
      <c r="N82502">
        <v>82500</v>
      </c>
      <c r="O82502">
        <v>0.21392302914809891</v>
      </c>
      <c r="T82502">
        <v>82492</v>
      </c>
      <c r="U82502">
        <v>0.27110075352682333</v>
      </c>
    </row>
    <row r="82503" spans="14:21" x14ac:dyDescent="0.3">
      <c r="N82503">
        <v>82501</v>
      </c>
      <c r="O82503">
        <v>0.25732704930691225</v>
      </c>
      <c r="T82503">
        <v>82493</v>
      </c>
      <c r="U82503">
        <v>0.27110075352682333</v>
      </c>
    </row>
    <row r="82504" spans="14:21" x14ac:dyDescent="0.3">
      <c r="N82504">
        <v>82502</v>
      </c>
      <c r="O82504">
        <v>0.26226587802667006</v>
      </c>
      <c r="T82504">
        <v>82494</v>
      </c>
      <c r="U82504">
        <v>0.27110075352682333</v>
      </c>
    </row>
    <row r="82505" spans="14:21" x14ac:dyDescent="0.3">
      <c r="N82505">
        <v>82503</v>
      </c>
      <c r="O82505">
        <v>0.20842688875636189</v>
      </c>
      <c r="T82505">
        <v>82495</v>
      </c>
      <c r="U82505">
        <v>0.27110075352682333</v>
      </c>
    </row>
    <row r="82506" spans="14:21" x14ac:dyDescent="0.3">
      <c r="N82506">
        <v>82504</v>
      </c>
      <c r="O82506">
        <v>0.27455486981379429</v>
      </c>
      <c r="T82506">
        <v>82496</v>
      </c>
      <c r="U82506">
        <v>0.27110075352682333</v>
      </c>
    </row>
    <row r="82507" spans="14:21" x14ac:dyDescent="0.3">
      <c r="N82507">
        <v>82505</v>
      </c>
      <c r="O82507">
        <v>0.2703184301744877</v>
      </c>
      <c r="T82507">
        <v>82497</v>
      </c>
      <c r="U82507">
        <v>0.27110075352682333</v>
      </c>
    </row>
    <row r="82508" spans="14:21" x14ac:dyDescent="0.3">
      <c r="N82508">
        <v>82506</v>
      </c>
      <c r="O82508">
        <v>0.28321416135548</v>
      </c>
      <c r="T82508">
        <v>82498</v>
      </c>
      <c r="U82508">
        <v>0.27110075352682333</v>
      </c>
    </row>
    <row r="82509" spans="14:21" x14ac:dyDescent="0.3">
      <c r="N82509">
        <v>82507</v>
      </c>
      <c r="O82509">
        <v>0.25180209439833751</v>
      </c>
      <c r="T82509">
        <v>82499</v>
      </c>
      <c r="U82509">
        <v>0.27110075352682333</v>
      </c>
    </row>
    <row r="82510" spans="14:21" x14ac:dyDescent="0.3">
      <c r="N82510">
        <v>82508</v>
      </c>
      <c r="O82510">
        <v>0.27563788026601949</v>
      </c>
      <c r="T82510">
        <v>82500</v>
      </c>
      <c r="U82510">
        <v>0.27110075352682333</v>
      </c>
    </row>
    <row r="82511" spans="14:21" x14ac:dyDescent="0.3">
      <c r="N82511">
        <v>82509</v>
      </c>
      <c r="O82511">
        <v>0.24880796840813432</v>
      </c>
      <c r="T82511">
        <v>82501</v>
      </c>
      <c r="U82511">
        <v>0.27110075352682333</v>
      </c>
    </row>
    <row r="82512" spans="14:21" x14ac:dyDescent="0.3">
      <c r="N82512">
        <v>82510</v>
      </c>
      <c r="O82512">
        <v>0.29915884580218277</v>
      </c>
      <c r="T82512">
        <v>82502</v>
      </c>
      <c r="U82512">
        <v>0.27110075352682333</v>
      </c>
    </row>
    <row r="82513" spans="14:21" x14ac:dyDescent="0.3">
      <c r="N82513">
        <v>82511</v>
      </c>
      <c r="O82513">
        <v>0.24762455217409812</v>
      </c>
      <c r="T82513">
        <v>82503</v>
      </c>
      <c r="U82513">
        <v>0.27110075352682333</v>
      </c>
    </row>
    <row r="82514" spans="14:21" x14ac:dyDescent="0.3">
      <c r="N82514">
        <v>82512</v>
      </c>
      <c r="O82514">
        <v>0.26923709688374414</v>
      </c>
      <c r="T82514">
        <v>82504</v>
      </c>
      <c r="U82514">
        <v>0.27110075352682333</v>
      </c>
    </row>
    <row r="82515" spans="14:21" x14ac:dyDescent="0.3">
      <c r="N82515">
        <v>82513</v>
      </c>
      <c r="O82515">
        <v>0.28586241151803471</v>
      </c>
      <c r="T82515">
        <v>82505</v>
      </c>
      <c r="U82515">
        <v>0.27110075352682333</v>
      </c>
    </row>
    <row r="82516" spans="14:21" x14ac:dyDescent="0.3">
      <c r="N82516">
        <v>82514</v>
      </c>
      <c r="O82516">
        <v>0.35481794175494208</v>
      </c>
      <c r="T82516">
        <v>82506</v>
      </c>
      <c r="U82516">
        <v>0.27110075352682333</v>
      </c>
    </row>
    <row r="82517" spans="14:21" x14ac:dyDescent="0.3">
      <c r="N82517">
        <v>82515</v>
      </c>
      <c r="O82517">
        <v>0.25900659277402582</v>
      </c>
      <c r="T82517">
        <v>82507</v>
      </c>
      <c r="U82517">
        <v>0.27110075352682333</v>
      </c>
    </row>
    <row r="82518" spans="14:21" x14ac:dyDescent="0.3">
      <c r="N82518">
        <v>82516</v>
      </c>
      <c r="O82518">
        <v>0.27711103283899319</v>
      </c>
      <c r="T82518">
        <v>82508</v>
      </c>
      <c r="U82518">
        <v>0.27110075352682333</v>
      </c>
    </row>
    <row r="82519" spans="14:21" x14ac:dyDescent="0.3">
      <c r="N82519">
        <v>82517</v>
      </c>
      <c r="O82519">
        <v>0.28179601940404059</v>
      </c>
      <c r="T82519">
        <v>82509</v>
      </c>
      <c r="U82519">
        <v>0.27110075352682333</v>
      </c>
    </row>
    <row r="82520" spans="14:21" x14ac:dyDescent="0.3">
      <c r="N82520">
        <v>82518</v>
      </c>
      <c r="O82520">
        <v>0.29277230249684116</v>
      </c>
      <c r="T82520">
        <v>82510</v>
      </c>
      <c r="U82520">
        <v>0.27110075352682333</v>
      </c>
    </row>
    <row r="82521" spans="14:21" x14ac:dyDescent="0.3">
      <c r="N82521">
        <v>82519</v>
      </c>
      <c r="O82521">
        <v>0.25152909351491953</v>
      </c>
      <c r="T82521">
        <v>82511</v>
      </c>
      <c r="U82521">
        <v>0.27110075352682333</v>
      </c>
    </row>
    <row r="82522" spans="14:21" x14ac:dyDescent="0.3">
      <c r="N82522">
        <v>82520</v>
      </c>
      <c r="O82522">
        <v>0.26226587802667006</v>
      </c>
      <c r="T82522">
        <v>82512</v>
      </c>
      <c r="U82522">
        <v>0.27110075352682333</v>
      </c>
    </row>
    <row r="82523" spans="14:21" x14ac:dyDescent="0.3">
      <c r="N82523">
        <v>82521</v>
      </c>
      <c r="O82523">
        <v>0.28014883094861931</v>
      </c>
      <c r="T82523">
        <v>82513</v>
      </c>
      <c r="U82523">
        <v>0.27110075352682333</v>
      </c>
    </row>
    <row r="82524" spans="14:21" x14ac:dyDescent="0.3">
      <c r="N82524">
        <v>82522</v>
      </c>
      <c r="O82524">
        <v>0.27970885701243997</v>
      </c>
      <c r="T82524">
        <v>82514</v>
      </c>
      <c r="U82524">
        <v>0.27110075352682333</v>
      </c>
    </row>
    <row r="82525" spans="14:21" x14ac:dyDescent="0.3">
      <c r="N82525">
        <v>82523</v>
      </c>
      <c r="O82525">
        <v>0.27568596566609022</v>
      </c>
      <c r="T82525">
        <v>82515</v>
      </c>
      <c r="U82525">
        <v>0.27110075352682333</v>
      </c>
    </row>
    <row r="82526" spans="14:21" x14ac:dyDescent="0.3">
      <c r="N82526">
        <v>82524</v>
      </c>
      <c r="O82526">
        <v>0.23292730784594831</v>
      </c>
      <c r="T82526">
        <v>82516</v>
      </c>
      <c r="U82526">
        <v>0.27110075352682333</v>
      </c>
    </row>
    <row r="82527" spans="14:21" x14ac:dyDescent="0.3">
      <c r="N82527">
        <v>82525</v>
      </c>
      <c r="O82527">
        <v>0.28361603011794334</v>
      </c>
      <c r="T82527">
        <v>82517</v>
      </c>
      <c r="U82527">
        <v>0.27110075352682333</v>
      </c>
    </row>
    <row r="82528" spans="14:21" x14ac:dyDescent="0.3">
      <c r="N82528">
        <v>82526</v>
      </c>
      <c r="O82528">
        <v>0.25116086232830254</v>
      </c>
      <c r="T82528">
        <v>82518</v>
      </c>
      <c r="U82528">
        <v>0.27110075352682333</v>
      </c>
    </row>
    <row r="82529" spans="14:21" x14ac:dyDescent="0.3">
      <c r="N82529">
        <v>82527</v>
      </c>
      <c r="O82529">
        <v>0.30265934679197803</v>
      </c>
      <c r="T82529">
        <v>82519</v>
      </c>
      <c r="U82529">
        <v>0.27110075352682333</v>
      </c>
    </row>
    <row r="82530" spans="14:21" x14ac:dyDescent="0.3">
      <c r="N82530">
        <v>82528</v>
      </c>
      <c r="O82530">
        <v>0.25600269360066352</v>
      </c>
      <c r="T82530">
        <v>82520</v>
      </c>
      <c r="U82530">
        <v>0.27110075352682333</v>
      </c>
    </row>
    <row r="82531" spans="14:21" x14ac:dyDescent="0.3">
      <c r="N82531">
        <v>82529</v>
      </c>
      <c r="O82531">
        <v>0.29081503524866803</v>
      </c>
      <c r="T82531">
        <v>82521</v>
      </c>
      <c r="U82531">
        <v>0.27110075352682333</v>
      </c>
    </row>
    <row r="82532" spans="14:21" x14ac:dyDescent="0.3">
      <c r="N82532">
        <v>82530</v>
      </c>
      <c r="O82532">
        <v>0.33941250500438458</v>
      </c>
      <c r="T82532">
        <v>82522</v>
      </c>
      <c r="U82532">
        <v>0.27110075352682333</v>
      </c>
    </row>
    <row r="82533" spans="14:21" x14ac:dyDescent="0.3">
      <c r="N82533">
        <v>82531</v>
      </c>
      <c r="O82533">
        <v>0.26500938127318729</v>
      </c>
      <c r="T82533">
        <v>82523</v>
      </c>
      <c r="U82533">
        <v>0.27110075352682333</v>
      </c>
    </row>
    <row r="82534" spans="14:21" x14ac:dyDescent="0.3">
      <c r="N82534">
        <v>82532</v>
      </c>
      <c r="O82534">
        <v>0.27033463461698171</v>
      </c>
      <c r="T82534">
        <v>82524</v>
      </c>
      <c r="U82534">
        <v>0.27110075352682333</v>
      </c>
    </row>
    <row r="82535" spans="14:21" x14ac:dyDescent="0.3">
      <c r="N82535">
        <v>82533</v>
      </c>
      <c r="O82535">
        <v>0.25525939470535514</v>
      </c>
      <c r="T82535">
        <v>82525</v>
      </c>
      <c r="U82535">
        <v>0.27110075352682333</v>
      </c>
    </row>
    <row r="82536" spans="14:21" x14ac:dyDescent="0.3">
      <c r="N82536">
        <v>82534</v>
      </c>
      <c r="O82536">
        <v>0.2489075592444504</v>
      </c>
      <c r="T82536">
        <v>82526</v>
      </c>
      <c r="U82536">
        <v>0.27110075352682333</v>
      </c>
    </row>
    <row r="82537" spans="14:21" x14ac:dyDescent="0.3">
      <c r="N82537">
        <v>82535</v>
      </c>
      <c r="O82537">
        <v>0.32317170577453158</v>
      </c>
      <c r="T82537">
        <v>82527</v>
      </c>
      <c r="U82537">
        <v>0.27110075352682333</v>
      </c>
    </row>
    <row r="82538" spans="14:21" x14ac:dyDescent="0.3">
      <c r="N82538">
        <v>82536</v>
      </c>
      <c r="O82538">
        <v>0.25325442357086442</v>
      </c>
      <c r="T82538">
        <v>82528</v>
      </c>
      <c r="U82538">
        <v>0.27110075352682333</v>
      </c>
    </row>
    <row r="82539" spans="14:21" x14ac:dyDescent="0.3">
      <c r="N82539">
        <v>82537</v>
      </c>
      <c r="O82539">
        <v>0.25783214852885405</v>
      </c>
      <c r="T82539">
        <v>82529</v>
      </c>
      <c r="U82539">
        <v>0.27110075352682333</v>
      </c>
    </row>
    <row r="82540" spans="14:21" x14ac:dyDescent="0.3">
      <c r="N82540">
        <v>82538</v>
      </c>
      <c r="O82540">
        <v>0.22829619626541484</v>
      </c>
      <c r="T82540">
        <v>82530</v>
      </c>
      <c r="U82540">
        <v>0.27110075352682333</v>
      </c>
    </row>
    <row r="82541" spans="14:21" x14ac:dyDescent="0.3">
      <c r="N82541">
        <v>82539</v>
      </c>
      <c r="O82541">
        <v>0.2784665526680436</v>
      </c>
      <c r="T82541">
        <v>82531</v>
      </c>
      <c r="U82541">
        <v>0.27110075352682333</v>
      </c>
    </row>
    <row r="82542" spans="14:21" x14ac:dyDescent="0.3">
      <c r="N82542">
        <v>82540</v>
      </c>
      <c r="O82542">
        <v>0.23650565851911168</v>
      </c>
      <c r="T82542">
        <v>82532</v>
      </c>
      <c r="U82542">
        <v>0.27110075352682333</v>
      </c>
    </row>
    <row r="82543" spans="14:21" x14ac:dyDescent="0.3">
      <c r="N82543">
        <v>82541</v>
      </c>
      <c r="O82543">
        <v>0.23650565851911168</v>
      </c>
      <c r="T82543">
        <v>82533</v>
      </c>
      <c r="U82543">
        <v>0.27110075352682333</v>
      </c>
    </row>
    <row r="82544" spans="14:21" x14ac:dyDescent="0.3">
      <c r="N82544">
        <v>82542</v>
      </c>
      <c r="O82544">
        <v>0.2451069148218197</v>
      </c>
      <c r="T82544">
        <v>82534</v>
      </c>
      <c r="U82544">
        <v>0.27110075352682333</v>
      </c>
    </row>
    <row r="82545" spans="14:21" x14ac:dyDescent="0.3">
      <c r="N82545">
        <v>82543</v>
      </c>
      <c r="O82545">
        <v>0.24686821229671127</v>
      </c>
      <c r="T82545">
        <v>82535</v>
      </c>
      <c r="U82545">
        <v>0.27110075352682333</v>
      </c>
    </row>
    <row r="82546" spans="14:21" x14ac:dyDescent="0.3">
      <c r="N82546">
        <v>82544</v>
      </c>
      <c r="O82546">
        <v>0.25209062067307719</v>
      </c>
      <c r="T82546">
        <v>82536</v>
      </c>
      <c r="U82546">
        <v>0.27110075352682333</v>
      </c>
    </row>
    <row r="82547" spans="14:21" x14ac:dyDescent="0.3">
      <c r="N82547">
        <v>82545</v>
      </c>
      <c r="O82547">
        <v>0.27219260746550428</v>
      </c>
      <c r="T82547">
        <v>82537</v>
      </c>
      <c r="U82547">
        <v>0.27110075352682333</v>
      </c>
    </row>
    <row r="82548" spans="14:21" x14ac:dyDescent="0.3">
      <c r="N82548">
        <v>82546</v>
      </c>
      <c r="O82548">
        <v>0.29521026929551097</v>
      </c>
      <c r="T82548">
        <v>82538</v>
      </c>
      <c r="U82548">
        <v>0.27110075352682333</v>
      </c>
    </row>
    <row r="82549" spans="14:21" x14ac:dyDescent="0.3">
      <c r="N82549">
        <v>82547</v>
      </c>
      <c r="O82549">
        <v>0.26067046296359719</v>
      </c>
      <c r="T82549">
        <v>82539</v>
      </c>
      <c r="U82549">
        <v>0.27110075352682333</v>
      </c>
    </row>
    <row r="82550" spans="14:21" x14ac:dyDescent="0.3">
      <c r="N82550">
        <v>82548</v>
      </c>
      <c r="O82550">
        <v>0.27247449125485285</v>
      </c>
      <c r="T82550">
        <v>82540</v>
      </c>
      <c r="U82550">
        <v>0.27110075352682333</v>
      </c>
    </row>
    <row r="82551" spans="14:21" x14ac:dyDescent="0.3">
      <c r="N82551">
        <v>82549</v>
      </c>
      <c r="O82551">
        <v>0.27786024379833379</v>
      </c>
      <c r="T82551">
        <v>82541</v>
      </c>
      <c r="U82551">
        <v>0.27110075352682333</v>
      </c>
    </row>
    <row r="82552" spans="14:21" x14ac:dyDescent="0.3">
      <c r="N82552">
        <v>82550</v>
      </c>
      <c r="O82552">
        <v>0.25821526437553843</v>
      </c>
      <c r="T82552">
        <v>82542</v>
      </c>
      <c r="U82552">
        <v>0.27110075352682333</v>
      </c>
    </row>
    <row r="82553" spans="14:21" x14ac:dyDescent="0.3">
      <c r="N82553">
        <v>82551</v>
      </c>
      <c r="O82553">
        <v>0.300412648193426</v>
      </c>
      <c r="T82553">
        <v>82543</v>
      </c>
      <c r="U82553">
        <v>0.27110075352682333</v>
      </c>
    </row>
    <row r="82554" spans="14:21" x14ac:dyDescent="0.3">
      <c r="N82554">
        <v>82552</v>
      </c>
      <c r="O82554">
        <v>0.2364984082965261</v>
      </c>
      <c r="T82554">
        <v>82544</v>
      </c>
      <c r="U82554">
        <v>0.27110075352682333</v>
      </c>
    </row>
    <row r="82555" spans="14:21" x14ac:dyDescent="0.3">
      <c r="N82555">
        <v>82553</v>
      </c>
      <c r="O82555">
        <v>0.27967807791180233</v>
      </c>
      <c r="T82555">
        <v>82545</v>
      </c>
      <c r="U82555">
        <v>0.27110075352682333</v>
      </c>
    </row>
    <row r="82556" spans="14:21" x14ac:dyDescent="0.3">
      <c r="N82556">
        <v>82554</v>
      </c>
      <c r="O82556">
        <v>0.26259620051991606</v>
      </c>
      <c r="T82556">
        <v>82546</v>
      </c>
      <c r="U82556">
        <v>0.27110075352682333</v>
      </c>
    </row>
    <row r="82557" spans="14:21" x14ac:dyDescent="0.3">
      <c r="N82557">
        <v>82555</v>
      </c>
      <c r="O82557">
        <v>0.28928592932053843</v>
      </c>
      <c r="T82557">
        <v>82547</v>
      </c>
      <c r="U82557">
        <v>0.27110075352682333</v>
      </c>
    </row>
    <row r="82558" spans="14:21" x14ac:dyDescent="0.3">
      <c r="N82558">
        <v>82556</v>
      </c>
      <c r="O82558">
        <v>0.27053799628419561</v>
      </c>
      <c r="T82558">
        <v>82548</v>
      </c>
      <c r="U82558">
        <v>0.27110075352682333</v>
      </c>
    </row>
    <row r="82559" spans="14:21" x14ac:dyDescent="0.3">
      <c r="N82559">
        <v>82557</v>
      </c>
      <c r="O82559">
        <v>0.26123831536798797</v>
      </c>
      <c r="T82559">
        <v>82549</v>
      </c>
      <c r="U82559">
        <v>0.27110075352682333</v>
      </c>
    </row>
    <row r="82560" spans="14:21" x14ac:dyDescent="0.3">
      <c r="N82560">
        <v>82558</v>
      </c>
      <c r="O82560">
        <v>0.25824515047933549</v>
      </c>
      <c r="T82560">
        <v>82550</v>
      </c>
      <c r="U82560">
        <v>0.27110075352682333</v>
      </c>
    </row>
    <row r="82561" spans="14:21" x14ac:dyDescent="0.3">
      <c r="N82561">
        <v>82559</v>
      </c>
      <c r="O82561">
        <v>0.23481772866363476</v>
      </c>
      <c r="T82561">
        <v>82551</v>
      </c>
      <c r="U82561">
        <v>0.27110075352682333</v>
      </c>
    </row>
    <row r="82562" spans="14:21" x14ac:dyDescent="0.3">
      <c r="N82562">
        <v>82560</v>
      </c>
      <c r="O82562">
        <v>0.25412036268605964</v>
      </c>
      <c r="T82562">
        <v>82552</v>
      </c>
      <c r="U82562">
        <v>0.27110075352682333</v>
      </c>
    </row>
    <row r="82563" spans="14:21" x14ac:dyDescent="0.3">
      <c r="N82563">
        <v>82561</v>
      </c>
      <c r="O82563">
        <v>0.26415184482919679</v>
      </c>
      <c r="T82563">
        <v>82553</v>
      </c>
      <c r="U82563">
        <v>0.27110075352682333</v>
      </c>
    </row>
    <row r="82564" spans="14:21" x14ac:dyDescent="0.3">
      <c r="N82564">
        <v>82562</v>
      </c>
      <c r="O82564">
        <v>0.28589573792996342</v>
      </c>
      <c r="T82564">
        <v>82554</v>
      </c>
      <c r="U82564">
        <v>0.27110075352682333</v>
      </c>
    </row>
    <row r="82565" spans="14:21" x14ac:dyDescent="0.3">
      <c r="N82565">
        <v>82563</v>
      </c>
      <c r="O82565">
        <v>0.32686106031275197</v>
      </c>
      <c r="T82565">
        <v>82555</v>
      </c>
      <c r="U82565">
        <v>0.27110075352682333</v>
      </c>
    </row>
    <row r="82566" spans="14:21" x14ac:dyDescent="0.3">
      <c r="N82566">
        <v>82564</v>
      </c>
      <c r="O82566">
        <v>0.24665028870238107</v>
      </c>
      <c r="T82566">
        <v>82556</v>
      </c>
      <c r="U82566">
        <v>0.27110075352682333</v>
      </c>
    </row>
    <row r="82567" spans="14:21" x14ac:dyDescent="0.3">
      <c r="N82567">
        <v>82565</v>
      </c>
      <c r="O82567">
        <v>0.25303379616278959</v>
      </c>
      <c r="T82567">
        <v>82557</v>
      </c>
      <c r="U82567">
        <v>0.27110075352682333</v>
      </c>
    </row>
    <row r="82568" spans="14:21" x14ac:dyDescent="0.3">
      <c r="N82568">
        <v>82566</v>
      </c>
      <c r="O82568">
        <v>0.28066527524755597</v>
      </c>
      <c r="T82568">
        <v>82558</v>
      </c>
      <c r="U82568">
        <v>0.27110075352682333</v>
      </c>
    </row>
    <row r="82569" spans="14:21" x14ac:dyDescent="0.3">
      <c r="N82569">
        <v>82567</v>
      </c>
      <c r="O82569">
        <v>0.26167916211761294</v>
      </c>
      <c r="T82569">
        <v>82559</v>
      </c>
      <c r="U82569">
        <v>0.27110075352682333</v>
      </c>
    </row>
    <row r="82570" spans="14:21" x14ac:dyDescent="0.3">
      <c r="N82570">
        <v>82568</v>
      </c>
      <c r="O82570">
        <v>0.25052377155864752</v>
      </c>
      <c r="T82570">
        <v>82560</v>
      </c>
      <c r="U82570">
        <v>0.27110075352682333</v>
      </c>
    </row>
    <row r="82571" spans="14:21" x14ac:dyDescent="0.3">
      <c r="N82571">
        <v>82569</v>
      </c>
      <c r="O82571">
        <v>0.23994383232708083</v>
      </c>
      <c r="T82571">
        <v>82561</v>
      </c>
      <c r="U82571">
        <v>0.27110075352682333</v>
      </c>
    </row>
    <row r="82572" spans="14:21" x14ac:dyDescent="0.3">
      <c r="N82572">
        <v>82570</v>
      </c>
      <c r="O82572">
        <v>0.24965932156054915</v>
      </c>
      <c r="T82572">
        <v>82562</v>
      </c>
      <c r="U82572">
        <v>0.27110075352682333</v>
      </c>
    </row>
    <row r="82573" spans="14:21" x14ac:dyDescent="0.3">
      <c r="N82573">
        <v>82571</v>
      </c>
      <c r="O82573">
        <v>0.33412411951097276</v>
      </c>
      <c r="T82573">
        <v>82563</v>
      </c>
      <c r="U82573">
        <v>0.27110075352682333</v>
      </c>
    </row>
    <row r="82574" spans="14:21" x14ac:dyDescent="0.3">
      <c r="N82574">
        <v>82572</v>
      </c>
      <c r="O82574">
        <v>0.25276521126872359</v>
      </c>
      <c r="T82574">
        <v>82564</v>
      </c>
      <c r="U82574">
        <v>0.27110075352682333</v>
      </c>
    </row>
    <row r="82575" spans="14:21" x14ac:dyDescent="0.3">
      <c r="N82575">
        <v>82573</v>
      </c>
      <c r="O82575">
        <v>0.27156969758231631</v>
      </c>
      <c r="T82575">
        <v>82565</v>
      </c>
      <c r="U82575">
        <v>0.27110075352682333</v>
      </c>
    </row>
    <row r="82576" spans="14:21" x14ac:dyDescent="0.3">
      <c r="N82576">
        <v>82574</v>
      </c>
      <c r="O82576">
        <v>0.26293667814847504</v>
      </c>
      <c r="T82576">
        <v>82566</v>
      </c>
      <c r="U82576">
        <v>0.27110075352682333</v>
      </c>
    </row>
    <row r="82577" spans="14:21" x14ac:dyDescent="0.3">
      <c r="N82577">
        <v>82575</v>
      </c>
      <c r="O82577">
        <v>0.27355645121336769</v>
      </c>
      <c r="T82577">
        <v>82567</v>
      </c>
      <c r="U82577">
        <v>0.27110075352682333</v>
      </c>
    </row>
    <row r="82578" spans="14:21" x14ac:dyDescent="0.3">
      <c r="N82578">
        <v>82576</v>
      </c>
      <c r="O82578">
        <v>0.27639121658724819</v>
      </c>
      <c r="T82578">
        <v>82568</v>
      </c>
      <c r="U82578">
        <v>0.27110075352682333</v>
      </c>
    </row>
    <row r="82579" spans="14:21" x14ac:dyDescent="0.3">
      <c r="N82579">
        <v>82577</v>
      </c>
      <c r="O82579">
        <v>0.21392302914809891</v>
      </c>
      <c r="T82579">
        <v>82569</v>
      </c>
      <c r="U82579">
        <v>0.27110075352682333</v>
      </c>
    </row>
    <row r="82580" spans="14:21" x14ac:dyDescent="0.3">
      <c r="N82580">
        <v>82578</v>
      </c>
      <c r="O82580">
        <v>0.25462275677181206</v>
      </c>
      <c r="T82580">
        <v>82570</v>
      </c>
      <c r="U82580">
        <v>0.27110075352682333</v>
      </c>
    </row>
    <row r="82581" spans="14:21" x14ac:dyDescent="0.3">
      <c r="N82581">
        <v>82579</v>
      </c>
      <c r="O82581">
        <v>0.25745273851141975</v>
      </c>
      <c r="T82581">
        <v>82571</v>
      </c>
      <c r="U82581">
        <v>0.27110075352682333</v>
      </c>
    </row>
    <row r="82582" spans="14:21" x14ac:dyDescent="0.3">
      <c r="N82582">
        <v>82580</v>
      </c>
      <c r="O82582">
        <v>0.27993000431772258</v>
      </c>
      <c r="T82582">
        <v>82572</v>
      </c>
      <c r="U82582">
        <v>0.27110075352682333</v>
      </c>
    </row>
    <row r="82583" spans="14:21" x14ac:dyDescent="0.3">
      <c r="N82583">
        <v>82581</v>
      </c>
      <c r="O82583">
        <v>0.30884308993478471</v>
      </c>
      <c r="T82583">
        <v>82573</v>
      </c>
      <c r="U82583">
        <v>0.27110075352682333</v>
      </c>
    </row>
    <row r="82584" spans="14:21" x14ac:dyDescent="0.3">
      <c r="N82584">
        <v>82582</v>
      </c>
      <c r="O82584">
        <v>0.27856986583562171</v>
      </c>
      <c r="T82584">
        <v>82574</v>
      </c>
      <c r="U82584">
        <v>0.27110075352682333</v>
      </c>
    </row>
    <row r="82585" spans="14:21" x14ac:dyDescent="0.3">
      <c r="N82585">
        <v>82583</v>
      </c>
      <c r="O82585">
        <v>0.26139231747758535</v>
      </c>
      <c r="T82585">
        <v>82575</v>
      </c>
      <c r="U82585">
        <v>0.27110075352682333</v>
      </c>
    </row>
    <row r="82586" spans="14:21" x14ac:dyDescent="0.3">
      <c r="N82586">
        <v>82584</v>
      </c>
      <c r="O82586">
        <v>0.29077082111451419</v>
      </c>
      <c r="T82586">
        <v>82576</v>
      </c>
      <c r="U82586">
        <v>0.27110075352682333</v>
      </c>
    </row>
    <row r="82587" spans="14:21" x14ac:dyDescent="0.3">
      <c r="N82587">
        <v>82585</v>
      </c>
      <c r="O82587">
        <v>0.23335440099963414</v>
      </c>
      <c r="T82587">
        <v>82577</v>
      </c>
      <c r="U82587">
        <v>0.27110075352682333</v>
      </c>
    </row>
    <row r="82588" spans="14:21" x14ac:dyDescent="0.3">
      <c r="N82588">
        <v>82586</v>
      </c>
      <c r="O82588">
        <v>0.28124697978685814</v>
      </c>
      <c r="T82588">
        <v>82578</v>
      </c>
      <c r="U82588">
        <v>0.27110075352682333</v>
      </c>
    </row>
    <row r="82589" spans="14:21" x14ac:dyDescent="0.3">
      <c r="N82589">
        <v>82587</v>
      </c>
      <c r="O82589">
        <v>0.30265934679197803</v>
      </c>
      <c r="T82589">
        <v>82579</v>
      </c>
      <c r="U82589">
        <v>0.27110075352682333</v>
      </c>
    </row>
    <row r="82590" spans="14:21" x14ac:dyDescent="0.3">
      <c r="N82590">
        <v>82588</v>
      </c>
      <c r="O82590">
        <v>0.27624844729787135</v>
      </c>
      <c r="T82590">
        <v>82580</v>
      </c>
      <c r="U82590">
        <v>0.27110075352682333</v>
      </c>
    </row>
    <row r="82591" spans="14:21" x14ac:dyDescent="0.3">
      <c r="N82591">
        <v>82589</v>
      </c>
      <c r="O82591">
        <v>0.34688512489233481</v>
      </c>
      <c r="T82591">
        <v>82581</v>
      </c>
      <c r="U82591">
        <v>0.27110075352682333</v>
      </c>
    </row>
    <row r="82592" spans="14:21" x14ac:dyDescent="0.3">
      <c r="N82592">
        <v>82590</v>
      </c>
      <c r="O82592">
        <v>0.30861017022466852</v>
      </c>
      <c r="T82592">
        <v>82582</v>
      </c>
      <c r="U82592">
        <v>0.27110075352682333</v>
      </c>
    </row>
    <row r="82593" spans="14:21" x14ac:dyDescent="0.3">
      <c r="N82593">
        <v>82591</v>
      </c>
      <c r="O82593">
        <v>0.25671349595932735</v>
      </c>
      <c r="T82593">
        <v>82583</v>
      </c>
      <c r="U82593">
        <v>0.27110075352682333</v>
      </c>
    </row>
    <row r="82594" spans="14:21" x14ac:dyDescent="0.3">
      <c r="N82594">
        <v>82592</v>
      </c>
      <c r="O82594">
        <v>0.26927164070599052</v>
      </c>
      <c r="T82594">
        <v>82584</v>
      </c>
      <c r="U82594">
        <v>0.27110075352682333</v>
      </c>
    </row>
    <row r="82595" spans="14:21" x14ac:dyDescent="0.3">
      <c r="N82595">
        <v>82593</v>
      </c>
      <c r="O82595">
        <v>0.25931521038095284</v>
      </c>
      <c r="T82595">
        <v>82585</v>
      </c>
      <c r="U82595">
        <v>0.27110075352682333</v>
      </c>
    </row>
    <row r="82596" spans="14:21" x14ac:dyDescent="0.3">
      <c r="N82596">
        <v>82594</v>
      </c>
      <c r="O82596">
        <v>0.25948260208682028</v>
      </c>
      <c r="T82596">
        <v>82586</v>
      </c>
      <c r="U82596">
        <v>0.27110075352682333</v>
      </c>
    </row>
    <row r="82597" spans="14:21" x14ac:dyDescent="0.3">
      <c r="N82597">
        <v>82595</v>
      </c>
      <c r="O82597">
        <v>0.28173119572958649</v>
      </c>
      <c r="T82597">
        <v>82587</v>
      </c>
      <c r="U82597">
        <v>0.27110075352682333</v>
      </c>
    </row>
    <row r="82598" spans="14:21" x14ac:dyDescent="0.3">
      <c r="N82598">
        <v>82596</v>
      </c>
      <c r="O82598">
        <v>0.27843180919390265</v>
      </c>
      <c r="T82598">
        <v>82588</v>
      </c>
      <c r="U82598">
        <v>0.27110075352682333</v>
      </c>
    </row>
    <row r="82599" spans="14:21" x14ac:dyDescent="0.3">
      <c r="N82599">
        <v>82597</v>
      </c>
      <c r="O82599">
        <v>0.23227808230263078</v>
      </c>
      <c r="T82599">
        <v>82589</v>
      </c>
      <c r="U82599">
        <v>0.27110075352682333</v>
      </c>
    </row>
    <row r="82600" spans="14:21" x14ac:dyDescent="0.3">
      <c r="N82600">
        <v>82598</v>
      </c>
      <c r="O82600">
        <v>0.24623918240094214</v>
      </c>
      <c r="T82600">
        <v>82590</v>
      </c>
      <c r="U82600">
        <v>0.27110075352682333</v>
      </c>
    </row>
    <row r="82601" spans="14:21" x14ac:dyDescent="0.3">
      <c r="N82601">
        <v>82599</v>
      </c>
      <c r="O82601">
        <v>0.28504424752863972</v>
      </c>
      <c r="T82601">
        <v>82591</v>
      </c>
      <c r="U82601">
        <v>0.27110075352682333</v>
      </c>
    </row>
    <row r="82602" spans="14:21" x14ac:dyDescent="0.3">
      <c r="N82602">
        <v>82600</v>
      </c>
      <c r="O82602">
        <v>0.27167550987685335</v>
      </c>
      <c r="T82602">
        <v>82592</v>
      </c>
      <c r="U82602">
        <v>0.27110075352682333</v>
      </c>
    </row>
    <row r="82603" spans="14:21" x14ac:dyDescent="0.3">
      <c r="N82603">
        <v>82601</v>
      </c>
      <c r="O82603">
        <v>0.24395746226222914</v>
      </c>
      <c r="T82603">
        <v>82593</v>
      </c>
      <c r="U82603">
        <v>0.27110075352682333</v>
      </c>
    </row>
    <row r="82604" spans="14:21" x14ac:dyDescent="0.3">
      <c r="N82604">
        <v>82602</v>
      </c>
      <c r="O82604">
        <v>0.31921187468172352</v>
      </c>
      <c r="T82604">
        <v>82594</v>
      </c>
      <c r="U82604">
        <v>0.27110075352682333</v>
      </c>
    </row>
    <row r="82605" spans="14:21" x14ac:dyDescent="0.3">
      <c r="N82605">
        <v>82603</v>
      </c>
      <c r="O82605">
        <v>0.26138909107562425</v>
      </c>
      <c r="T82605">
        <v>82595</v>
      </c>
      <c r="U82605">
        <v>0.27110075352682333</v>
      </c>
    </row>
    <row r="82606" spans="14:21" x14ac:dyDescent="0.3">
      <c r="N82606">
        <v>82604</v>
      </c>
      <c r="O82606">
        <v>0.27576149297176739</v>
      </c>
      <c r="T82606">
        <v>82596</v>
      </c>
      <c r="U82606">
        <v>0.27110075352682333</v>
      </c>
    </row>
    <row r="82607" spans="14:21" x14ac:dyDescent="0.3">
      <c r="N82607">
        <v>82605</v>
      </c>
      <c r="O82607">
        <v>0.26209320272118419</v>
      </c>
      <c r="T82607">
        <v>82597</v>
      </c>
      <c r="U82607">
        <v>0.27110075352682333</v>
      </c>
    </row>
    <row r="82608" spans="14:21" x14ac:dyDescent="0.3">
      <c r="N82608">
        <v>82606</v>
      </c>
      <c r="O82608">
        <v>0.26611953879115474</v>
      </c>
      <c r="T82608">
        <v>82598</v>
      </c>
      <c r="U82608">
        <v>0.27110075352682333</v>
      </c>
    </row>
    <row r="82609" spans="14:21" x14ac:dyDescent="0.3">
      <c r="N82609">
        <v>82607</v>
      </c>
      <c r="O82609">
        <v>0.23309879869382458</v>
      </c>
      <c r="T82609">
        <v>82599</v>
      </c>
      <c r="U82609">
        <v>0.27110075352682333</v>
      </c>
    </row>
    <row r="82610" spans="14:21" x14ac:dyDescent="0.3">
      <c r="N82610">
        <v>82608</v>
      </c>
      <c r="O82610">
        <v>0.26717506789559381</v>
      </c>
      <c r="T82610">
        <v>82600</v>
      </c>
      <c r="U82610">
        <v>0.27110075352682333</v>
      </c>
    </row>
    <row r="82611" spans="14:21" x14ac:dyDescent="0.3">
      <c r="N82611">
        <v>82609</v>
      </c>
      <c r="O82611">
        <v>0.28898488357834273</v>
      </c>
      <c r="T82611">
        <v>82601</v>
      </c>
      <c r="U82611">
        <v>0.27110075352682333</v>
      </c>
    </row>
    <row r="82612" spans="14:21" x14ac:dyDescent="0.3">
      <c r="N82612">
        <v>82610</v>
      </c>
      <c r="O82612">
        <v>0.27683305094210153</v>
      </c>
      <c r="T82612">
        <v>82602</v>
      </c>
      <c r="U82612">
        <v>0.27110075352682333</v>
      </c>
    </row>
    <row r="82613" spans="14:21" x14ac:dyDescent="0.3">
      <c r="N82613">
        <v>82611</v>
      </c>
      <c r="O82613">
        <v>0.26167916211761294</v>
      </c>
      <c r="T82613">
        <v>82603</v>
      </c>
      <c r="U82613">
        <v>0.27110075352682333</v>
      </c>
    </row>
    <row r="82614" spans="14:21" x14ac:dyDescent="0.3">
      <c r="N82614">
        <v>82612</v>
      </c>
      <c r="O82614">
        <v>0.26217039227422612</v>
      </c>
      <c r="T82614">
        <v>82604</v>
      </c>
      <c r="U82614">
        <v>0.27110075352682333</v>
      </c>
    </row>
    <row r="82615" spans="14:21" x14ac:dyDescent="0.3">
      <c r="N82615">
        <v>82613</v>
      </c>
      <c r="O82615">
        <v>0.2932872338637223</v>
      </c>
      <c r="T82615">
        <v>82605</v>
      </c>
      <c r="U82615">
        <v>0.27110075352682333</v>
      </c>
    </row>
    <row r="82616" spans="14:21" x14ac:dyDescent="0.3">
      <c r="N82616">
        <v>82614</v>
      </c>
      <c r="O82616">
        <v>0.28429273429080903</v>
      </c>
      <c r="T82616">
        <v>82606</v>
      </c>
      <c r="U82616">
        <v>0.27110075352682333</v>
      </c>
    </row>
    <row r="82617" spans="14:21" x14ac:dyDescent="0.3">
      <c r="N82617">
        <v>82615</v>
      </c>
      <c r="O82617">
        <v>0.30867037745969533</v>
      </c>
      <c r="T82617">
        <v>82607</v>
      </c>
      <c r="U82617">
        <v>0.27110075352682333</v>
      </c>
    </row>
    <row r="82618" spans="14:21" x14ac:dyDescent="0.3">
      <c r="N82618">
        <v>82616</v>
      </c>
      <c r="O82618">
        <v>0.2492679477095319</v>
      </c>
      <c r="T82618">
        <v>82608</v>
      </c>
      <c r="U82618">
        <v>0.27110075352682333</v>
      </c>
    </row>
    <row r="82619" spans="14:21" x14ac:dyDescent="0.3">
      <c r="N82619">
        <v>82617</v>
      </c>
      <c r="O82619">
        <v>0.28840861536811441</v>
      </c>
      <c r="T82619">
        <v>82609</v>
      </c>
      <c r="U82619">
        <v>0.27110075352682333</v>
      </c>
    </row>
    <row r="82620" spans="14:21" x14ac:dyDescent="0.3">
      <c r="N82620">
        <v>82618</v>
      </c>
      <c r="O82620">
        <v>0.27848262275840024</v>
      </c>
      <c r="T82620">
        <v>82610</v>
      </c>
      <c r="U82620">
        <v>0.27110075352682333</v>
      </c>
    </row>
    <row r="82621" spans="14:21" x14ac:dyDescent="0.3">
      <c r="N82621">
        <v>82619</v>
      </c>
      <c r="O82621">
        <v>0.26744656173721248</v>
      </c>
      <c r="T82621">
        <v>82611</v>
      </c>
      <c r="U82621">
        <v>0.27110075352682333</v>
      </c>
    </row>
    <row r="82622" spans="14:21" x14ac:dyDescent="0.3">
      <c r="N82622">
        <v>82620</v>
      </c>
      <c r="O82622">
        <v>0.23821665107315756</v>
      </c>
      <c r="T82622">
        <v>82612</v>
      </c>
      <c r="U82622">
        <v>0.27110075352682333</v>
      </c>
    </row>
    <row r="82623" spans="14:21" x14ac:dyDescent="0.3">
      <c r="N82623">
        <v>82621</v>
      </c>
      <c r="O82623">
        <v>0.24686821229671127</v>
      </c>
      <c r="T82623">
        <v>82613</v>
      </c>
      <c r="U82623">
        <v>0.27110075352682333</v>
      </c>
    </row>
    <row r="82624" spans="14:21" x14ac:dyDescent="0.3">
      <c r="N82624">
        <v>82622</v>
      </c>
      <c r="O82624">
        <v>0.32992734593982515</v>
      </c>
      <c r="T82624">
        <v>82614</v>
      </c>
      <c r="U82624">
        <v>0.27110075352682333</v>
      </c>
    </row>
    <row r="82625" spans="14:21" x14ac:dyDescent="0.3">
      <c r="N82625">
        <v>82623</v>
      </c>
      <c r="O82625">
        <v>0.2872501261773176</v>
      </c>
      <c r="T82625">
        <v>82615</v>
      </c>
      <c r="U82625">
        <v>0.27110075352682333</v>
      </c>
    </row>
    <row r="82626" spans="14:21" x14ac:dyDescent="0.3">
      <c r="N82626">
        <v>82624</v>
      </c>
      <c r="O82626">
        <v>0.25812439572730689</v>
      </c>
      <c r="T82626">
        <v>82616</v>
      </c>
      <c r="U82626">
        <v>0.27110075352682333</v>
      </c>
    </row>
    <row r="82627" spans="14:21" x14ac:dyDescent="0.3">
      <c r="N82627">
        <v>82625</v>
      </c>
      <c r="O82627">
        <v>0.2623742645394137</v>
      </c>
      <c r="T82627">
        <v>82617</v>
      </c>
      <c r="U82627">
        <v>0.27110075352682333</v>
      </c>
    </row>
    <row r="82628" spans="14:21" x14ac:dyDescent="0.3">
      <c r="N82628">
        <v>82626</v>
      </c>
      <c r="O82628">
        <v>0.22589120844562138</v>
      </c>
      <c r="T82628">
        <v>82618</v>
      </c>
      <c r="U82628">
        <v>0.27110075352682333</v>
      </c>
    </row>
    <row r="82629" spans="14:21" x14ac:dyDescent="0.3">
      <c r="N82629">
        <v>82627</v>
      </c>
      <c r="O82629">
        <v>0.17903893855337719</v>
      </c>
      <c r="T82629">
        <v>82619</v>
      </c>
      <c r="U82629">
        <v>0.27110075352682333</v>
      </c>
    </row>
    <row r="82630" spans="14:21" x14ac:dyDescent="0.3">
      <c r="N82630">
        <v>82628</v>
      </c>
      <c r="O82630">
        <v>0.27832190448017752</v>
      </c>
      <c r="T82630">
        <v>82620</v>
      </c>
      <c r="U82630">
        <v>0.27110075352682333</v>
      </c>
    </row>
    <row r="82631" spans="14:21" x14ac:dyDescent="0.3">
      <c r="N82631">
        <v>82629</v>
      </c>
      <c r="O82631">
        <v>0.25830752898747056</v>
      </c>
      <c r="T82631">
        <v>82621</v>
      </c>
      <c r="U82631">
        <v>0.27110075352682333</v>
      </c>
    </row>
    <row r="82632" spans="14:21" x14ac:dyDescent="0.3">
      <c r="N82632">
        <v>82630</v>
      </c>
      <c r="O82632">
        <v>0.26802650083068552</v>
      </c>
      <c r="T82632">
        <v>82622</v>
      </c>
      <c r="U82632">
        <v>0.27110075352682333</v>
      </c>
    </row>
    <row r="82633" spans="14:21" x14ac:dyDescent="0.3">
      <c r="N82633">
        <v>82631</v>
      </c>
      <c r="O82633">
        <v>0.34688512489233481</v>
      </c>
      <c r="T82633">
        <v>82623</v>
      </c>
      <c r="U82633">
        <v>0.27110075352682333</v>
      </c>
    </row>
    <row r="82634" spans="14:21" x14ac:dyDescent="0.3">
      <c r="N82634">
        <v>82632</v>
      </c>
      <c r="O82634">
        <v>0.25856861660731095</v>
      </c>
      <c r="T82634">
        <v>82624</v>
      </c>
      <c r="U82634">
        <v>0.27110075352682333</v>
      </c>
    </row>
    <row r="82635" spans="14:21" x14ac:dyDescent="0.3">
      <c r="N82635">
        <v>82633</v>
      </c>
      <c r="O82635">
        <v>0.33594557988173812</v>
      </c>
      <c r="T82635">
        <v>82625</v>
      </c>
      <c r="U82635">
        <v>0.27110075352682333</v>
      </c>
    </row>
    <row r="82636" spans="14:21" x14ac:dyDescent="0.3">
      <c r="N82636">
        <v>82634</v>
      </c>
      <c r="O82636">
        <v>0.26841731190353035</v>
      </c>
      <c r="T82636">
        <v>82626</v>
      </c>
      <c r="U82636">
        <v>0.27110075352682333</v>
      </c>
    </row>
    <row r="82637" spans="14:21" x14ac:dyDescent="0.3">
      <c r="N82637">
        <v>82635</v>
      </c>
      <c r="O82637">
        <v>0.26211881901047551</v>
      </c>
      <c r="T82637">
        <v>82627</v>
      </c>
      <c r="U82637">
        <v>0.27110075352682333</v>
      </c>
    </row>
    <row r="82638" spans="14:21" x14ac:dyDescent="0.3">
      <c r="N82638">
        <v>82636</v>
      </c>
      <c r="O82638">
        <v>0.21275445432555495</v>
      </c>
      <c r="T82638">
        <v>82628</v>
      </c>
      <c r="U82638">
        <v>0.27110075352682333</v>
      </c>
    </row>
    <row r="82639" spans="14:21" x14ac:dyDescent="0.3">
      <c r="N82639">
        <v>82637</v>
      </c>
      <c r="O82639">
        <v>0.27008813226665868</v>
      </c>
      <c r="T82639">
        <v>82629</v>
      </c>
      <c r="U82639">
        <v>0.27110075352682333</v>
      </c>
    </row>
    <row r="82640" spans="14:21" x14ac:dyDescent="0.3">
      <c r="N82640">
        <v>82638</v>
      </c>
      <c r="O82640">
        <v>0.27598976388778323</v>
      </c>
      <c r="T82640">
        <v>82630</v>
      </c>
      <c r="U82640">
        <v>0.27110075352682333</v>
      </c>
    </row>
    <row r="82641" spans="14:21" x14ac:dyDescent="0.3">
      <c r="N82641">
        <v>82639</v>
      </c>
      <c r="O82641">
        <v>0.25923655378907695</v>
      </c>
      <c r="T82641">
        <v>82631</v>
      </c>
      <c r="U82641">
        <v>0.27110075352682333</v>
      </c>
    </row>
    <row r="82642" spans="14:21" x14ac:dyDescent="0.3">
      <c r="N82642">
        <v>82640</v>
      </c>
      <c r="O82642">
        <v>0.26650762066544137</v>
      </c>
      <c r="T82642">
        <v>82632</v>
      </c>
      <c r="U82642">
        <v>0.27110075352682333</v>
      </c>
    </row>
    <row r="82643" spans="14:21" x14ac:dyDescent="0.3">
      <c r="N82643">
        <v>82641</v>
      </c>
      <c r="O82643">
        <v>0.26927164070599052</v>
      </c>
      <c r="T82643">
        <v>82633</v>
      </c>
      <c r="U82643">
        <v>0.27110075352682333</v>
      </c>
    </row>
    <row r="82644" spans="14:21" x14ac:dyDescent="0.3">
      <c r="N82644">
        <v>82642</v>
      </c>
      <c r="O82644">
        <v>0.27334134390577808</v>
      </c>
      <c r="T82644">
        <v>82634</v>
      </c>
      <c r="U82644">
        <v>0.27110075352682333</v>
      </c>
    </row>
    <row r="82645" spans="14:21" x14ac:dyDescent="0.3">
      <c r="N82645">
        <v>82643</v>
      </c>
      <c r="O82645">
        <v>0.27070807728233182</v>
      </c>
      <c r="T82645">
        <v>82635</v>
      </c>
      <c r="U82645">
        <v>0.27110075352682333</v>
      </c>
    </row>
    <row r="82646" spans="14:21" x14ac:dyDescent="0.3">
      <c r="N82646">
        <v>82644</v>
      </c>
      <c r="O82646">
        <v>0.31921187468172352</v>
      </c>
      <c r="T82646">
        <v>82636</v>
      </c>
      <c r="U82646">
        <v>0.27110075352682333</v>
      </c>
    </row>
    <row r="82647" spans="14:21" x14ac:dyDescent="0.3">
      <c r="N82647">
        <v>82645</v>
      </c>
      <c r="O82647">
        <v>0.23227808230263078</v>
      </c>
      <c r="T82647">
        <v>82637</v>
      </c>
      <c r="U82647">
        <v>0.27110075352682333</v>
      </c>
    </row>
    <row r="82648" spans="14:21" x14ac:dyDescent="0.3">
      <c r="N82648">
        <v>82646</v>
      </c>
      <c r="O82648">
        <v>0.25701458237197061</v>
      </c>
      <c r="T82648">
        <v>82638</v>
      </c>
      <c r="U82648">
        <v>0.27110075352682333</v>
      </c>
    </row>
    <row r="82649" spans="14:21" x14ac:dyDescent="0.3">
      <c r="N82649">
        <v>82647</v>
      </c>
      <c r="O82649">
        <v>0.2752551239322033</v>
      </c>
      <c r="T82649">
        <v>82639</v>
      </c>
      <c r="U82649">
        <v>0.27110075352682333</v>
      </c>
    </row>
    <row r="82650" spans="14:21" x14ac:dyDescent="0.3">
      <c r="N82650">
        <v>82648</v>
      </c>
      <c r="O82650">
        <v>0.28903688785962228</v>
      </c>
      <c r="T82650">
        <v>82640</v>
      </c>
      <c r="U82650">
        <v>0.27110075352682333</v>
      </c>
    </row>
    <row r="82651" spans="14:21" x14ac:dyDescent="0.3">
      <c r="N82651">
        <v>82649</v>
      </c>
      <c r="O82651">
        <v>0.25841181618954084</v>
      </c>
      <c r="T82651">
        <v>82641</v>
      </c>
      <c r="U82651">
        <v>0.27110075352682333</v>
      </c>
    </row>
    <row r="82652" spans="14:21" x14ac:dyDescent="0.3">
      <c r="N82652">
        <v>82650</v>
      </c>
      <c r="O82652">
        <v>0.23987467015876973</v>
      </c>
      <c r="T82652">
        <v>82642</v>
      </c>
      <c r="U82652">
        <v>0.27110075352682333</v>
      </c>
    </row>
    <row r="82653" spans="14:21" x14ac:dyDescent="0.3">
      <c r="N82653">
        <v>82651</v>
      </c>
      <c r="O82653">
        <v>0.26741475880202942</v>
      </c>
      <c r="T82653">
        <v>82643</v>
      </c>
      <c r="U82653">
        <v>0.27110075352682333</v>
      </c>
    </row>
    <row r="82654" spans="14:21" x14ac:dyDescent="0.3">
      <c r="N82654">
        <v>82652</v>
      </c>
      <c r="O82654">
        <v>0.28576214812047052</v>
      </c>
      <c r="T82654">
        <v>82644</v>
      </c>
      <c r="U82654">
        <v>0.27110075352682333</v>
      </c>
    </row>
    <row r="82655" spans="14:21" x14ac:dyDescent="0.3">
      <c r="N82655">
        <v>82653</v>
      </c>
      <c r="O82655">
        <v>0.27229358246096286</v>
      </c>
      <c r="T82655">
        <v>82645</v>
      </c>
      <c r="U82655">
        <v>0.27110075352682333</v>
      </c>
    </row>
    <row r="82656" spans="14:21" x14ac:dyDescent="0.3">
      <c r="N82656">
        <v>82654</v>
      </c>
      <c r="O82656">
        <v>0.22872178055586614</v>
      </c>
      <c r="T82656">
        <v>82646</v>
      </c>
      <c r="U82656">
        <v>0.27110075352682333</v>
      </c>
    </row>
    <row r="82657" spans="14:21" x14ac:dyDescent="0.3">
      <c r="N82657">
        <v>82655</v>
      </c>
      <c r="O82657">
        <v>0.22875313968554584</v>
      </c>
      <c r="T82657">
        <v>82647</v>
      </c>
      <c r="U82657">
        <v>0.27110075352682333</v>
      </c>
    </row>
    <row r="82658" spans="14:21" x14ac:dyDescent="0.3">
      <c r="N82658">
        <v>82656</v>
      </c>
      <c r="O82658">
        <v>0.27457894888191586</v>
      </c>
      <c r="T82658">
        <v>82648</v>
      </c>
      <c r="U82658">
        <v>0.27110075352682333</v>
      </c>
    </row>
    <row r="82659" spans="14:21" x14ac:dyDescent="0.3">
      <c r="N82659">
        <v>82657</v>
      </c>
      <c r="O82659">
        <v>0.22642489491096057</v>
      </c>
      <c r="T82659">
        <v>82649</v>
      </c>
      <c r="U82659">
        <v>0.27110075352682333</v>
      </c>
    </row>
    <row r="82660" spans="14:21" x14ac:dyDescent="0.3">
      <c r="N82660">
        <v>82658</v>
      </c>
      <c r="O82660">
        <v>0.2773359645171658</v>
      </c>
      <c r="T82660">
        <v>82650</v>
      </c>
      <c r="U82660">
        <v>0.27110075352682333</v>
      </c>
    </row>
    <row r="82661" spans="14:21" x14ac:dyDescent="0.3">
      <c r="N82661">
        <v>82659</v>
      </c>
      <c r="O82661">
        <v>0.31958851245991116</v>
      </c>
      <c r="T82661">
        <v>82651</v>
      </c>
      <c r="U82661">
        <v>0.27110075352682333</v>
      </c>
    </row>
    <row r="82662" spans="14:21" x14ac:dyDescent="0.3">
      <c r="N82662">
        <v>82660</v>
      </c>
      <c r="O82662">
        <v>0.22665952483468219</v>
      </c>
      <c r="T82662">
        <v>82652</v>
      </c>
      <c r="U82662">
        <v>0.27110075352682333</v>
      </c>
    </row>
    <row r="82663" spans="14:21" x14ac:dyDescent="0.3">
      <c r="N82663">
        <v>82661</v>
      </c>
      <c r="O82663">
        <v>0.26999601216074409</v>
      </c>
      <c r="T82663">
        <v>82653</v>
      </c>
      <c r="U82663">
        <v>0.27110075352682333</v>
      </c>
    </row>
    <row r="82664" spans="14:21" x14ac:dyDescent="0.3">
      <c r="N82664">
        <v>82662</v>
      </c>
      <c r="O82664">
        <v>0.27703888807467109</v>
      </c>
      <c r="T82664">
        <v>82654</v>
      </c>
      <c r="U82664">
        <v>0.27110075352682333</v>
      </c>
    </row>
    <row r="82665" spans="14:21" x14ac:dyDescent="0.3">
      <c r="N82665">
        <v>82663</v>
      </c>
      <c r="O82665">
        <v>0.2968773599329495</v>
      </c>
      <c r="T82665">
        <v>82655</v>
      </c>
      <c r="U82665">
        <v>0.27110075352682333</v>
      </c>
    </row>
    <row r="82666" spans="14:21" x14ac:dyDescent="0.3">
      <c r="N82666">
        <v>82664</v>
      </c>
      <c r="O82666">
        <v>0.25239783170176883</v>
      </c>
      <c r="T82666">
        <v>82656</v>
      </c>
      <c r="U82666">
        <v>0.27110075352682333</v>
      </c>
    </row>
    <row r="82667" spans="14:21" x14ac:dyDescent="0.3">
      <c r="N82667">
        <v>82665</v>
      </c>
      <c r="O82667">
        <v>0.27832190448017752</v>
      </c>
      <c r="T82667">
        <v>82657</v>
      </c>
      <c r="U82667">
        <v>0.27110075352682333</v>
      </c>
    </row>
    <row r="82668" spans="14:21" x14ac:dyDescent="0.3">
      <c r="N82668">
        <v>82666</v>
      </c>
      <c r="O82668">
        <v>0.32500787405170795</v>
      </c>
      <c r="T82668">
        <v>82658</v>
      </c>
      <c r="U82668">
        <v>0.27110075352682333</v>
      </c>
    </row>
    <row r="82669" spans="14:21" x14ac:dyDescent="0.3">
      <c r="N82669">
        <v>82667</v>
      </c>
      <c r="O82669">
        <v>0.27683305094210153</v>
      </c>
      <c r="T82669">
        <v>82659</v>
      </c>
      <c r="U82669">
        <v>0.27110075352682333</v>
      </c>
    </row>
    <row r="82670" spans="14:21" x14ac:dyDescent="0.3">
      <c r="N82670">
        <v>82668</v>
      </c>
      <c r="O82670">
        <v>0.27857568020643714</v>
      </c>
      <c r="T82670">
        <v>82660</v>
      </c>
      <c r="U82670">
        <v>0.27110075352682333</v>
      </c>
    </row>
    <row r="82671" spans="14:21" x14ac:dyDescent="0.3">
      <c r="N82671">
        <v>82669</v>
      </c>
      <c r="O82671">
        <v>0.28840861536811441</v>
      </c>
      <c r="T82671">
        <v>82661</v>
      </c>
      <c r="U82671">
        <v>0.27110075352682333</v>
      </c>
    </row>
    <row r="82672" spans="14:21" x14ac:dyDescent="0.3">
      <c r="N82672">
        <v>82670</v>
      </c>
      <c r="O82672">
        <v>0.31395396062945102</v>
      </c>
      <c r="T82672">
        <v>82662</v>
      </c>
      <c r="U82672">
        <v>0.27110075352682333</v>
      </c>
    </row>
    <row r="82673" spans="14:21" x14ac:dyDescent="0.3">
      <c r="N82673">
        <v>82671</v>
      </c>
      <c r="O82673">
        <v>0.2326478553691953</v>
      </c>
      <c r="T82673">
        <v>82663</v>
      </c>
      <c r="U82673">
        <v>0.27110075352682333</v>
      </c>
    </row>
    <row r="82674" spans="14:21" x14ac:dyDescent="0.3">
      <c r="N82674">
        <v>82672</v>
      </c>
      <c r="O82674">
        <v>0.27421566896901595</v>
      </c>
      <c r="T82674">
        <v>82664</v>
      </c>
      <c r="U82674">
        <v>0.27110075352682333</v>
      </c>
    </row>
    <row r="82675" spans="14:21" x14ac:dyDescent="0.3">
      <c r="N82675">
        <v>82673</v>
      </c>
      <c r="O82675">
        <v>0.28824852875586487</v>
      </c>
      <c r="T82675">
        <v>82665</v>
      </c>
      <c r="U82675">
        <v>0.27110075352682333</v>
      </c>
    </row>
    <row r="82676" spans="14:21" x14ac:dyDescent="0.3">
      <c r="N82676">
        <v>82674</v>
      </c>
      <c r="O82676">
        <v>0.30067893100483478</v>
      </c>
      <c r="T82676">
        <v>82666</v>
      </c>
      <c r="U82676">
        <v>0.27110075352682333</v>
      </c>
    </row>
    <row r="82677" spans="14:21" x14ac:dyDescent="0.3">
      <c r="N82677">
        <v>82675</v>
      </c>
      <c r="O82677">
        <v>0.29521026929551097</v>
      </c>
      <c r="T82677">
        <v>82667</v>
      </c>
      <c r="U82677">
        <v>0.27110075352682333</v>
      </c>
    </row>
    <row r="82678" spans="14:21" x14ac:dyDescent="0.3">
      <c r="N82678">
        <v>82676</v>
      </c>
      <c r="O82678">
        <v>0.27325995483710619</v>
      </c>
      <c r="T82678">
        <v>82668</v>
      </c>
      <c r="U82678">
        <v>0.27110075352682333</v>
      </c>
    </row>
    <row r="82679" spans="14:21" x14ac:dyDescent="0.3">
      <c r="N82679">
        <v>82677</v>
      </c>
      <c r="O82679">
        <v>0.23492307572959681</v>
      </c>
      <c r="T82679">
        <v>82669</v>
      </c>
      <c r="U82679">
        <v>0.27110075352682333</v>
      </c>
    </row>
    <row r="82680" spans="14:21" x14ac:dyDescent="0.3">
      <c r="N82680">
        <v>82678</v>
      </c>
      <c r="O82680">
        <v>0.23418564850826554</v>
      </c>
      <c r="T82680">
        <v>82670</v>
      </c>
      <c r="U82680">
        <v>0.27110075352682333</v>
      </c>
    </row>
    <row r="82681" spans="14:21" x14ac:dyDescent="0.3">
      <c r="N82681">
        <v>82679</v>
      </c>
      <c r="O82681">
        <v>0.27092516670657868</v>
      </c>
      <c r="T82681">
        <v>82671</v>
      </c>
      <c r="U82681">
        <v>0.27110075352682333</v>
      </c>
    </row>
    <row r="82682" spans="14:21" x14ac:dyDescent="0.3">
      <c r="N82682">
        <v>82680</v>
      </c>
      <c r="O82682">
        <v>0.25710991268715172</v>
      </c>
      <c r="T82682">
        <v>82672</v>
      </c>
      <c r="U82682">
        <v>0.27110075352682333</v>
      </c>
    </row>
    <row r="82683" spans="14:21" x14ac:dyDescent="0.3">
      <c r="N82683">
        <v>82681</v>
      </c>
      <c r="O82683">
        <v>0.23672737172530769</v>
      </c>
      <c r="T82683">
        <v>82673</v>
      </c>
      <c r="U82683">
        <v>0.27110075352682333</v>
      </c>
    </row>
    <row r="82684" spans="14:21" x14ac:dyDescent="0.3">
      <c r="N82684">
        <v>82682</v>
      </c>
      <c r="O82684">
        <v>0.25033240762493292</v>
      </c>
      <c r="T82684">
        <v>82674</v>
      </c>
      <c r="U82684">
        <v>0.27110075352682333</v>
      </c>
    </row>
    <row r="82685" spans="14:21" x14ac:dyDescent="0.3">
      <c r="N82685">
        <v>82683</v>
      </c>
      <c r="O82685">
        <v>0.32912977507512337</v>
      </c>
      <c r="T82685">
        <v>82675</v>
      </c>
      <c r="U82685">
        <v>0.27110075352682333</v>
      </c>
    </row>
    <row r="82686" spans="14:21" x14ac:dyDescent="0.3">
      <c r="N82686">
        <v>82684</v>
      </c>
      <c r="O82686">
        <v>0.29701548579018067</v>
      </c>
      <c r="T82686">
        <v>82676</v>
      </c>
      <c r="U82686">
        <v>0.27110075352682333</v>
      </c>
    </row>
    <row r="82687" spans="14:21" x14ac:dyDescent="0.3">
      <c r="N82687">
        <v>82685</v>
      </c>
      <c r="O82687">
        <v>0.30191551455664517</v>
      </c>
      <c r="T82687">
        <v>82677</v>
      </c>
      <c r="U82687">
        <v>0.27110075352682333</v>
      </c>
    </row>
    <row r="82688" spans="14:21" x14ac:dyDescent="0.3">
      <c r="N82688">
        <v>82686</v>
      </c>
      <c r="O82688">
        <v>0.27862033401401909</v>
      </c>
      <c r="T82688">
        <v>82678</v>
      </c>
      <c r="U82688">
        <v>0.27110075352682333</v>
      </c>
    </row>
    <row r="82689" spans="14:21" x14ac:dyDescent="0.3">
      <c r="N82689">
        <v>82687</v>
      </c>
      <c r="O82689">
        <v>0.28609132329879661</v>
      </c>
      <c r="T82689">
        <v>82679</v>
      </c>
      <c r="U82689">
        <v>0.27110075352682333</v>
      </c>
    </row>
    <row r="82690" spans="14:21" x14ac:dyDescent="0.3">
      <c r="N82690">
        <v>82688</v>
      </c>
      <c r="O82690">
        <v>0.24813556460375172</v>
      </c>
      <c r="T82690">
        <v>82680</v>
      </c>
      <c r="U82690">
        <v>0.27110075352682333</v>
      </c>
    </row>
    <row r="82691" spans="14:21" x14ac:dyDescent="0.3">
      <c r="N82691">
        <v>82689</v>
      </c>
      <c r="O82691">
        <v>0.27632164670492554</v>
      </c>
      <c r="T82691">
        <v>82681</v>
      </c>
      <c r="U82691">
        <v>0.27110075352682333</v>
      </c>
    </row>
    <row r="82692" spans="14:21" x14ac:dyDescent="0.3">
      <c r="N82692">
        <v>82690</v>
      </c>
      <c r="O82692">
        <v>0.24676832671414853</v>
      </c>
      <c r="T82692">
        <v>82682</v>
      </c>
      <c r="U82692">
        <v>0.27110075352682333</v>
      </c>
    </row>
    <row r="82693" spans="14:21" x14ac:dyDescent="0.3">
      <c r="N82693">
        <v>82691</v>
      </c>
      <c r="O82693">
        <v>0.27113834899518757</v>
      </c>
      <c r="T82693">
        <v>82683</v>
      </c>
      <c r="U82693">
        <v>0.27110075352682333</v>
      </c>
    </row>
    <row r="82694" spans="14:21" x14ac:dyDescent="0.3">
      <c r="N82694">
        <v>82692</v>
      </c>
      <c r="O82694">
        <v>0.32436311216745983</v>
      </c>
      <c r="T82694">
        <v>82684</v>
      </c>
      <c r="U82694">
        <v>0.27110075352682333</v>
      </c>
    </row>
    <row r="82695" spans="14:21" x14ac:dyDescent="0.3">
      <c r="N82695">
        <v>82693</v>
      </c>
      <c r="O82695">
        <v>0.27662541128396267</v>
      </c>
      <c r="T82695">
        <v>82685</v>
      </c>
      <c r="U82695">
        <v>0.27110075352682333</v>
      </c>
    </row>
    <row r="82696" spans="14:21" x14ac:dyDescent="0.3">
      <c r="N82696">
        <v>82694</v>
      </c>
      <c r="O82696">
        <v>0.24459035788252922</v>
      </c>
      <c r="T82696">
        <v>82686</v>
      </c>
      <c r="U82696">
        <v>0.27110075352682333</v>
      </c>
    </row>
    <row r="82697" spans="14:21" x14ac:dyDescent="0.3">
      <c r="N82697">
        <v>82695</v>
      </c>
      <c r="O82697">
        <v>0.26082573887155736</v>
      </c>
      <c r="T82697">
        <v>82687</v>
      </c>
      <c r="U82697">
        <v>0.27110075352682333</v>
      </c>
    </row>
    <row r="82698" spans="14:21" x14ac:dyDescent="0.3">
      <c r="N82698">
        <v>82696</v>
      </c>
      <c r="O82698">
        <v>0.24885758629757426</v>
      </c>
      <c r="T82698">
        <v>82688</v>
      </c>
      <c r="U82698">
        <v>0.27110075352682333</v>
      </c>
    </row>
    <row r="82699" spans="14:21" x14ac:dyDescent="0.3">
      <c r="N82699">
        <v>82697</v>
      </c>
      <c r="O82699">
        <v>0.29325877134433209</v>
      </c>
      <c r="T82699">
        <v>82689</v>
      </c>
      <c r="U82699">
        <v>0.27110075352682333</v>
      </c>
    </row>
    <row r="82700" spans="14:21" x14ac:dyDescent="0.3">
      <c r="N82700">
        <v>82698</v>
      </c>
      <c r="O82700">
        <v>0.23662425631445955</v>
      </c>
      <c r="T82700">
        <v>82690</v>
      </c>
      <c r="U82700">
        <v>0.27110075352682333</v>
      </c>
    </row>
    <row r="82701" spans="14:21" x14ac:dyDescent="0.3">
      <c r="N82701">
        <v>82699</v>
      </c>
      <c r="O82701">
        <v>0.22476604813350132</v>
      </c>
      <c r="T82701">
        <v>82691</v>
      </c>
      <c r="U82701">
        <v>0.27110075352682333</v>
      </c>
    </row>
    <row r="82702" spans="14:21" x14ac:dyDescent="0.3">
      <c r="N82702">
        <v>82700</v>
      </c>
      <c r="O82702">
        <v>0.27253908093004642</v>
      </c>
      <c r="T82702">
        <v>82692</v>
      </c>
      <c r="U82702">
        <v>0.27110075352682333</v>
      </c>
    </row>
    <row r="82703" spans="14:21" x14ac:dyDescent="0.3">
      <c r="N82703">
        <v>82701</v>
      </c>
      <c r="O82703">
        <v>0.2464446717010651</v>
      </c>
      <c r="T82703">
        <v>82693</v>
      </c>
      <c r="U82703">
        <v>0.27110075352682333</v>
      </c>
    </row>
    <row r="82704" spans="14:21" x14ac:dyDescent="0.3">
      <c r="N82704">
        <v>82702</v>
      </c>
      <c r="O82704">
        <v>0.28817771828365035</v>
      </c>
      <c r="T82704">
        <v>82694</v>
      </c>
      <c r="U82704">
        <v>0.27110075352682333</v>
      </c>
    </row>
    <row r="82705" spans="14:21" x14ac:dyDescent="0.3">
      <c r="N82705">
        <v>82703</v>
      </c>
      <c r="O82705">
        <v>0.23268714006141533</v>
      </c>
      <c r="T82705">
        <v>82695</v>
      </c>
      <c r="U82705">
        <v>0.27110075352682333</v>
      </c>
    </row>
    <row r="82706" spans="14:21" x14ac:dyDescent="0.3">
      <c r="N82706">
        <v>82704</v>
      </c>
      <c r="O82706">
        <v>0.27804577965163457</v>
      </c>
      <c r="T82706">
        <v>82696</v>
      </c>
      <c r="U82706">
        <v>0.27110075352682333</v>
      </c>
    </row>
    <row r="82707" spans="14:21" x14ac:dyDescent="0.3">
      <c r="N82707">
        <v>82705</v>
      </c>
      <c r="O82707">
        <v>0.27273947122037429</v>
      </c>
      <c r="T82707">
        <v>82697</v>
      </c>
      <c r="U82707">
        <v>0.27110075352682333</v>
      </c>
    </row>
    <row r="82708" spans="14:21" x14ac:dyDescent="0.3">
      <c r="N82708">
        <v>82706</v>
      </c>
      <c r="O82708">
        <v>0.26998115869593348</v>
      </c>
      <c r="T82708">
        <v>82698</v>
      </c>
      <c r="U82708">
        <v>0.27110075352682333</v>
      </c>
    </row>
    <row r="82709" spans="14:21" x14ac:dyDescent="0.3">
      <c r="N82709">
        <v>82707</v>
      </c>
      <c r="O82709">
        <v>0.30052008886935322</v>
      </c>
      <c r="T82709">
        <v>82699</v>
      </c>
      <c r="U82709">
        <v>0.27110075352682333</v>
      </c>
    </row>
    <row r="82710" spans="14:21" x14ac:dyDescent="0.3">
      <c r="N82710">
        <v>82708</v>
      </c>
      <c r="O82710">
        <v>0.26314853172672786</v>
      </c>
      <c r="T82710">
        <v>82700</v>
      </c>
      <c r="U82710">
        <v>0.27110075352682333</v>
      </c>
    </row>
    <row r="82711" spans="14:21" x14ac:dyDescent="0.3">
      <c r="N82711">
        <v>82709</v>
      </c>
      <c r="O82711">
        <v>0.25636177251871467</v>
      </c>
      <c r="T82711">
        <v>82701</v>
      </c>
      <c r="U82711">
        <v>0.27110075352682333</v>
      </c>
    </row>
    <row r="82712" spans="14:21" x14ac:dyDescent="0.3">
      <c r="N82712">
        <v>82710</v>
      </c>
      <c r="O82712">
        <v>0.26636824809328197</v>
      </c>
      <c r="T82712">
        <v>82702</v>
      </c>
      <c r="U82712">
        <v>0.27110075352682333</v>
      </c>
    </row>
    <row r="82713" spans="14:21" x14ac:dyDescent="0.3">
      <c r="N82713">
        <v>82711</v>
      </c>
      <c r="O82713">
        <v>0.30716275296930307</v>
      </c>
      <c r="T82713">
        <v>82703</v>
      </c>
      <c r="U82713">
        <v>0.27110075352682333</v>
      </c>
    </row>
    <row r="82714" spans="14:21" x14ac:dyDescent="0.3">
      <c r="N82714">
        <v>82712</v>
      </c>
      <c r="O82714">
        <v>0.2332101248060367</v>
      </c>
      <c r="T82714">
        <v>82704</v>
      </c>
      <c r="U82714">
        <v>0.27110075352682333</v>
      </c>
    </row>
    <row r="82715" spans="14:21" x14ac:dyDescent="0.3">
      <c r="N82715">
        <v>82713</v>
      </c>
      <c r="O82715">
        <v>0.23844537696278628</v>
      </c>
      <c r="T82715">
        <v>82705</v>
      </c>
      <c r="U82715">
        <v>0.27110075352682333</v>
      </c>
    </row>
    <row r="82716" spans="14:21" x14ac:dyDescent="0.3">
      <c r="N82716">
        <v>82714</v>
      </c>
      <c r="O82716">
        <v>0.24167597430225637</v>
      </c>
      <c r="T82716">
        <v>82706</v>
      </c>
      <c r="U82716">
        <v>0.27110075352682333</v>
      </c>
    </row>
    <row r="82717" spans="14:21" x14ac:dyDescent="0.3">
      <c r="N82717">
        <v>82715</v>
      </c>
      <c r="O82717">
        <v>0.27932372339095712</v>
      </c>
      <c r="T82717">
        <v>82707</v>
      </c>
      <c r="U82717">
        <v>0.27110075352682333</v>
      </c>
    </row>
    <row r="82718" spans="14:21" x14ac:dyDescent="0.3">
      <c r="N82718">
        <v>82716</v>
      </c>
      <c r="O82718">
        <v>0.28325449252240148</v>
      </c>
      <c r="T82718">
        <v>82708</v>
      </c>
      <c r="U82718">
        <v>0.27110075352682333</v>
      </c>
    </row>
    <row r="82719" spans="14:21" x14ac:dyDescent="0.3">
      <c r="N82719">
        <v>82717</v>
      </c>
      <c r="O82719">
        <v>0.25828800286504972</v>
      </c>
      <c r="T82719">
        <v>82709</v>
      </c>
      <c r="U82719">
        <v>0.27110075352682333</v>
      </c>
    </row>
    <row r="82720" spans="14:21" x14ac:dyDescent="0.3">
      <c r="N82720">
        <v>82718</v>
      </c>
      <c r="O82720">
        <v>0.2818110067319487</v>
      </c>
      <c r="T82720">
        <v>82710</v>
      </c>
      <c r="U82720">
        <v>0.27110075352682333</v>
      </c>
    </row>
    <row r="82721" spans="14:21" x14ac:dyDescent="0.3">
      <c r="N82721">
        <v>82719</v>
      </c>
      <c r="O82721">
        <v>0.26950274165244803</v>
      </c>
      <c r="T82721">
        <v>82711</v>
      </c>
      <c r="U82721">
        <v>0.27110075352682333</v>
      </c>
    </row>
    <row r="82722" spans="14:21" x14ac:dyDescent="0.3">
      <c r="N82722">
        <v>82720</v>
      </c>
      <c r="O82722">
        <v>0.21763040597233588</v>
      </c>
      <c r="T82722">
        <v>82712</v>
      </c>
      <c r="U82722">
        <v>0.27110075352682333</v>
      </c>
    </row>
    <row r="82723" spans="14:21" x14ac:dyDescent="0.3">
      <c r="N82723">
        <v>82721</v>
      </c>
      <c r="O82723">
        <v>0.227682999997356</v>
      </c>
      <c r="T82723">
        <v>82713</v>
      </c>
      <c r="U82723">
        <v>0.27110075352682333</v>
      </c>
    </row>
    <row r="82724" spans="14:21" x14ac:dyDescent="0.3">
      <c r="N82724">
        <v>82722</v>
      </c>
      <c r="O82724">
        <v>0.25300839012052984</v>
      </c>
      <c r="T82724">
        <v>82714</v>
      </c>
      <c r="U82724">
        <v>0.27110075352682333</v>
      </c>
    </row>
    <row r="82725" spans="14:21" x14ac:dyDescent="0.3">
      <c r="N82725">
        <v>82723</v>
      </c>
      <c r="O82725">
        <v>0.23080332685510352</v>
      </c>
      <c r="T82725">
        <v>82715</v>
      </c>
      <c r="U82725">
        <v>0.27110075352682333</v>
      </c>
    </row>
    <row r="82726" spans="14:21" x14ac:dyDescent="0.3">
      <c r="N82726">
        <v>82724</v>
      </c>
      <c r="O82726">
        <v>0.20594646798901117</v>
      </c>
      <c r="T82726">
        <v>82716</v>
      </c>
      <c r="U82726">
        <v>0.27110075352682333</v>
      </c>
    </row>
    <row r="82727" spans="14:21" x14ac:dyDescent="0.3">
      <c r="N82727">
        <v>82725</v>
      </c>
      <c r="O82727">
        <v>0.27856986583562171</v>
      </c>
      <c r="T82727">
        <v>82717</v>
      </c>
      <c r="U82727">
        <v>0.27110075352682333</v>
      </c>
    </row>
    <row r="82728" spans="14:21" x14ac:dyDescent="0.3">
      <c r="N82728">
        <v>82726</v>
      </c>
      <c r="O82728">
        <v>0.26328624420623536</v>
      </c>
      <c r="T82728">
        <v>82718</v>
      </c>
      <c r="U82728">
        <v>0.27110075352682333</v>
      </c>
    </row>
    <row r="82729" spans="14:21" x14ac:dyDescent="0.3">
      <c r="N82729">
        <v>82727</v>
      </c>
      <c r="O82729">
        <v>0.25461787080542153</v>
      </c>
      <c r="T82729">
        <v>82719</v>
      </c>
      <c r="U82729">
        <v>0.27110075352682333</v>
      </c>
    </row>
    <row r="82730" spans="14:21" x14ac:dyDescent="0.3">
      <c r="N82730">
        <v>82728</v>
      </c>
      <c r="O82730">
        <v>0.28955217235111397</v>
      </c>
      <c r="T82730">
        <v>82720</v>
      </c>
      <c r="U82730">
        <v>0.27110075352682333</v>
      </c>
    </row>
    <row r="82731" spans="14:21" x14ac:dyDescent="0.3">
      <c r="N82731">
        <v>82729</v>
      </c>
      <c r="O82731">
        <v>0.24699941018399049</v>
      </c>
      <c r="T82731">
        <v>82721</v>
      </c>
      <c r="U82731">
        <v>0.27110075352682333</v>
      </c>
    </row>
    <row r="82732" spans="14:21" x14ac:dyDescent="0.3">
      <c r="N82732">
        <v>82730</v>
      </c>
      <c r="O82732">
        <v>0.28775775183563446</v>
      </c>
      <c r="T82732">
        <v>82722</v>
      </c>
      <c r="U82732">
        <v>0.27110075352682333</v>
      </c>
    </row>
    <row r="82733" spans="14:21" x14ac:dyDescent="0.3">
      <c r="N82733">
        <v>82731</v>
      </c>
      <c r="O82733">
        <v>0.25830752898747056</v>
      </c>
      <c r="T82733">
        <v>82723</v>
      </c>
      <c r="U82733">
        <v>0.27110075352682333</v>
      </c>
    </row>
    <row r="82734" spans="14:21" x14ac:dyDescent="0.3">
      <c r="N82734">
        <v>82732</v>
      </c>
      <c r="O82734">
        <v>0.26549197044380296</v>
      </c>
      <c r="T82734">
        <v>82724</v>
      </c>
      <c r="U82734">
        <v>0.27110075352682333</v>
      </c>
    </row>
    <row r="82735" spans="14:21" x14ac:dyDescent="0.3">
      <c r="N82735">
        <v>82733</v>
      </c>
      <c r="O82735">
        <v>0.27627741459942945</v>
      </c>
      <c r="T82735">
        <v>82725</v>
      </c>
      <c r="U82735">
        <v>0.27110075352682333</v>
      </c>
    </row>
    <row r="82736" spans="14:21" x14ac:dyDescent="0.3">
      <c r="N82736">
        <v>82734</v>
      </c>
      <c r="O82736">
        <v>0.2703184301744877</v>
      </c>
      <c r="T82736">
        <v>82726</v>
      </c>
      <c r="U82736">
        <v>0.27110075352682333</v>
      </c>
    </row>
    <row r="82737" spans="14:21" x14ac:dyDescent="0.3">
      <c r="N82737">
        <v>82735</v>
      </c>
      <c r="O82737">
        <v>0.29064926644337347</v>
      </c>
      <c r="T82737">
        <v>82727</v>
      </c>
      <c r="U82737">
        <v>0.27110075352682333</v>
      </c>
    </row>
    <row r="82738" spans="14:21" x14ac:dyDescent="0.3">
      <c r="N82738">
        <v>82736</v>
      </c>
      <c r="O82738">
        <v>0.31645974966526863</v>
      </c>
      <c r="T82738">
        <v>82728</v>
      </c>
      <c r="U82738">
        <v>0.27110075352682333</v>
      </c>
    </row>
    <row r="82739" spans="14:21" x14ac:dyDescent="0.3">
      <c r="N82739">
        <v>82737</v>
      </c>
      <c r="O82739">
        <v>0.17285500258880968</v>
      </c>
      <c r="T82739">
        <v>82729</v>
      </c>
      <c r="U82739">
        <v>0.27110075352682333</v>
      </c>
    </row>
    <row r="82740" spans="14:21" x14ac:dyDescent="0.3">
      <c r="N82740">
        <v>82738</v>
      </c>
      <c r="O82740">
        <v>0.24440562990764228</v>
      </c>
      <c r="T82740">
        <v>82730</v>
      </c>
      <c r="U82740">
        <v>0.27110075352682333</v>
      </c>
    </row>
    <row r="82741" spans="14:21" x14ac:dyDescent="0.3">
      <c r="N82741">
        <v>82739</v>
      </c>
      <c r="O82741">
        <v>0.2738540186945877</v>
      </c>
      <c r="T82741">
        <v>82731</v>
      </c>
      <c r="U82741">
        <v>0.27110075352682333</v>
      </c>
    </row>
    <row r="82742" spans="14:21" x14ac:dyDescent="0.3">
      <c r="N82742">
        <v>82740</v>
      </c>
      <c r="O82742">
        <v>0.27063771351983706</v>
      </c>
      <c r="T82742">
        <v>82732</v>
      </c>
      <c r="U82742">
        <v>0.27110075352682333</v>
      </c>
    </row>
    <row r="82743" spans="14:21" x14ac:dyDescent="0.3">
      <c r="N82743">
        <v>82741</v>
      </c>
      <c r="O82743">
        <v>0.26950962520710836</v>
      </c>
      <c r="T82743">
        <v>82733</v>
      </c>
      <c r="U82743">
        <v>0.27110075352682333</v>
      </c>
    </row>
    <row r="82744" spans="14:21" x14ac:dyDescent="0.3">
      <c r="N82744">
        <v>82742</v>
      </c>
      <c r="O82744">
        <v>0.24549301172294033</v>
      </c>
      <c r="T82744">
        <v>82734</v>
      </c>
      <c r="U82744">
        <v>0.27110075352682333</v>
      </c>
    </row>
    <row r="82745" spans="14:21" x14ac:dyDescent="0.3">
      <c r="N82745">
        <v>82743</v>
      </c>
      <c r="O82745">
        <v>0.27257527778554985</v>
      </c>
      <c r="T82745">
        <v>82735</v>
      </c>
      <c r="U82745">
        <v>0.27110075352682333</v>
      </c>
    </row>
    <row r="82746" spans="14:21" x14ac:dyDescent="0.3">
      <c r="N82746">
        <v>82744</v>
      </c>
      <c r="O82746">
        <v>0.20675193629559857</v>
      </c>
      <c r="T82746">
        <v>82736</v>
      </c>
      <c r="U82746">
        <v>0.27110075352682333</v>
      </c>
    </row>
    <row r="82747" spans="14:21" x14ac:dyDescent="0.3">
      <c r="N82747">
        <v>82745</v>
      </c>
      <c r="O82747">
        <v>0.27386894056979239</v>
      </c>
      <c r="T82747">
        <v>82737</v>
      </c>
      <c r="U82747">
        <v>0.27110075352682333</v>
      </c>
    </row>
    <row r="82748" spans="14:21" x14ac:dyDescent="0.3">
      <c r="N82748">
        <v>82746</v>
      </c>
      <c r="O82748">
        <v>0.24079595219222433</v>
      </c>
      <c r="T82748">
        <v>82738</v>
      </c>
      <c r="U82748">
        <v>0.27110075352682333</v>
      </c>
    </row>
    <row r="82749" spans="14:21" x14ac:dyDescent="0.3">
      <c r="N82749">
        <v>82747</v>
      </c>
      <c r="O82749">
        <v>0.28066527524755597</v>
      </c>
      <c r="T82749">
        <v>82739</v>
      </c>
      <c r="U82749">
        <v>0.27110075352682333</v>
      </c>
    </row>
    <row r="82750" spans="14:21" x14ac:dyDescent="0.3">
      <c r="N82750">
        <v>82748</v>
      </c>
      <c r="O82750">
        <v>0.2747582574180194</v>
      </c>
      <c r="T82750">
        <v>82740</v>
      </c>
      <c r="U82750">
        <v>0.27110075352682333</v>
      </c>
    </row>
    <row r="82751" spans="14:21" x14ac:dyDescent="0.3">
      <c r="N82751">
        <v>82749</v>
      </c>
      <c r="O82751">
        <v>0.23462153685826592</v>
      </c>
      <c r="T82751">
        <v>82741</v>
      </c>
      <c r="U82751">
        <v>0.27110075352682333</v>
      </c>
    </row>
    <row r="82752" spans="14:21" x14ac:dyDescent="0.3">
      <c r="N82752">
        <v>82750</v>
      </c>
      <c r="O82752">
        <v>0.24437903156503388</v>
      </c>
      <c r="T82752">
        <v>82742</v>
      </c>
      <c r="U82752">
        <v>0.27110075352682333</v>
      </c>
    </row>
    <row r="82753" spans="14:21" x14ac:dyDescent="0.3">
      <c r="N82753">
        <v>82751</v>
      </c>
      <c r="O82753">
        <v>0.26000570110948773</v>
      </c>
      <c r="T82753">
        <v>82743</v>
      </c>
      <c r="U82753">
        <v>0.27110075352682333</v>
      </c>
    </row>
    <row r="82754" spans="14:21" x14ac:dyDescent="0.3">
      <c r="N82754">
        <v>82752</v>
      </c>
      <c r="O82754">
        <v>0.28167000069877268</v>
      </c>
      <c r="T82754">
        <v>82744</v>
      </c>
      <c r="U82754">
        <v>0.27110075352682333</v>
      </c>
    </row>
    <row r="82755" spans="14:21" x14ac:dyDescent="0.3">
      <c r="N82755">
        <v>82753</v>
      </c>
      <c r="O82755">
        <v>0.26094784742811311</v>
      </c>
      <c r="T82755">
        <v>82745</v>
      </c>
      <c r="U82755">
        <v>0.27110075352682333</v>
      </c>
    </row>
    <row r="82756" spans="14:21" x14ac:dyDescent="0.3">
      <c r="N82756">
        <v>82754</v>
      </c>
      <c r="O82756">
        <v>0.27568596566609022</v>
      </c>
      <c r="T82756">
        <v>82746</v>
      </c>
      <c r="U82756">
        <v>0.27110075352682333</v>
      </c>
    </row>
    <row r="82757" spans="14:21" x14ac:dyDescent="0.3">
      <c r="N82757">
        <v>82755</v>
      </c>
      <c r="O82757">
        <v>0.21612643891578517</v>
      </c>
      <c r="T82757">
        <v>82747</v>
      </c>
      <c r="U82757">
        <v>0.27110075352682333</v>
      </c>
    </row>
    <row r="82758" spans="14:21" x14ac:dyDescent="0.3">
      <c r="N82758">
        <v>82756</v>
      </c>
      <c r="O82758">
        <v>0.27609743628650169</v>
      </c>
      <c r="T82758">
        <v>82748</v>
      </c>
      <c r="U82758">
        <v>0.27110075352682333</v>
      </c>
    </row>
    <row r="82759" spans="14:21" x14ac:dyDescent="0.3">
      <c r="N82759">
        <v>82757</v>
      </c>
      <c r="O82759">
        <v>0.25024755401384158</v>
      </c>
      <c r="T82759">
        <v>82749</v>
      </c>
      <c r="U82759">
        <v>0.27110075352682333</v>
      </c>
    </row>
    <row r="82760" spans="14:21" x14ac:dyDescent="0.3">
      <c r="N82760">
        <v>82758</v>
      </c>
      <c r="O82760">
        <v>0.29905606493814324</v>
      </c>
      <c r="T82760">
        <v>82750</v>
      </c>
      <c r="U82760">
        <v>0.27110075352682333</v>
      </c>
    </row>
    <row r="82761" spans="14:21" x14ac:dyDescent="0.3">
      <c r="N82761">
        <v>82759</v>
      </c>
      <c r="O82761">
        <v>0.25668661171376628</v>
      </c>
      <c r="T82761">
        <v>82751</v>
      </c>
      <c r="U82761">
        <v>0.27110075352682333</v>
      </c>
    </row>
    <row r="82762" spans="14:21" x14ac:dyDescent="0.3">
      <c r="N82762">
        <v>82760</v>
      </c>
      <c r="O82762">
        <v>0.27229358246096286</v>
      </c>
      <c r="T82762">
        <v>82752</v>
      </c>
      <c r="U82762">
        <v>0.27110075352682333</v>
      </c>
    </row>
    <row r="82763" spans="14:21" x14ac:dyDescent="0.3">
      <c r="N82763">
        <v>82761</v>
      </c>
      <c r="O82763">
        <v>0.24813556460375172</v>
      </c>
      <c r="T82763">
        <v>82753</v>
      </c>
      <c r="U82763">
        <v>0.27110075352682333</v>
      </c>
    </row>
    <row r="82764" spans="14:21" x14ac:dyDescent="0.3">
      <c r="N82764">
        <v>82762</v>
      </c>
      <c r="O82764">
        <v>0.25300839012052984</v>
      </c>
      <c r="T82764">
        <v>82754</v>
      </c>
      <c r="U82764">
        <v>0.27110075352682333</v>
      </c>
    </row>
    <row r="82765" spans="14:21" x14ac:dyDescent="0.3">
      <c r="N82765">
        <v>82763</v>
      </c>
      <c r="O82765">
        <v>0.25693732269599578</v>
      </c>
      <c r="T82765">
        <v>82755</v>
      </c>
      <c r="U82765">
        <v>0.27110075352682333</v>
      </c>
    </row>
    <row r="82766" spans="14:21" x14ac:dyDescent="0.3">
      <c r="N82766">
        <v>82764</v>
      </c>
      <c r="O82766">
        <v>0.27104085177431453</v>
      </c>
      <c r="T82766">
        <v>82756</v>
      </c>
      <c r="U82766">
        <v>0.27110075352682333</v>
      </c>
    </row>
    <row r="82767" spans="14:21" x14ac:dyDescent="0.3">
      <c r="N82767">
        <v>82765</v>
      </c>
      <c r="O82767">
        <v>0.20737770425832128</v>
      </c>
      <c r="T82767">
        <v>82757</v>
      </c>
      <c r="U82767">
        <v>0.27110075352682333</v>
      </c>
    </row>
    <row r="82768" spans="14:21" x14ac:dyDescent="0.3">
      <c r="N82768">
        <v>82766</v>
      </c>
      <c r="O82768">
        <v>0.25538956655907674</v>
      </c>
      <c r="T82768">
        <v>82758</v>
      </c>
      <c r="U82768">
        <v>0.27110075352682333</v>
      </c>
    </row>
    <row r="82769" spans="14:21" x14ac:dyDescent="0.3">
      <c r="N82769">
        <v>82767</v>
      </c>
      <c r="O82769">
        <v>0.30943516271868721</v>
      </c>
      <c r="T82769">
        <v>82759</v>
      </c>
      <c r="U82769">
        <v>0.27110075352682333</v>
      </c>
    </row>
    <row r="82770" spans="14:21" x14ac:dyDescent="0.3">
      <c r="N82770">
        <v>82768</v>
      </c>
      <c r="O82770">
        <v>0.30267637606110009</v>
      </c>
      <c r="T82770">
        <v>82760</v>
      </c>
      <c r="U82770">
        <v>0.27110075352682333</v>
      </c>
    </row>
    <row r="82771" spans="14:21" x14ac:dyDescent="0.3">
      <c r="N82771">
        <v>82769</v>
      </c>
      <c r="O82771">
        <v>0.24747437207007367</v>
      </c>
      <c r="T82771">
        <v>82761</v>
      </c>
      <c r="U82771">
        <v>0.27110075352682333</v>
      </c>
    </row>
    <row r="82772" spans="14:21" x14ac:dyDescent="0.3">
      <c r="N82772">
        <v>82770</v>
      </c>
      <c r="O82772">
        <v>0.23678933716093867</v>
      </c>
      <c r="T82772">
        <v>82762</v>
      </c>
      <c r="U82772">
        <v>0.27110075352682333</v>
      </c>
    </row>
    <row r="82773" spans="14:21" x14ac:dyDescent="0.3">
      <c r="N82773">
        <v>82771</v>
      </c>
      <c r="O82773">
        <v>0.26037499257735353</v>
      </c>
      <c r="T82773">
        <v>82763</v>
      </c>
      <c r="U82773">
        <v>0.27110075352682333</v>
      </c>
    </row>
    <row r="82774" spans="14:21" x14ac:dyDescent="0.3">
      <c r="N82774">
        <v>82772</v>
      </c>
      <c r="O82774">
        <v>0.28176653093690196</v>
      </c>
      <c r="T82774">
        <v>82764</v>
      </c>
      <c r="U82774">
        <v>0.27110075352682333</v>
      </c>
    </row>
    <row r="82775" spans="14:21" x14ac:dyDescent="0.3">
      <c r="N82775">
        <v>82773</v>
      </c>
      <c r="O82775">
        <v>0.27500369760553306</v>
      </c>
      <c r="T82775">
        <v>82765</v>
      </c>
      <c r="U82775">
        <v>0.27110075352682333</v>
      </c>
    </row>
    <row r="82776" spans="14:21" x14ac:dyDescent="0.3">
      <c r="N82776">
        <v>82774</v>
      </c>
      <c r="O82776">
        <v>0.18341222767629067</v>
      </c>
      <c r="T82776">
        <v>82766</v>
      </c>
      <c r="U82776">
        <v>0.27110075352682333</v>
      </c>
    </row>
    <row r="82777" spans="14:21" x14ac:dyDescent="0.3">
      <c r="N82777">
        <v>82775</v>
      </c>
      <c r="O82777">
        <v>0.28014883094861931</v>
      </c>
      <c r="T82777">
        <v>82767</v>
      </c>
      <c r="U82777">
        <v>0.27110075352682333</v>
      </c>
    </row>
    <row r="82778" spans="14:21" x14ac:dyDescent="0.3">
      <c r="N82778">
        <v>82776</v>
      </c>
      <c r="O82778">
        <v>0.28967750920614416</v>
      </c>
      <c r="T82778">
        <v>82768</v>
      </c>
      <c r="U82778">
        <v>0.27110075352682333</v>
      </c>
    </row>
    <row r="82779" spans="14:21" x14ac:dyDescent="0.3">
      <c r="N82779">
        <v>82777</v>
      </c>
      <c r="O82779">
        <v>0.23463785596905232</v>
      </c>
      <c r="T82779">
        <v>82769</v>
      </c>
      <c r="U82779">
        <v>0.27110075352682333</v>
      </c>
    </row>
    <row r="82780" spans="14:21" x14ac:dyDescent="0.3">
      <c r="N82780">
        <v>82778</v>
      </c>
      <c r="O82780">
        <v>0.17792829687018105</v>
      </c>
      <c r="T82780">
        <v>82770</v>
      </c>
      <c r="U82780">
        <v>0.27110075352682333</v>
      </c>
    </row>
    <row r="82781" spans="14:21" x14ac:dyDescent="0.3">
      <c r="N82781">
        <v>82779</v>
      </c>
      <c r="O82781">
        <v>0.27165764017618937</v>
      </c>
      <c r="T82781">
        <v>82771</v>
      </c>
      <c r="U82781">
        <v>0.27110075352682333</v>
      </c>
    </row>
    <row r="82782" spans="14:21" x14ac:dyDescent="0.3">
      <c r="N82782">
        <v>82780</v>
      </c>
      <c r="O82782">
        <v>0.29280783104629243</v>
      </c>
      <c r="T82782">
        <v>82772</v>
      </c>
      <c r="U82782">
        <v>0.27110075352682333</v>
      </c>
    </row>
    <row r="82783" spans="14:21" x14ac:dyDescent="0.3">
      <c r="N82783">
        <v>82781</v>
      </c>
      <c r="O82783">
        <v>0.25462230643788142</v>
      </c>
      <c r="T82783">
        <v>82773</v>
      </c>
      <c r="U82783">
        <v>0.27110075352682333</v>
      </c>
    </row>
    <row r="82784" spans="14:21" x14ac:dyDescent="0.3">
      <c r="N82784">
        <v>82782</v>
      </c>
      <c r="O82784">
        <v>0.2623742645394137</v>
      </c>
      <c r="T82784">
        <v>82774</v>
      </c>
      <c r="U82784">
        <v>0.27110075352682333</v>
      </c>
    </row>
    <row r="82785" spans="14:21" x14ac:dyDescent="0.3">
      <c r="N82785">
        <v>82783</v>
      </c>
      <c r="O82785">
        <v>0.25426501546551566</v>
      </c>
      <c r="T82785">
        <v>82775</v>
      </c>
      <c r="U82785">
        <v>0.27110075352682333</v>
      </c>
    </row>
    <row r="82786" spans="14:21" x14ac:dyDescent="0.3">
      <c r="N82786">
        <v>82784</v>
      </c>
      <c r="O82786">
        <v>0.26927164070599052</v>
      </c>
      <c r="T82786">
        <v>82776</v>
      </c>
      <c r="U82786">
        <v>0.27110075352682333</v>
      </c>
    </row>
    <row r="82787" spans="14:21" x14ac:dyDescent="0.3">
      <c r="N82787">
        <v>82785</v>
      </c>
      <c r="O82787">
        <v>0.28603765441414297</v>
      </c>
      <c r="T82787">
        <v>82777</v>
      </c>
      <c r="U82787">
        <v>0.27110075352682333</v>
      </c>
    </row>
    <row r="82788" spans="14:21" x14ac:dyDescent="0.3">
      <c r="N82788">
        <v>82786</v>
      </c>
      <c r="O82788">
        <v>0.27666908736057383</v>
      </c>
      <c r="T82788">
        <v>82778</v>
      </c>
      <c r="U82788">
        <v>0.27110075352682333</v>
      </c>
    </row>
    <row r="82789" spans="14:21" x14ac:dyDescent="0.3">
      <c r="N82789">
        <v>82787</v>
      </c>
      <c r="O82789">
        <v>0.26242950949776928</v>
      </c>
      <c r="T82789">
        <v>82779</v>
      </c>
      <c r="U82789">
        <v>0.27110075352682333</v>
      </c>
    </row>
    <row r="82790" spans="14:21" x14ac:dyDescent="0.3">
      <c r="N82790">
        <v>82788</v>
      </c>
      <c r="O82790">
        <v>0.24865563054893727</v>
      </c>
      <c r="T82790">
        <v>82780</v>
      </c>
      <c r="U82790">
        <v>0.27110075352682333</v>
      </c>
    </row>
    <row r="82791" spans="14:21" x14ac:dyDescent="0.3">
      <c r="N82791">
        <v>82789</v>
      </c>
      <c r="O82791">
        <v>0.22158865647747686</v>
      </c>
      <c r="T82791">
        <v>82781</v>
      </c>
      <c r="U82791">
        <v>0.27110075352682333</v>
      </c>
    </row>
    <row r="82792" spans="14:21" x14ac:dyDescent="0.3">
      <c r="N82792">
        <v>82790</v>
      </c>
      <c r="O82792">
        <v>0.2364984082965261</v>
      </c>
      <c r="T82792">
        <v>82782</v>
      </c>
      <c r="U82792">
        <v>0.27110075352682333</v>
      </c>
    </row>
    <row r="82793" spans="14:21" x14ac:dyDescent="0.3">
      <c r="N82793">
        <v>82791</v>
      </c>
      <c r="O82793">
        <v>0.23492307572959681</v>
      </c>
      <c r="T82793">
        <v>82783</v>
      </c>
      <c r="U82793">
        <v>0.27110075352682333</v>
      </c>
    </row>
    <row r="82794" spans="14:21" x14ac:dyDescent="0.3">
      <c r="N82794">
        <v>82792</v>
      </c>
      <c r="O82794">
        <v>0.2489075592444504</v>
      </c>
      <c r="T82794">
        <v>82784</v>
      </c>
      <c r="U82794">
        <v>0.27110075352682333</v>
      </c>
    </row>
    <row r="82795" spans="14:21" x14ac:dyDescent="0.3">
      <c r="N82795">
        <v>82793</v>
      </c>
      <c r="O82795">
        <v>0.22627551501755022</v>
      </c>
      <c r="T82795">
        <v>82785</v>
      </c>
      <c r="U82795">
        <v>0.27110075352682333</v>
      </c>
    </row>
    <row r="82796" spans="14:21" x14ac:dyDescent="0.3">
      <c r="N82796">
        <v>82794</v>
      </c>
      <c r="O82796">
        <v>0.27361337906701633</v>
      </c>
      <c r="T82796">
        <v>82786</v>
      </c>
      <c r="U82796">
        <v>0.27110075352682333</v>
      </c>
    </row>
    <row r="82797" spans="14:21" x14ac:dyDescent="0.3">
      <c r="N82797">
        <v>82795</v>
      </c>
      <c r="O82797">
        <v>0.24665028870238107</v>
      </c>
      <c r="T82797">
        <v>82787</v>
      </c>
      <c r="U82797">
        <v>0.27110075352682333</v>
      </c>
    </row>
    <row r="82798" spans="14:21" x14ac:dyDescent="0.3">
      <c r="N82798">
        <v>82796</v>
      </c>
      <c r="O82798">
        <v>0.25558700511315174</v>
      </c>
      <c r="T82798">
        <v>82788</v>
      </c>
      <c r="U82798">
        <v>0.27110075352682333</v>
      </c>
    </row>
    <row r="82799" spans="14:21" x14ac:dyDescent="0.3">
      <c r="N82799">
        <v>82797</v>
      </c>
      <c r="O82799">
        <v>0.27598976388778323</v>
      </c>
      <c r="T82799">
        <v>82789</v>
      </c>
      <c r="U82799">
        <v>0.27110075352682333</v>
      </c>
    </row>
    <row r="82800" spans="14:21" x14ac:dyDescent="0.3">
      <c r="N82800">
        <v>82798</v>
      </c>
      <c r="O82800">
        <v>0.28216961549833269</v>
      </c>
      <c r="T82800">
        <v>82790</v>
      </c>
      <c r="U82800">
        <v>0.27110075352682333</v>
      </c>
    </row>
    <row r="82801" spans="14:21" x14ac:dyDescent="0.3">
      <c r="N82801">
        <v>82799</v>
      </c>
      <c r="O82801">
        <v>0.25389542617317606</v>
      </c>
      <c r="T82801">
        <v>82791</v>
      </c>
      <c r="U82801">
        <v>0.27110075352682333</v>
      </c>
    </row>
    <row r="82802" spans="14:21" x14ac:dyDescent="0.3">
      <c r="N82802">
        <v>82800</v>
      </c>
      <c r="O82802">
        <v>0.27108047759481507</v>
      </c>
      <c r="T82802">
        <v>82792</v>
      </c>
      <c r="U82802">
        <v>0.27110075352682333</v>
      </c>
    </row>
    <row r="82803" spans="14:21" x14ac:dyDescent="0.3">
      <c r="N82803">
        <v>82801</v>
      </c>
      <c r="O82803">
        <v>0.29764945455861375</v>
      </c>
      <c r="T82803">
        <v>82793</v>
      </c>
      <c r="U82803">
        <v>0.27110075352682333</v>
      </c>
    </row>
    <row r="82804" spans="14:21" x14ac:dyDescent="0.3">
      <c r="N82804">
        <v>82802</v>
      </c>
      <c r="O82804">
        <v>0.27088143654253188</v>
      </c>
      <c r="T82804">
        <v>82794</v>
      </c>
      <c r="U82804">
        <v>0.27110075352682333</v>
      </c>
    </row>
    <row r="82805" spans="14:21" x14ac:dyDescent="0.3">
      <c r="N82805">
        <v>82803</v>
      </c>
      <c r="O82805">
        <v>0.21720204479121769</v>
      </c>
      <c r="T82805">
        <v>82795</v>
      </c>
      <c r="U82805">
        <v>0.27110075352682333</v>
      </c>
    </row>
    <row r="82806" spans="14:21" x14ac:dyDescent="0.3">
      <c r="N82806">
        <v>82804</v>
      </c>
      <c r="O82806">
        <v>0.26843141437541368</v>
      </c>
      <c r="T82806">
        <v>82796</v>
      </c>
      <c r="U82806">
        <v>0.27110075352682333</v>
      </c>
    </row>
    <row r="82807" spans="14:21" x14ac:dyDescent="0.3">
      <c r="N82807">
        <v>82805</v>
      </c>
      <c r="O82807">
        <v>0.24477149256426534</v>
      </c>
      <c r="T82807">
        <v>82797</v>
      </c>
      <c r="U82807">
        <v>0.27110075352682333</v>
      </c>
    </row>
    <row r="82808" spans="14:21" x14ac:dyDescent="0.3">
      <c r="N82808">
        <v>82806</v>
      </c>
      <c r="O82808">
        <v>0.27989671013789691</v>
      </c>
      <c r="T82808">
        <v>82798</v>
      </c>
      <c r="U82808">
        <v>0.27110075352682333</v>
      </c>
    </row>
    <row r="82809" spans="14:21" x14ac:dyDescent="0.3">
      <c r="N82809">
        <v>82807</v>
      </c>
      <c r="O82809">
        <v>0.24717864908044168</v>
      </c>
      <c r="T82809">
        <v>82799</v>
      </c>
      <c r="U82809">
        <v>0.27110075352682333</v>
      </c>
    </row>
    <row r="82810" spans="14:21" x14ac:dyDescent="0.3">
      <c r="N82810">
        <v>82808</v>
      </c>
      <c r="O82810">
        <v>0.27111020562884591</v>
      </c>
      <c r="T82810">
        <v>82800</v>
      </c>
      <c r="U82810">
        <v>0.27110075352682333</v>
      </c>
    </row>
    <row r="82811" spans="14:21" x14ac:dyDescent="0.3">
      <c r="N82811">
        <v>82809</v>
      </c>
      <c r="O82811">
        <v>0.25676545004952017</v>
      </c>
      <c r="T82811">
        <v>82801</v>
      </c>
      <c r="U82811">
        <v>0.27110075352682333</v>
      </c>
    </row>
    <row r="82812" spans="14:21" x14ac:dyDescent="0.3">
      <c r="N82812">
        <v>82810</v>
      </c>
      <c r="O82812">
        <v>0.2726428355376001</v>
      </c>
      <c r="T82812">
        <v>82802</v>
      </c>
      <c r="U82812">
        <v>0.27110075352682333</v>
      </c>
    </row>
    <row r="82813" spans="14:21" x14ac:dyDescent="0.3">
      <c r="N82813">
        <v>82811</v>
      </c>
      <c r="O82813">
        <v>0.25676545004952017</v>
      </c>
      <c r="T82813">
        <v>82803</v>
      </c>
      <c r="U82813">
        <v>0.27110075352682333</v>
      </c>
    </row>
    <row r="82814" spans="14:21" x14ac:dyDescent="0.3">
      <c r="N82814">
        <v>82812</v>
      </c>
      <c r="O82814">
        <v>0.27652001446718011</v>
      </c>
      <c r="T82814">
        <v>82804</v>
      </c>
      <c r="U82814">
        <v>0.27110075352682333</v>
      </c>
    </row>
    <row r="82815" spans="14:21" x14ac:dyDescent="0.3">
      <c r="N82815">
        <v>82813</v>
      </c>
      <c r="O82815">
        <v>0.27093376720647244</v>
      </c>
      <c r="T82815">
        <v>82805</v>
      </c>
      <c r="U82815">
        <v>0.27110075352682333</v>
      </c>
    </row>
    <row r="82816" spans="14:21" x14ac:dyDescent="0.3">
      <c r="N82816">
        <v>82814</v>
      </c>
      <c r="O82816">
        <v>0.16077189576303708</v>
      </c>
      <c r="T82816">
        <v>82806</v>
      </c>
      <c r="U82816">
        <v>0.27110075352682333</v>
      </c>
    </row>
    <row r="82817" spans="14:21" x14ac:dyDescent="0.3">
      <c r="N82817">
        <v>82815</v>
      </c>
      <c r="O82817">
        <v>0.25733275784351983</v>
      </c>
      <c r="T82817">
        <v>82807</v>
      </c>
      <c r="U82817">
        <v>0.27110075352682333</v>
      </c>
    </row>
    <row r="82818" spans="14:21" x14ac:dyDescent="0.3">
      <c r="N82818">
        <v>82816</v>
      </c>
      <c r="O82818">
        <v>0.1933185097682531</v>
      </c>
      <c r="T82818">
        <v>82808</v>
      </c>
      <c r="U82818">
        <v>0.27110075352682333</v>
      </c>
    </row>
    <row r="82819" spans="14:21" x14ac:dyDescent="0.3">
      <c r="N82819">
        <v>82817</v>
      </c>
      <c r="O82819">
        <v>0.26415184482919679</v>
      </c>
      <c r="T82819">
        <v>82809</v>
      </c>
      <c r="U82819">
        <v>0.27110075352682333</v>
      </c>
    </row>
    <row r="82820" spans="14:21" x14ac:dyDescent="0.3">
      <c r="N82820">
        <v>82818</v>
      </c>
      <c r="O82820">
        <v>0.31357770465164059</v>
      </c>
      <c r="T82820">
        <v>82810</v>
      </c>
      <c r="U82820">
        <v>0.27110075352682333</v>
      </c>
    </row>
    <row r="82821" spans="14:21" x14ac:dyDescent="0.3">
      <c r="N82821">
        <v>82819</v>
      </c>
      <c r="O82821">
        <v>0.27247449125485285</v>
      </c>
      <c r="T82821">
        <v>82811</v>
      </c>
      <c r="U82821">
        <v>0.27110075352682333</v>
      </c>
    </row>
    <row r="82822" spans="14:21" x14ac:dyDescent="0.3">
      <c r="N82822">
        <v>82820</v>
      </c>
      <c r="O82822">
        <v>0.26355832556308562</v>
      </c>
      <c r="T82822">
        <v>82812</v>
      </c>
      <c r="U82822">
        <v>0.27110075352682333</v>
      </c>
    </row>
    <row r="82823" spans="14:21" x14ac:dyDescent="0.3">
      <c r="N82823">
        <v>82821</v>
      </c>
      <c r="O82823">
        <v>0.29818803750848677</v>
      </c>
      <c r="T82823">
        <v>82813</v>
      </c>
      <c r="U82823">
        <v>0.27110075352682333</v>
      </c>
    </row>
    <row r="82824" spans="14:21" x14ac:dyDescent="0.3">
      <c r="N82824">
        <v>82822</v>
      </c>
      <c r="O82824">
        <v>0.25377908597257337</v>
      </c>
      <c r="T82824">
        <v>82814</v>
      </c>
      <c r="U82824">
        <v>0.27110075352682333</v>
      </c>
    </row>
    <row r="82825" spans="14:21" x14ac:dyDescent="0.3">
      <c r="N82825">
        <v>82823</v>
      </c>
      <c r="O82825">
        <v>0.30636203017041752</v>
      </c>
      <c r="T82825">
        <v>82815</v>
      </c>
      <c r="U82825">
        <v>0.27110075352682333</v>
      </c>
    </row>
    <row r="82826" spans="14:21" x14ac:dyDescent="0.3">
      <c r="N82826">
        <v>82824</v>
      </c>
      <c r="O82826">
        <v>0.30884308993478471</v>
      </c>
      <c r="T82826">
        <v>82816</v>
      </c>
      <c r="U82826">
        <v>0.27110075352682333</v>
      </c>
    </row>
    <row r="82827" spans="14:21" x14ac:dyDescent="0.3">
      <c r="N82827">
        <v>82825</v>
      </c>
      <c r="O82827">
        <v>0.27776533994443597</v>
      </c>
      <c r="T82827">
        <v>82817</v>
      </c>
      <c r="U82827">
        <v>0.27110075352682333</v>
      </c>
    </row>
    <row r="82828" spans="14:21" x14ac:dyDescent="0.3">
      <c r="N82828">
        <v>82826</v>
      </c>
      <c r="O82828">
        <v>0.30067893100483478</v>
      </c>
      <c r="T82828">
        <v>82818</v>
      </c>
      <c r="U82828">
        <v>0.27110075352682333</v>
      </c>
    </row>
    <row r="82829" spans="14:21" x14ac:dyDescent="0.3">
      <c r="N82829">
        <v>82827</v>
      </c>
      <c r="O82829">
        <v>0.31363779043196843</v>
      </c>
      <c r="T82829">
        <v>82819</v>
      </c>
      <c r="U82829">
        <v>0.27110075352682333</v>
      </c>
    </row>
    <row r="82830" spans="14:21" x14ac:dyDescent="0.3">
      <c r="N82830">
        <v>82828</v>
      </c>
      <c r="O82830">
        <v>0.2515043511132507</v>
      </c>
      <c r="T82830">
        <v>82820</v>
      </c>
      <c r="U82830">
        <v>0.27110075352682333</v>
      </c>
    </row>
    <row r="82831" spans="14:21" x14ac:dyDescent="0.3">
      <c r="N82831">
        <v>82829</v>
      </c>
      <c r="O82831">
        <v>0.30731195244807408</v>
      </c>
      <c r="T82831">
        <v>82821</v>
      </c>
      <c r="U82831">
        <v>0.27110075352682333</v>
      </c>
    </row>
    <row r="82832" spans="14:21" x14ac:dyDescent="0.3">
      <c r="N82832">
        <v>82830</v>
      </c>
      <c r="O82832">
        <v>0.2703184301744877</v>
      </c>
      <c r="T82832">
        <v>82822</v>
      </c>
      <c r="U82832">
        <v>0.27110075352682333</v>
      </c>
    </row>
    <row r="82833" spans="14:21" x14ac:dyDescent="0.3">
      <c r="N82833">
        <v>82831</v>
      </c>
      <c r="O82833">
        <v>0.26558581743433912</v>
      </c>
      <c r="T82833">
        <v>82823</v>
      </c>
      <c r="U82833">
        <v>0.27110075352682333</v>
      </c>
    </row>
    <row r="82834" spans="14:21" x14ac:dyDescent="0.3">
      <c r="N82834">
        <v>82832</v>
      </c>
      <c r="O82834">
        <v>0.20455068823146524</v>
      </c>
      <c r="T82834">
        <v>82824</v>
      </c>
      <c r="U82834">
        <v>0.27110075352682333</v>
      </c>
    </row>
    <row r="82835" spans="14:21" x14ac:dyDescent="0.3">
      <c r="N82835">
        <v>82833</v>
      </c>
      <c r="O82835">
        <v>0.25676545004952017</v>
      </c>
      <c r="T82835">
        <v>82825</v>
      </c>
      <c r="U82835">
        <v>0.27110075352682333</v>
      </c>
    </row>
    <row r="82836" spans="14:21" x14ac:dyDescent="0.3">
      <c r="N82836">
        <v>82834</v>
      </c>
      <c r="O82836">
        <v>0.28840861536811441</v>
      </c>
      <c r="T82836">
        <v>82826</v>
      </c>
      <c r="U82836">
        <v>0.27110075352682333</v>
      </c>
    </row>
    <row r="82837" spans="14:21" x14ac:dyDescent="0.3">
      <c r="N82837">
        <v>82835</v>
      </c>
      <c r="O82837">
        <v>0.28294853696787897</v>
      </c>
      <c r="T82837">
        <v>82827</v>
      </c>
      <c r="U82837">
        <v>0.27110075352682333</v>
      </c>
    </row>
    <row r="82838" spans="14:21" x14ac:dyDescent="0.3">
      <c r="N82838">
        <v>82836</v>
      </c>
      <c r="O82838">
        <v>0.25594602214223799</v>
      </c>
      <c r="T82838">
        <v>82828</v>
      </c>
      <c r="U82838">
        <v>0.27110075352682333</v>
      </c>
    </row>
    <row r="82839" spans="14:21" x14ac:dyDescent="0.3">
      <c r="N82839">
        <v>82837</v>
      </c>
      <c r="O82839">
        <v>0.25650019102863336</v>
      </c>
      <c r="T82839">
        <v>82829</v>
      </c>
      <c r="U82839">
        <v>0.27110075352682333</v>
      </c>
    </row>
    <row r="82840" spans="14:21" x14ac:dyDescent="0.3">
      <c r="N82840">
        <v>82838</v>
      </c>
      <c r="O82840">
        <v>0.22642489491096057</v>
      </c>
      <c r="T82840">
        <v>82830</v>
      </c>
      <c r="U82840">
        <v>0.27110075352682333</v>
      </c>
    </row>
    <row r="82841" spans="14:21" x14ac:dyDescent="0.3">
      <c r="N82841">
        <v>82839</v>
      </c>
      <c r="O82841">
        <v>0.28355231357479677</v>
      </c>
      <c r="T82841">
        <v>82831</v>
      </c>
      <c r="U82841">
        <v>0.27110075352682333</v>
      </c>
    </row>
    <row r="82842" spans="14:21" x14ac:dyDescent="0.3">
      <c r="N82842">
        <v>82840</v>
      </c>
      <c r="O82842">
        <v>0.27092516670657868</v>
      </c>
      <c r="T82842">
        <v>82832</v>
      </c>
      <c r="U82842">
        <v>0.27110075352682333</v>
      </c>
    </row>
    <row r="82843" spans="14:21" x14ac:dyDescent="0.3">
      <c r="N82843">
        <v>82841</v>
      </c>
      <c r="O82843">
        <v>0.29253995131097427</v>
      </c>
      <c r="T82843">
        <v>82833</v>
      </c>
      <c r="U82843">
        <v>0.27110075352682333</v>
      </c>
    </row>
    <row r="82844" spans="14:21" x14ac:dyDescent="0.3">
      <c r="N82844">
        <v>82842</v>
      </c>
      <c r="O82844">
        <v>0.28311695573548001</v>
      </c>
      <c r="T82844">
        <v>82834</v>
      </c>
      <c r="U82844">
        <v>0.27110075352682333</v>
      </c>
    </row>
    <row r="82845" spans="14:21" x14ac:dyDescent="0.3">
      <c r="N82845">
        <v>82843</v>
      </c>
      <c r="O82845">
        <v>0.284553404234626</v>
      </c>
      <c r="T82845">
        <v>82835</v>
      </c>
      <c r="U82845">
        <v>0.27110075352682333</v>
      </c>
    </row>
    <row r="82846" spans="14:21" x14ac:dyDescent="0.3">
      <c r="N82846">
        <v>82844</v>
      </c>
      <c r="O82846">
        <v>0.2079176376110933</v>
      </c>
      <c r="T82846">
        <v>82836</v>
      </c>
      <c r="U82846">
        <v>0.27110075352682333</v>
      </c>
    </row>
    <row r="82847" spans="14:21" x14ac:dyDescent="0.3">
      <c r="N82847">
        <v>82845</v>
      </c>
      <c r="O82847">
        <v>0.28176653093690196</v>
      </c>
      <c r="T82847">
        <v>82837</v>
      </c>
      <c r="U82847">
        <v>0.27110075352682333</v>
      </c>
    </row>
    <row r="82848" spans="14:21" x14ac:dyDescent="0.3">
      <c r="N82848">
        <v>82846</v>
      </c>
      <c r="O82848">
        <v>0.24386911070848397</v>
      </c>
      <c r="T82848">
        <v>82838</v>
      </c>
      <c r="U82848">
        <v>0.27110075352682333</v>
      </c>
    </row>
    <row r="82849" spans="14:21" x14ac:dyDescent="0.3">
      <c r="N82849">
        <v>82847</v>
      </c>
      <c r="O82849">
        <v>0.25534868491432988</v>
      </c>
      <c r="T82849">
        <v>82839</v>
      </c>
      <c r="U82849">
        <v>0.27110075352682333</v>
      </c>
    </row>
    <row r="82850" spans="14:21" x14ac:dyDescent="0.3">
      <c r="N82850">
        <v>82848</v>
      </c>
      <c r="O82850">
        <v>0.27730379586021586</v>
      </c>
      <c r="T82850">
        <v>82840</v>
      </c>
      <c r="U82850">
        <v>0.27110075352682333</v>
      </c>
    </row>
    <row r="82851" spans="14:21" x14ac:dyDescent="0.3">
      <c r="N82851">
        <v>82849</v>
      </c>
      <c r="O82851">
        <v>0.30884308993478471</v>
      </c>
      <c r="T82851">
        <v>82841</v>
      </c>
      <c r="U82851">
        <v>0.27110075352682333</v>
      </c>
    </row>
    <row r="82852" spans="14:21" x14ac:dyDescent="0.3">
      <c r="N82852">
        <v>82850</v>
      </c>
      <c r="O82852">
        <v>0.25999303579469474</v>
      </c>
      <c r="T82852">
        <v>82842</v>
      </c>
      <c r="U82852">
        <v>0.27110075352682333</v>
      </c>
    </row>
    <row r="82853" spans="14:21" x14ac:dyDescent="0.3">
      <c r="N82853">
        <v>82851</v>
      </c>
      <c r="O82853">
        <v>0.27053799628419561</v>
      </c>
      <c r="T82853">
        <v>82843</v>
      </c>
      <c r="U82853">
        <v>0.27110075352682333</v>
      </c>
    </row>
    <row r="82854" spans="14:21" x14ac:dyDescent="0.3">
      <c r="N82854">
        <v>82852</v>
      </c>
      <c r="O82854">
        <v>0.28066527524755597</v>
      </c>
      <c r="T82854">
        <v>82844</v>
      </c>
      <c r="U82854">
        <v>0.27110075352682333</v>
      </c>
    </row>
    <row r="82855" spans="14:21" x14ac:dyDescent="0.3">
      <c r="N82855">
        <v>82853</v>
      </c>
      <c r="O82855">
        <v>0.27156969758231631</v>
      </c>
      <c r="T82855">
        <v>82845</v>
      </c>
      <c r="U82855">
        <v>0.27110075352682333</v>
      </c>
    </row>
    <row r="82856" spans="14:21" x14ac:dyDescent="0.3">
      <c r="N82856">
        <v>82854</v>
      </c>
      <c r="O82856">
        <v>0.24593332623927747</v>
      </c>
      <c r="T82856">
        <v>82846</v>
      </c>
      <c r="U82856">
        <v>0.27110075352682333</v>
      </c>
    </row>
    <row r="82857" spans="14:21" x14ac:dyDescent="0.3">
      <c r="N82857">
        <v>82855</v>
      </c>
      <c r="O82857">
        <v>0.25195456745705341</v>
      </c>
      <c r="T82857">
        <v>82847</v>
      </c>
      <c r="U82857">
        <v>0.27110075352682333</v>
      </c>
    </row>
    <row r="82858" spans="14:21" x14ac:dyDescent="0.3">
      <c r="N82858">
        <v>82856</v>
      </c>
      <c r="O82858">
        <v>0.26099750823319595</v>
      </c>
      <c r="T82858">
        <v>82848</v>
      </c>
      <c r="U82858">
        <v>0.27110075352682333</v>
      </c>
    </row>
    <row r="82859" spans="14:21" x14ac:dyDescent="0.3">
      <c r="N82859">
        <v>82857</v>
      </c>
      <c r="O82859">
        <v>0.28510839609605981</v>
      </c>
      <c r="T82859">
        <v>82849</v>
      </c>
      <c r="U82859">
        <v>0.27110075352682333</v>
      </c>
    </row>
    <row r="82860" spans="14:21" x14ac:dyDescent="0.3">
      <c r="N82860">
        <v>82858</v>
      </c>
      <c r="O82860">
        <v>0.30631977093504886</v>
      </c>
      <c r="T82860">
        <v>82850</v>
      </c>
      <c r="U82860">
        <v>0.27110075352682333</v>
      </c>
    </row>
    <row r="82861" spans="14:21" x14ac:dyDescent="0.3">
      <c r="N82861">
        <v>82859</v>
      </c>
      <c r="O82861">
        <v>0.2878053977944382</v>
      </c>
      <c r="T82861">
        <v>82851</v>
      </c>
      <c r="U82861">
        <v>0.27110075352682333</v>
      </c>
    </row>
    <row r="82862" spans="14:21" x14ac:dyDescent="0.3">
      <c r="N82862">
        <v>82860</v>
      </c>
      <c r="O82862">
        <v>0.26570263795840121</v>
      </c>
      <c r="T82862">
        <v>82852</v>
      </c>
      <c r="U82862">
        <v>0.27110075352682333</v>
      </c>
    </row>
    <row r="82863" spans="14:21" x14ac:dyDescent="0.3">
      <c r="N82863">
        <v>82861</v>
      </c>
      <c r="O82863">
        <v>0.27168035061573453</v>
      </c>
      <c r="T82863">
        <v>82853</v>
      </c>
      <c r="U82863">
        <v>0.27110075352682333</v>
      </c>
    </row>
    <row r="82864" spans="14:21" x14ac:dyDescent="0.3">
      <c r="N82864">
        <v>82862</v>
      </c>
      <c r="O82864">
        <v>0.26707016153472202</v>
      </c>
      <c r="T82864">
        <v>82854</v>
      </c>
      <c r="U82864">
        <v>0.27110075352682333</v>
      </c>
    </row>
    <row r="82865" spans="14:21" x14ac:dyDescent="0.3">
      <c r="N82865">
        <v>82863</v>
      </c>
      <c r="O82865">
        <v>0.26658849994911843</v>
      </c>
      <c r="T82865">
        <v>82855</v>
      </c>
      <c r="U82865">
        <v>0.27110075352682333</v>
      </c>
    </row>
    <row r="82866" spans="14:21" x14ac:dyDescent="0.3">
      <c r="N82866">
        <v>82864</v>
      </c>
      <c r="O82866">
        <v>0.25841181618954084</v>
      </c>
      <c r="T82866">
        <v>82856</v>
      </c>
      <c r="U82866">
        <v>0.27110075352682333</v>
      </c>
    </row>
    <row r="82867" spans="14:21" x14ac:dyDescent="0.3">
      <c r="N82867">
        <v>82865</v>
      </c>
      <c r="O82867">
        <v>0.27504164759573196</v>
      </c>
      <c r="T82867">
        <v>82857</v>
      </c>
      <c r="U82867">
        <v>0.27110075352682333</v>
      </c>
    </row>
    <row r="82868" spans="14:21" x14ac:dyDescent="0.3">
      <c r="N82868">
        <v>82866</v>
      </c>
      <c r="O82868">
        <v>0.26328624420623536</v>
      </c>
      <c r="T82868">
        <v>82858</v>
      </c>
      <c r="U82868">
        <v>0.27110075352682333</v>
      </c>
    </row>
    <row r="82869" spans="14:21" x14ac:dyDescent="0.3">
      <c r="N82869">
        <v>82867</v>
      </c>
      <c r="O82869">
        <v>0.27354111410721682</v>
      </c>
      <c r="T82869">
        <v>82859</v>
      </c>
      <c r="U82869">
        <v>0.27110075352682333</v>
      </c>
    </row>
    <row r="82870" spans="14:21" x14ac:dyDescent="0.3">
      <c r="N82870">
        <v>82868</v>
      </c>
      <c r="O82870">
        <v>0.26621755949563186</v>
      </c>
      <c r="T82870">
        <v>82860</v>
      </c>
      <c r="U82870">
        <v>0.27110075352682333</v>
      </c>
    </row>
    <row r="82871" spans="14:21" x14ac:dyDescent="0.3">
      <c r="N82871">
        <v>82869</v>
      </c>
      <c r="O82871">
        <v>0.30399908187641173</v>
      </c>
      <c r="T82871">
        <v>82861</v>
      </c>
      <c r="U82871">
        <v>0.27110075352682333</v>
      </c>
    </row>
    <row r="82872" spans="14:21" x14ac:dyDescent="0.3">
      <c r="N82872">
        <v>82870</v>
      </c>
      <c r="O82872">
        <v>0.2489075592444504</v>
      </c>
      <c r="T82872">
        <v>82862</v>
      </c>
      <c r="U82872">
        <v>0.27110075352682333</v>
      </c>
    </row>
    <row r="82873" spans="14:21" x14ac:dyDescent="0.3">
      <c r="N82873">
        <v>82871</v>
      </c>
      <c r="O82873">
        <v>0.26350649328579046</v>
      </c>
      <c r="T82873">
        <v>82863</v>
      </c>
      <c r="U82873">
        <v>0.27110075352682333</v>
      </c>
    </row>
    <row r="82874" spans="14:21" x14ac:dyDescent="0.3">
      <c r="N82874">
        <v>82872</v>
      </c>
      <c r="O82874">
        <v>0.27242282292896386</v>
      </c>
      <c r="T82874">
        <v>82864</v>
      </c>
      <c r="U82874">
        <v>0.27110075352682333</v>
      </c>
    </row>
    <row r="82875" spans="14:21" x14ac:dyDescent="0.3">
      <c r="N82875">
        <v>82873</v>
      </c>
      <c r="O82875">
        <v>0.2828798984637691</v>
      </c>
      <c r="T82875">
        <v>82865</v>
      </c>
      <c r="U82875">
        <v>0.27110075352682333</v>
      </c>
    </row>
    <row r="82876" spans="14:21" x14ac:dyDescent="0.3">
      <c r="N82876">
        <v>82874</v>
      </c>
      <c r="O82876">
        <v>0.25813518706650623</v>
      </c>
      <c r="T82876">
        <v>82866</v>
      </c>
      <c r="U82876">
        <v>0.27110075352682333</v>
      </c>
    </row>
    <row r="82877" spans="14:21" x14ac:dyDescent="0.3">
      <c r="N82877">
        <v>82875</v>
      </c>
      <c r="O82877">
        <v>0.25458121873729167</v>
      </c>
      <c r="T82877">
        <v>82867</v>
      </c>
      <c r="U82877">
        <v>0.27110075352682333</v>
      </c>
    </row>
    <row r="82878" spans="14:21" x14ac:dyDescent="0.3">
      <c r="N82878">
        <v>82876</v>
      </c>
      <c r="O82878">
        <v>0.27108047759481507</v>
      </c>
      <c r="T82878">
        <v>82868</v>
      </c>
      <c r="U82878">
        <v>0.27110075352682333</v>
      </c>
    </row>
    <row r="82879" spans="14:21" x14ac:dyDescent="0.3">
      <c r="N82879">
        <v>82877</v>
      </c>
      <c r="O82879">
        <v>0.33441295479964561</v>
      </c>
      <c r="T82879">
        <v>82869</v>
      </c>
      <c r="U82879">
        <v>0.27110075352682333</v>
      </c>
    </row>
    <row r="82880" spans="14:21" x14ac:dyDescent="0.3">
      <c r="N82880">
        <v>82878</v>
      </c>
      <c r="O82880">
        <v>0.25981866052274621</v>
      </c>
      <c r="T82880">
        <v>82870</v>
      </c>
      <c r="U82880">
        <v>0.27110075352682333</v>
      </c>
    </row>
    <row r="82881" spans="14:21" x14ac:dyDescent="0.3">
      <c r="N82881">
        <v>82879</v>
      </c>
      <c r="O82881">
        <v>0.26233666385394466</v>
      </c>
      <c r="T82881">
        <v>82871</v>
      </c>
      <c r="U82881">
        <v>0.27110075352682333</v>
      </c>
    </row>
    <row r="82882" spans="14:21" x14ac:dyDescent="0.3">
      <c r="N82882">
        <v>82880</v>
      </c>
      <c r="O82882">
        <v>0.26246993428882748</v>
      </c>
      <c r="T82882">
        <v>82872</v>
      </c>
      <c r="U82882">
        <v>0.27110075352682333</v>
      </c>
    </row>
    <row r="82883" spans="14:21" x14ac:dyDescent="0.3">
      <c r="N82883">
        <v>82881</v>
      </c>
      <c r="O82883">
        <v>0.25676545004952017</v>
      </c>
      <c r="T82883">
        <v>82873</v>
      </c>
      <c r="U82883">
        <v>0.27110075352682333</v>
      </c>
    </row>
    <row r="82884" spans="14:21" x14ac:dyDescent="0.3">
      <c r="N82884">
        <v>82882</v>
      </c>
      <c r="O82884">
        <v>0.23878649057303064</v>
      </c>
      <c r="T82884">
        <v>82874</v>
      </c>
      <c r="U82884">
        <v>0.27110075352682333</v>
      </c>
    </row>
    <row r="82885" spans="14:21" x14ac:dyDescent="0.3">
      <c r="N82885">
        <v>82883</v>
      </c>
      <c r="O82885">
        <v>0.21376081608087749</v>
      </c>
      <c r="T82885">
        <v>82875</v>
      </c>
      <c r="U82885">
        <v>0.27110075352682333</v>
      </c>
    </row>
    <row r="82886" spans="14:21" x14ac:dyDescent="0.3">
      <c r="N82886">
        <v>82884</v>
      </c>
      <c r="O82886">
        <v>0.28824852875586487</v>
      </c>
      <c r="T82886">
        <v>82876</v>
      </c>
      <c r="U82886">
        <v>0.27110075352682333</v>
      </c>
    </row>
    <row r="82887" spans="14:21" x14ac:dyDescent="0.3">
      <c r="N82887">
        <v>82885</v>
      </c>
      <c r="O82887">
        <v>0.25367020397082951</v>
      </c>
      <c r="T82887">
        <v>82877</v>
      </c>
      <c r="U82887">
        <v>0.27110075352682333</v>
      </c>
    </row>
    <row r="82888" spans="14:21" x14ac:dyDescent="0.3">
      <c r="N82888">
        <v>82886</v>
      </c>
      <c r="O82888">
        <v>0.25364808586229193</v>
      </c>
      <c r="T82888">
        <v>82878</v>
      </c>
      <c r="U82888">
        <v>0.27110075352682333</v>
      </c>
    </row>
    <row r="82889" spans="14:21" x14ac:dyDescent="0.3">
      <c r="N82889">
        <v>82887</v>
      </c>
      <c r="O82889">
        <v>0.25899736084392538</v>
      </c>
      <c r="T82889">
        <v>82879</v>
      </c>
      <c r="U82889">
        <v>0.27110075352682333</v>
      </c>
    </row>
    <row r="82890" spans="14:21" x14ac:dyDescent="0.3">
      <c r="N82890">
        <v>82888</v>
      </c>
      <c r="O82890">
        <v>0.26433568682817593</v>
      </c>
      <c r="T82890">
        <v>82880</v>
      </c>
      <c r="U82890">
        <v>0.27110075352682333</v>
      </c>
    </row>
    <row r="82891" spans="14:21" x14ac:dyDescent="0.3">
      <c r="N82891">
        <v>82889</v>
      </c>
      <c r="O82891">
        <v>0.26221645486604961</v>
      </c>
      <c r="T82891">
        <v>82881</v>
      </c>
      <c r="U82891">
        <v>0.27110075352682333</v>
      </c>
    </row>
    <row r="82892" spans="14:21" x14ac:dyDescent="0.3">
      <c r="N82892">
        <v>82890</v>
      </c>
      <c r="O82892">
        <v>0.27166027772081985</v>
      </c>
      <c r="T82892">
        <v>82882</v>
      </c>
      <c r="U82892">
        <v>0.27110075352682333</v>
      </c>
    </row>
    <row r="82893" spans="14:21" x14ac:dyDescent="0.3">
      <c r="N82893">
        <v>82891</v>
      </c>
      <c r="O82893">
        <v>0.30067893100483478</v>
      </c>
      <c r="T82893">
        <v>82883</v>
      </c>
      <c r="U82893">
        <v>0.27110075352682333</v>
      </c>
    </row>
    <row r="82894" spans="14:21" x14ac:dyDescent="0.3">
      <c r="N82894">
        <v>82892</v>
      </c>
      <c r="O82894">
        <v>0.26567188011952386</v>
      </c>
      <c r="T82894">
        <v>82884</v>
      </c>
      <c r="U82894">
        <v>0.27110075352682333</v>
      </c>
    </row>
    <row r="82895" spans="14:21" x14ac:dyDescent="0.3">
      <c r="N82895">
        <v>82893</v>
      </c>
      <c r="O82895">
        <v>0.25652032612982562</v>
      </c>
      <c r="T82895">
        <v>82885</v>
      </c>
      <c r="U82895">
        <v>0.27110075352682333</v>
      </c>
    </row>
    <row r="82896" spans="14:21" x14ac:dyDescent="0.3">
      <c r="N82896">
        <v>82894</v>
      </c>
      <c r="O82896">
        <v>0.29818803750848677</v>
      </c>
      <c r="T82896">
        <v>82886</v>
      </c>
      <c r="U82896">
        <v>0.27110075352682333</v>
      </c>
    </row>
    <row r="82897" spans="14:21" x14ac:dyDescent="0.3">
      <c r="N82897">
        <v>82895</v>
      </c>
      <c r="O82897">
        <v>0.23805963747011896</v>
      </c>
      <c r="T82897">
        <v>82887</v>
      </c>
      <c r="U82897">
        <v>0.27110075352682333</v>
      </c>
    </row>
    <row r="82898" spans="14:21" x14ac:dyDescent="0.3">
      <c r="N82898">
        <v>82896</v>
      </c>
      <c r="O82898">
        <v>0.29849550867340396</v>
      </c>
      <c r="T82898">
        <v>82888</v>
      </c>
      <c r="U82898">
        <v>0.27110075352682333</v>
      </c>
    </row>
    <row r="82899" spans="14:21" x14ac:dyDescent="0.3">
      <c r="N82899">
        <v>82897</v>
      </c>
      <c r="O82899">
        <v>0.26927164070599052</v>
      </c>
      <c r="T82899">
        <v>82889</v>
      </c>
      <c r="U82899">
        <v>0.27110075352682333</v>
      </c>
    </row>
    <row r="82900" spans="14:21" x14ac:dyDescent="0.3">
      <c r="N82900">
        <v>82898</v>
      </c>
      <c r="O82900">
        <v>0.2876896012681982</v>
      </c>
      <c r="T82900">
        <v>82890</v>
      </c>
      <c r="U82900">
        <v>0.27110075352682333</v>
      </c>
    </row>
    <row r="82901" spans="14:21" x14ac:dyDescent="0.3">
      <c r="N82901">
        <v>82899</v>
      </c>
      <c r="O82901">
        <v>0.26221645486604961</v>
      </c>
      <c r="T82901">
        <v>82891</v>
      </c>
      <c r="U82901">
        <v>0.27110075352682333</v>
      </c>
    </row>
    <row r="82902" spans="14:21" x14ac:dyDescent="0.3">
      <c r="N82902">
        <v>82900</v>
      </c>
      <c r="O82902">
        <v>0.26899299063202936</v>
      </c>
      <c r="T82902">
        <v>82892</v>
      </c>
      <c r="U82902">
        <v>0.27110075352682333</v>
      </c>
    </row>
    <row r="82903" spans="14:21" x14ac:dyDescent="0.3">
      <c r="N82903">
        <v>82901</v>
      </c>
      <c r="O82903">
        <v>0.32317170577453158</v>
      </c>
      <c r="T82903">
        <v>82893</v>
      </c>
      <c r="U82903">
        <v>0.27110075352682333</v>
      </c>
    </row>
    <row r="82904" spans="14:21" x14ac:dyDescent="0.3">
      <c r="N82904">
        <v>82902</v>
      </c>
      <c r="O82904">
        <v>0.30267637606110009</v>
      </c>
      <c r="T82904">
        <v>82894</v>
      </c>
      <c r="U82904">
        <v>0.27110075352682333</v>
      </c>
    </row>
    <row r="82905" spans="14:21" x14ac:dyDescent="0.3">
      <c r="N82905">
        <v>82903</v>
      </c>
      <c r="O82905">
        <v>0.28653142215675748</v>
      </c>
      <c r="T82905">
        <v>82895</v>
      </c>
      <c r="U82905">
        <v>0.27110075352682333</v>
      </c>
    </row>
    <row r="82906" spans="14:21" x14ac:dyDescent="0.3">
      <c r="N82906">
        <v>82904</v>
      </c>
      <c r="O82906">
        <v>0.2755560856003787</v>
      </c>
      <c r="T82906">
        <v>82896</v>
      </c>
      <c r="U82906">
        <v>0.27110075352682333</v>
      </c>
    </row>
    <row r="82907" spans="14:21" x14ac:dyDescent="0.3">
      <c r="N82907">
        <v>82905</v>
      </c>
      <c r="O82907">
        <v>0.24289677181898583</v>
      </c>
      <c r="T82907">
        <v>82897</v>
      </c>
      <c r="U82907">
        <v>0.27110075352682333</v>
      </c>
    </row>
    <row r="82908" spans="14:21" x14ac:dyDescent="0.3">
      <c r="N82908">
        <v>82906</v>
      </c>
      <c r="O82908">
        <v>0.24559918616421705</v>
      </c>
      <c r="T82908">
        <v>82898</v>
      </c>
      <c r="U82908">
        <v>0.27110075352682333</v>
      </c>
    </row>
    <row r="82909" spans="14:21" x14ac:dyDescent="0.3">
      <c r="N82909">
        <v>82907</v>
      </c>
      <c r="O82909">
        <v>0.2694118280367136</v>
      </c>
      <c r="T82909">
        <v>82899</v>
      </c>
      <c r="U82909">
        <v>0.27110075352682333</v>
      </c>
    </row>
    <row r="82910" spans="14:21" x14ac:dyDescent="0.3">
      <c r="N82910">
        <v>82908</v>
      </c>
      <c r="O82910">
        <v>0.28570080572060813</v>
      </c>
      <c r="T82910">
        <v>82900</v>
      </c>
      <c r="U82910">
        <v>0.27110075352682333</v>
      </c>
    </row>
    <row r="82911" spans="14:21" x14ac:dyDescent="0.3">
      <c r="N82911">
        <v>82909</v>
      </c>
      <c r="O82911">
        <v>0.28929308273227128</v>
      </c>
      <c r="T82911">
        <v>82901</v>
      </c>
      <c r="U82911">
        <v>0.27110075352682333</v>
      </c>
    </row>
    <row r="82912" spans="14:21" x14ac:dyDescent="0.3">
      <c r="N82912">
        <v>82910</v>
      </c>
      <c r="O82912">
        <v>0.25113199524050733</v>
      </c>
      <c r="T82912">
        <v>82902</v>
      </c>
      <c r="U82912">
        <v>0.27110075352682333</v>
      </c>
    </row>
    <row r="82913" spans="14:21" x14ac:dyDescent="0.3">
      <c r="N82913">
        <v>82911</v>
      </c>
      <c r="O82913">
        <v>0.23080332685510352</v>
      </c>
      <c r="T82913">
        <v>82903</v>
      </c>
      <c r="U82913">
        <v>0.27110075352682333</v>
      </c>
    </row>
    <row r="82914" spans="14:21" x14ac:dyDescent="0.3">
      <c r="N82914">
        <v>82912</v>
      </c>
      <c r="O82914">
        <v>0.25525939470535514</v>
      </c>
      <c r="T82914">
        <v>82904</v>
      </c>
      <c r="U82914">
        <v>0.27110075352682333</v>
      </c>
    </row>
    <row r="82915" spans="14:21" x14ac:dyDescent="0.3">
      <c r="N82915">
        <v>82913</v>
      </c>
      <c r="O82915">
        <v>0.24334400727509328</v>
      </c>
      <c r="T82915">
        <v>82905</v>
      </c>
      <c r="U82915">
        <v>0.27110075352682333</v>
      </c>
    </row>
    <row r="82916" spans="14:21" x14ac:dyDescent="0.3">
      <c r="N82916">
        <v>82914</v>
      </c>
      <c r="O82916">
        <v>0.26207330410238344</v>
      </c>
      <c r="T82916">
        <v>82906</v>
      </c>
      <c r="U82916">
        <v>0.27110075352682333</v>
      </c>
    </row>
    <row r="82917" spans="14:21" x14ac:dyDescent="0.3">
      <c r="N82917">
        <v>82915</v>
      </c>
      <c r="O82917">
        <v>0.28187555436328798</v>
      </c>
      <c r="T82917">
        <v>82907</v>
      </c>
      <c r="U82917">
        <v>0.27110075352682333</v>
      </c>
    </row>
    <row r="82918" spans="14:21" x14ac:dyDescent="0.3">
      <c r="N82918">
        <v>82916</v>
      </c>
      <c r="O82918">
        <v>0.25868045481467955</v>
      </c>
      <c r="T82918">
        <v>82908</v>
      </c>
      <c r="U82918">
        <v>0.27110075352682333</v>
      </c>
    </row>
    <row r="82919" spans="14:21" x14ac:dyDescent="0.3">
      <c r="N82919">
        <v>82917</v>
      </c>
      <c r="O82919">
        <v>0.20661340807936995</v>
      </c>
      <c r="T82919">
        <v>82909</v>
      </c>
      <c r="U82919">
        <v>0.27110075352682333</v>
      </c>
    </row>
    <row r="82920" spans="14:21" x14ac:dyDescent="0.3">
      <c r="N82920">
        <v>82918</v>
      </c>
      <c r="O82920">
        <v>0.21376081608087749</v>
      </c>
      <c r="T82920">
        <v>82910</v>
      </c>
      <c r="U82920">
        <v>0.27110075352682333</v>
      </c>
    </row>
    <row r="82921" spans="14:21" x14ac:dyDescent="0.3">
      <c r="N82921">
        <v>82919</v>
      </c>
      <c r="O82921">
        <v>0.26037499257735353</v>
      </c>
      <c r="T82921">
        <v>82911</v>
      </c>
      <c r="U82921">
        <v>0.27110075352682333</v>
      </c>
    </row>
    <row r="82922" spans="14:21" x14ac:dyDescent="0.3">
      <c r="N82922">
        <v>82920</v>
      </c>
      <c r="O82922">
        <v>0.290358418239681</v>
      </c>
      <c r="T82922">
        <v>82912</v>
      </c>
      <c r="U82922">
        <v>0.27110075352682333</v>
      </c>
    </row>
    <row r="82923" spans="14:21" x14ac:dyDescent="0.3">
      <c r="N82923">
        <v>82921</v>
      </c>
      <c r="O82923">
        <v>0.24098854479551807</v>
      </c>
      <c r="T82923">
        <v>82913</v>
      </c>
      <c r="U82923">
        <v>0.27110075352682333</v>
      </c>
    </row>
    <row r="82924" spans="14:21" x14ac:dyDescent="0.3">
      <c r="N82924">
        <v>82922</v>
      </c>
      <c r="O82924">
        <v>0.24521808618046129</v>
      </c>
      <c r="T82924">
        <v>82914</v>
      </c>
      <c r="U82924">
        <v>0.27110075352682333</v>
      </c>
    </row>
    <row r="82925" spans="14:21" x14ac:dyDescent="0.3">
      <c r="N82925">
        <v>82923</v>
      </c>
      <c r="O82925">
        <v>0.25458121873729167</v>
      </c>
      <c r="T82925">
        <v>82915</v>
      </c>
      <c r="U82925">
        <v>0.27110075352682333</v>
      </c>
    </row>
    <row r="82926" spans="14:21" x14ac:dyDescent="0.3">
      <c r="N82926">
        <v>82924</v>
      </c>
      <c r="O82926">
        <v>0.27092516670657868</v>
      </c>
      <c r="T82926">
        <v>82916</v>
      </c>
      <c r="U82926">
        <v>0.27110075352682333</v>
      </c>
    </row>
    <row r="82927" spans="14:21" x14ac:dyDescent="0.3">
      <c r="N82927">
        <v>82925</v>
      </c>
      <c r="O82927">
        <v>0.29098739412480951</v>
      </c>
      <c r="T82927">
        <v>82917</v>
      </c>
      <c r="U82927">
        <v>0.27110075352682333</v>
      </c>
    </row>
    <row r="82928" spans="14:21" x14ac:dyDescent="0.3">
      <c r="N82928">
        <v>82926</v>
      </c>
      <c r="O82928">
        <v>0.26451835655630884</v>
      </c>
      <c r="T82928">
        <v>82918</v>
      </c>
      <c r="U82928">
        <v>0.27110075352682333</v>
      </c>
    </row>
    <row r="82929" spans="14:21" x14ac:dyDescent="0.3">
      <c r="N82929">
        <v>82927</v>
      </c>
      <c r="O82929">
        <v>0.31602979745605303</v>
      </c>
      <c r="T82929">
        <v>82919</v>
      </c>
      <c r="U82929">
        <v>0.27110075352682333</v>
      </c>
    </row>
    <row r="82930" spans="14:21" x14ac:dyDescent="0.3">
      <c r="N82930">
        <v>82928</v>
      </c>
      <c r="O82930">
        <v>0.28634639725867583</v>
      </c>
      <c r="T82930">
        <v>82920</v>
      </c>
      <c r="U82930">
        <v>0.27110075352682333</v>
      </c>
    </row>
    <row r="82931" spans="14:21" x14ac:dyDescent="0.3">
      <c r="N82931">
        <v>82929</v>
      </c>
      <c r="O82931">
        <v>0.26950962520710836</v>
      </c>
      <c r="T82931">
        <v>82921</v>
      </c>
      <c r="U82931">
        <v>0.27110075352682333</v>
      </c>
    </row>
    <row r="82932" spans="14:21" x14ac:dyDescent="0.3">
      <c r="N82932">
        <v>82930</v>
      </c>
      <c r="O82932">
        <v>0.24623918240094214</v>
      </c>
      <c r="T82932">
        <v>82922</v>
      </c>
      <c r="U82932">
        <v>0.27110075352682333</v>
      </c>
    </row>
    <row r="82933" spans="14:21" x14ac:dyDescent="0.3">
      <c r="N82933">
        <v>82931</v>
      </c>
      <c r="O82933">
        <v>0.26345716860557228</v>
      </c>
      <c r="T82933">
        <v>82923</v>
      </c>
      <c r="U82933">
        <v>0.27110075352682333</v>
      </c>
    </row>
    <row r="82934" spans="14:21" x14ac:dyDescent="0.3">
      <c r="N82934">
        <v>82932</v>
      </c>
      <c r="O82934">
        <v>0.25079975521957198</v>
      </c>
      <c r="T82934">
        <v>82924</v>
      </c>
      <c r="U82934">
        <v>0.27110075352682333</v>
      </c>
    </row>
    <row r="82935" spans="14:21" x14ac:dyDescent="0.3">
      <c r="N82935">
        <v>82933</v>
      </c>
      <c r="O82935">
        <v>0.27843180919390265</v>
      </c>
      <c r="T82935">
        <v>82925</v>
      </c>
      <c r="U82935">
        <v>0.27110075352682333</v>
      </c>
    </row>
    <row r="82936" spans="14:21" x14ac:dyDescent="0.3">
      <c r="N82936">
        <v>82934</v>
      </c>
      <c r="O82936">
        <v>0.29253995131097427</v>
      </c>
      <c r="T82936">
        <v>82926</v>
      </c>
      <c r="U82936">
        <v>0.27110075352682333</v>
      </c>
    </row>
    <row r="82937" spans="14:21" x14ac:dyDescent="0.3">
      <c r="N82937">
        <v>82935</v>
      </c>
      <c r="O82937">
        <v>0.24348721219805028</v>
      </c>
      <c r="T82937">
        <v>82927</v>
      </c>
      <c r="U82937">
        <v>0.27110075352682333</v>
      </c>
    </row>
    <row r="82938" spans="14:21" x14ac:dyDescent="0.3">
      <c r="N82938">
        <v>82936</v>
      </c>
      <c r="O82938">
        <v>0.29428459274931923</v>
      </c>
      <c r="T82938">
        <v>82928</v>
      </c>
      <c r="U82938">
        <v>0.27110075352682333</v>
      </c>
    </row>
    <row r="82939" spans="14:21" x14ac:dyDescent="0.3">
      <c r="N82939">
        <v>82937</v>
      </c>
      <c r="O82939">
        <v>0.24808225265390976</v>
      </c>
      <c r="T82939">
        <v>82929</v>
      </c>
      <c r="U82939">
        <v>0.27110075352682333</v>
      </c>
    </row>
    <row r="82940" spans="14:21" x14ac:dyDescent="0.3">
      <c r="N82940">
        <v>82938</v>
      </c>
      <c r="O82940">
        <v>0.23885055623239373</v>
      </c>
      <c r="T82940">
        <v>82930</v>
      </c>
      <c r="U82940">
        <v>0.27110075352682333</v>
      </c>
    </row>
    <row r="82941" spans="14:21" x14ac:dyDescent="0.3">
      <c r="N82941">
        <v>82939</v>
      </c>
      <c r="O82941">
        <v>0.2322778074155506</v>
      </c>
      <c r="T82941">
        <v>82931</v>
      </c>
      <c r="U82941">
        <v>0.27110075352682333</v>
      </c>
    </row>
    <row r="82942" spans="14:21" x14ac:dyDescent="0.3">
      <c r="N82942">
        <v>82940</v>
      </c>
      <c r="O82942">
        <v>0.29521026929551097</v>
      </c>
      <c r="T82942">
        <v>82932</v>
      </c>
      <c r="U82942">
        <v>0.27110075352682333</v>
      </c>
    </row>
    <row r="82943" spans="14:21" x14ac:dyDescent="0.3">
      <c r="N82943">
        <v>82941</v>
      </c>
      <c r="O82943">
        <v>0.26927164070599052</v>
      </c>
      <c r="T82943">
        <v>82933</v>
      </c>
      <c r="U82943">
        <v>0.27110075352682333</v>
      </c>
    </row>
    <row r="82944" spans="14:21" x14ac:dyDescent="0.3">
      <c r="N82944">
        <v>82942</v>
      </c>
      <c r="O82944">
        <v>0.30399908187641173</v>
      </c>
      <c r="T82944">
        <v>82934</v>
      </c>
      <c r="U82944">
        <v>0.27110075352682333</v>
      </c>
    </row>
    <row r="82945" spans="14:21" x14ac:dyDescent="0.3">
      <c r="N82945">
        <v>82943</v>
      </c>
      <c r="O82945">
        <v>0.31403395594591471</v>
      </c>
      <c r="T82945">
        <v>82935</v>
      </c>
      <c r="U82945">
        <v>0.27110075352682333</v>
      </c>
    </row>
    <row r="82946" spans="14:21" x14ac:dyDescent="0.3">
      <c r="N82946">
        <v>82944</v>
      </c>
      <c r="O82946">
        <v>0.27111020562884591</v>
      </c>
      <c r="T82946">
        <v>82936</v>
      </c>
      <c r="U82946">
        <v>0.27110075352682333</v>
      </c>
    </row>
    <row r="82947" spans="14:21" x14ac:dyDescent="0.3">
      <c r="N82947">
        <v>82945</v>
      </c>
      <c r="O82947">
        <v>0.2613998417970072</v>
      </c>
      <c r="T82947">
        <v>82937</v>
      </c>
      <c r="U82947">
        <v>0.27110075352682333</v>
      </c>
    </row>
    <row r="82948" spans="14:21" x14ac:dyDescent="0.3">
      <c r="N82948">
        <v>82946</v>
      </c>
      <c r="O82948">
        <v>0.24024625095498819</v>
      </c>
      <c r="T82948">
        <v>82938</v>
      </c>
      <c r="U82948">
        <v>0.27110075352682333</v>
      </c>
    </row>
    <row r="82949" spans="14:21" x14ac:dyDescent="0.3">
      <c r="N82949">
        <v>82947</v>
      </c>
      <c r="O82949">
        <v>0.249788892615216</v>
      </c>
      <c r="T82949">
        <v>82939</v>
      </c>
      <c r="U82949">
        <v>0.27110075352682333</v>
      </c>
    </row>
    <row r="82950" spans="14:21" x14ac:dyDescent="0.3">
      <c r="N82950">
        <v>82948</v>
      </c>
      <c r="O82950">
        <v>0.28241585892589449</v>
      </c>
      <c r="T82950">
        <v>82940</v>
      </c>
      <c r="U82950">
        <v>0.27110075352682333</v>
      </c>
    </row>
    <row r="82951" spans="14:21" x14ac:dyDescent="0.3">
      <c r="N82951">
        <v>82949</v>
      </c>
      <c r="O82951">
        <v>0.26752064630879879</v>
      </c>
      <c r="T82951">
        <v>82941</v>
      </c>
      <c r="U82951">
        <v>0.27110075352682333</v>
      </c>
    </row>
    <row r="82952" spans="14:21" x14ac:dyDescent="0.3">
      <c r="N82952">
        <v>82950</v>
      </c>
      <c r="O82952">
        <v>0.26834547861101743</v>
      </c>
      <c r="T82952">
        <v>82942</v>
      </c>
      <c r="U82952">
        <v>0.27110075352682333</v>
      </c>
    </row>
    <row r="82953" spans="14:21" x14ac:dyDescent="0.3">
      <c r="N82953">
        <v>82951</v>
      </c>
      <c r="O82953">
        <v>0.27695305094281975</v>
      </c>
      <c r="T82953">
        <v>82943</v>
      </c>
      <c r="U82953">
        <v>0.27110075352682333</v>
      </c>
    </row>
    <row r="82954" spans="14:21" x14ac:dyDescent="0.3">
      <c r="N82954">
        <v>82952</v>
      </c>
      <c r="O82954">
        <v>0.22175323199332719</v>
      </c>
      <c r="T82954">
        <v>82944</v>
      </c>
      <c r="U82954">
        <v>0.27110075352682333</v>
      </c>
    </row>
    <row r="82955" spans="14:21" x14ac:dyDescent="0.3">
      <c r="N82955">
        <v>82953</v>
      </c>
      <c r="O82955">
        <v>0.26860295324775801</v>
      </c>
      <c r="T82955">
        <v>82945</v>
      </c>
      <c r="U82955">
        <v>0.27110075352682333</v>
      </c>
    </row>
    <row r="82956" spans="14:21" x14ac:dyDescent="0.3">
      <c r="N82956">
        <v>82954</v>
      </c>
      <c r="O82956">
        <v>0.25452037526515525</v>
      </c>
      <c r="T82956">
        <v>82946</v>
      </c>
      <c r="U82956">
        <v>0.27110075352682333</v>
      </c>
    </row>
    <row r="82957" spans="14:21" x14ac:dyDescent="0.3">
      <c r="N82957">
        <v>82955</v>
      </c>
      <c r="O82957">
        <v>0.26950962520710836</v>
      </c>
      <c r="T82957">
        <v>82947</v>
      </c>
      <c r="U82957">
        <v>0.27110075352682333</v>
      </c>
    </row>
    <row r="82958" spans="14:21" x14ac:dyDescent="0.3">
      <c r="N82958">
        <v>82956</v>
      </c>
      <c r="O82958">
        <v>0.23492419819257021</v>
      </c>
      <c r="T82958">
        <v>82948</v>
      </c>
      <c r="U82958">
        <v>0.27110075352682333</v>
      </c>
    </row>
    <row r="82959" spans="14:21" x14ac:dyDescent="0.3">
      <c r="N82959">
        <v>82957</v>
      </c>
      <c r="O82959">
        <v>0.24290723804690537</v>
      </c>
      <c r="T82959">
        <v>82949</v>
      </c>
      <c r="U82959">
        <v>0.27110075352682333</v>
      </c>
    </row>
    <row r="82960" spans="14:21" x14ac:dyDescent="0.3">
      <c r="N82960">
        <v>82958</v>
      </c>
      <c r="O82960">
        <v>0.30861017022466852</v>
      </c>
      <c r="T82960">
        <v>82950</v>
      </c>
      <c r="U82960">
        <v>0.27110075352682333</v>
      </c>
    </row>
    <row r="82961" spans="14:21" x14ac:dyDescent="0.3">
      <c r="N82961">
        <v>82959</v>
      </c>
      <c r="O82961">
        <v>0.26258690091790532</v>
      </c>
      <c r="T82961">
        <v>82951</v>
      </c>
      <c r="U82961">
        <v>0.27110075352682333</v>
      </c>
    </row>
    <row r="82962" spans="14:21" x14ac:dyDescent="0.3">
      <c r="N82962">
        <v>82960</v>
      </c>
      <c r="O82962">
        <v>0.27457894888191586</v>
      </c>
      <c r="T82962">
        <v>82952</v>
      </c>
      <c r="U82962">
        <v>0.27110075352682333</v>
      </c>
    </row>
    <row r="82963" spans="14:21" x14ac:dyDescent="0.3">
      <c r="N82963">
        <v>82961</v>
      </c>
      <c r="O82963">
        <v>0.29521026929551097</v>
      </c>
      <c r="T82963">
        <v>82953</v>
      </c>
      <c r="U82963">
        <v>0.27110075352682333</v>
      </c>
    </row>
    <row r="82964" spans="14:21" x14ac:dyDescent="0.3">
      <c r="N82964">
        <v>82962</v>
      </c>
      <c r="O82964">
        <v>0.23868847720803449</v>
      </c>
      <c r="T82964">
        <v>82954</v>
      </c>
      <c r="U82964">
        <v>0.27110075352682333</v>
      </c>
    </row>
    <row r="82965" spans="14:21" x14ac:dyDescent="0.3">
      <c r="N82965">
        <v>82963</v>
      </c>
      <c r="O82965">
        <v>0.19052943177326043</v>
      </c>
      <c r="T82965">
        <v>82955</v>
      </c>
      <c r="U82965">
        <v>0.27110075352682333</v>
      </c>
    </row>
    <row r="82966" spans="14:21" x14ac:dyDescent="0.3">
      <c r="N82966">
        <v>82964</v>
      </c>
      <c r="O82966">
        <v>0.27128980682463738</v>
      </c>
      <c r="T82966">
        <v>82956</v>
      </c>
      <c r="U82966">
        <v>0.27110075352682333</v>
      </c>
    </row>
    <row r="82967" spans="14:21" x14ac:dyDescent="0.3">
      <c r="N82967">
        <v>82965</v>
      </c>
      <c r="O82967">
        <v>0.34949994444257754</v>
      </c>
      <c r="T82967">
        <v>82957</v>
      </c>
      <c r="U82967">
        <v>0.27110075352682333</v>
      </c>
    </row>
    <row r="82968" spans="14:21" x14ac:dyDescent="0.3">
      <c r="N82968">
        <v>82966</v>
      </c>
      <c r="O82968">
        <v>0.29571256906211252</v>
      </c>
      <c r="T82968">
        <v>82958</v>
      </c>
      <c r="U82968">
        <v>0.27110075352682333</v>
      </c>
    </row>
    <row r="82969" spans="14:21" x14ac:dyDescent="0.3">
      <c r="N82969">
        <v>82967</v>
      </c>
      <c r="O82969">
        <v>0.21957541252970414</v>
      </c>
      <c r="T82969">
        <v>82959</v>
      </c>
      <c r="U82969">
        <v>0.27110075352682333</v>
      </c>
    </row>
    <row r="82970" spans="14:21" x14ac:dyDescent="0.3">
      <c r="N82970">
        <v>82968</v>
      </c>
      <c r="O82970">
        <v>0.27703501183386636</v>
      </c>
      <c r="T82970">
        <v>82960</v>
      </c>
      <c r="U82970">
        <v>0.27110075352682333</v>
      </c>
    </row>
    <row r="82971" spans="14:21" x14ac:dyDescent="0.3">
      <c r="N82971">
        <v>82969</v>
      </c>
      <c r="O82971">
        <v>0.27504164759573196</v>
      </c>
      <c r="T82971">
        <v>82961</v>
      </c>
      <c r="U82971">
        <v>0.27110075352682333</v>
      </c>
    </row>
    <row r="82972" spans="14:21" x14ac:dyDescent="0.3">
      <c r="N82972">
        <v>82970</v>
      </c>
      <c r="O82972">
        <v>0.26209320272118419</v>
      </c>
      <c r="T82972">
        <v>82962</v>
      </c>
      <c r="U82972">
        <v>0.27110075352682333</v>
      </c>
    </row>
    <row r="82973" spans="14:21" x14ac:dyDescent="0.3">
      <c r="N82973">
        <v>82971</v>
      </c>
      <c r="O82973">
        <v>0.25604079601329988</v>
      </c>
      <c r="T82973">
        <v>82963</v>
      </c>
      <c r="U82973">
        <v>0.27110075352682333</v>
      </c>
    </row>
    <row r="82974" spans="14:21" x14ac:dyDescent="0.3">
      <c r="N82974">
        <v>82972</v>
      </c>
      <c r="O82974">
        <v>0.27494523391407194</v>
      </c>
      <c r="T82974">
        <v>82964</v>
      </c>
      <c r="U82974">
        <v>0.27110075352682333</v>
      </c>
    </row>
    <row r="82975" spans="14:21" x14ac:dyDescent="0.3">
      <c r="N82975">
        <v>82973</v>
      </c>
      <c r="O82975">
        <v>0.31363779043196843</v>
      </c>
      <c r="T82975">
        <v>82965</v>
      </c>
      <c r="U82975">
        <v>0.27110075352682333</v>
      </c>
    </row>
    <row r="82976" spans="14:21" x14ac:dyDescent="0.3">
      <c r="N82976">
        <v>82974</v>
      </c>
      <c r="O82976">
        <v>0.27854234400058331</v>
      </c>
      <c r="T82976">
        <v>82966</v>
      </c>
      <c r="U82976">
        <v>0.27110075352682333</v>
      </c>
    </row>
    <row r="82977" spans="14:21" x14ac:dyDescent="0.3">
      <c r="N82977">
        <v>82975</v>
      </c>
      <c r="O82977">
        <v>0.26255623274524809</v>
      </c>
      <c r="T82977">
        <v>82967</v>
      </c>
      <c r="U82977">
        <v>0.27110075352682333</v>
      </c>
    </row>
    <row r="82978" spans="14:21" x14ac:dyDescent="0.3">
      <c r="N82978">
        <v>82976</v>
      </c>
      <c r="O82978">
        <v>0.25900659277402582</v>
      </c>
      <c r="T82978">
        <v>82968</v>
      </c>
      <c r="U82978">
        <v>0.27110075352682333</v>
      </c>
    </row>
    <row r="82979" spans="14:21" x14ac:dyDescent="0.3">
      <c r="N82979">
        <v>82977</v>
      </c>
      <c r="O82979">
        <v>0.28281848437566792</v>
      </c>
      <c r="T82979">
        <v>82969</v>
      </c>
      <c r="U82979">
        <v>0.27110075352682333</v>
      </c>
    </row>
    <row r="82980" spans="14:21" x14ac:dyDescent="0.3">
      <c r="N82980">
        <v>82978</v>
      </c>
      <c r="O82980">
        <v>0.25450599361813453</v>
      </c>
      <c r="T82980">
        <v>82970</v>
      </c>
      <c r="U82980">
        <v>0.27110075352682333</v>
      </c>
    </row>
    <row r="82981" spans="14:21" x14ac:dyDescent="0.3">
      <c r="N82981">
        <v>82979</v>
      </c>
      <c r="O82981">
        <v>0.29013107797683202</v>
      </c>
      <c r="T82981">
        <v>82971</v>
      </c>
      <c r="U82981">
        <v>0.27110075352682333</v>
      </c>
    </row>
    <row r="82982" spans="14:21" x14ac:dyDescent="0.3">
      <c r="N82982">
        <v>82980</v>
      </c>
      <c r="O82982">
        <v>0.27627741459942945</v>
      </c>
      <c r="T82982">
        <v>82972</v>
      </c>
      <c r="U82982">
        <v>0.27110075352682333</v>
      </c>
    </row>
    <row r="82983" spans="14:21" x14ac:dyDescent="0.3">
      <c r="N82983">
        <v>82981</v>
      </c>
      <c r="O82983">
        <v>0.29296628034860411</v>
      </c>
      <c r="T82983">
        <v>82973</v>
      </c>
      <c r="U82983">
        <v>0.27110075352682333</v>
      </c>
    </row>
    <row r="82984" spans="14:21" x14ac:dyDescent="0.3">
      <c r="N82984">
        <v>82982</v>
      </c>
      <c r="O82984">
        <v>0.27486298798575892</v>
      </c>
      <c r="T82984">
        <v>82974</v>
      </c>
      <c r="U82984">
        <v>0.27110075352682333</v>
      </c>
    </row>
    <row r="82985" spans="14:21" x14ac:dyDescent="0.3">
      <c r="N82985">
        <v>82983</v>
      </c>
      <c r="O82985">
        <v>0.2790655512469602</v>
      </c>
      <c r="T82985">
        <v>82975</v>
      </c>
      <c r="U82985">
        <v>0.27110075352682333</v>
      </c>
    </row>
    <row r="82986" spans="14:21" x14ac:dyDescent="0.3">
      <c r="N82986">
        <v>82984</v>
      </c>
      <c r="O82986">
        <v>0.25893366866170575</v>
      </c>
      <c r="T82986">
        <v>82976</v>
      </c>
      <c r="U82986">
        <v>0.27110075352682333</v>
      </c>
    </row>
    <row r="82987" spans="14:21" x14ac:dyDescent="0.3">
      <c r="N82987">
        <v>82985</v>
      </c>
      <c r="O82987">
        <v>0.27711103283899319</v>
      </c>
      <c r="T82987">
        <v>82977</v>
      </c>
      <c r="U82987">
        <v>0.27110075352682333</v>
      </c>
    </row>
    <row r="82988" spans="14:21" x14ac:dyDescent="0.3">
      <c r="N82988">
        <v>82986</v>
      </c>
      <c r="O82988">
        <v>0.27529006680553481</v>
      </c>
      <c r="T82988">
        <v>82978</v>
      </c>
      <c r="U82988">
        <v>0.27110075352682333</v>
      </c>
    </row>
    <row r="82989" spans="14:21" x14ac:dyDescent="0.3">
      <c r="N82989">
        <v>82987</v>
      </c>
      <c r="O82989">
        <v>0.28722391303269296</v>
      </c>
      <c r="T82989">
        <v>82979</v>
      </c>
      <c r="U82989">
        <v>0.27110075352682333</v>
      </c>
    </row>
    <row r="82990" spans="14:21" x14ac:dyDescent="0.3">
      <c r="N82990">
        <v>82988</v>
      </c>
      <c r="O82990">
        <v>0.26320036056848589</v>
      </c>
      <c r="T82990">
        <v>82980</v>
      </c>
      <c r="U82990">
        <v>0.27110075352682333</v>
      </c>
    </row>
    <row r="82991" spans="14:21" x14ac:dyDescent="0.3">
      <c r="N82991">
        <v>82989</v>
      </c>
      <c r="O82991">
        <v>0.2158311285184418</v>
      </c>
      <c r="T82991">
        <v>82981</v>
      </c>
      <c r="U82991">
        <v>0.27110075352682333</v>
      </c>
    </row>
    <row r="82992" spans="14:21" x14ac:dyDescent="0.3">
      <c r="N82992">
        <v>82990</v>
      </c>
      <c r="O82992">
        <v>0.31487641974549074</v>
      </c>
      <c r="T82992">
        <v>82982</v>
      </c>
      <c r="U82992">
        <v>0.27110075352682333</v>
      </c>
    </row>
    <row r="82993" spans="14:21" x14ac:dyDescent="0.3">
      <c r="N82993">
        <v>82991</v>
      </c>
      <c r="O82993">
        <v>0.30127881624084096</v>
      </c>
      <c r="T82993">
        <v>82983</v>
      </c>
      <c r="U82993">
        <v>0.27110075352682333</v>
      </c>
    </row>
    <row r="82994" spans="14:21" x14ac:dyDescent="0.3">
      <c r="N82994">
        <v>82992</v>
      </c>
      <c r="O82994">
        <v>0.23109783976756515</v>
      </c>
      <c r="T82994">
        <v>82984</v>
      </c>
      <c r="U82994">
        <v>0.27110075352682333</v>
      </c>
    </row>
    <row r="82995" spans="14:21" x14ac:dyDescent="0.3">
      <c r="N82995">
        <v>82993</v>
      </c>
      <c r="O82995">
        <v>0.26934533918463383</v>
      </c>
      <c r="T82995">
        <v>82985</v>
      </c>
      <c r="U82995">
        <v>0.27110075352682333</v>
      </c>
    </row>
    <row r="82996" spans="14:21" x14ac:dyDescent="0.3">
      <c r="N82996">
        <v>82994</v>
      </c>
      <c r="O82996">
        <v>0.24373719489775625</v>
      </c>
      <c r="T82996">
        <v>82986</v>
      </c>
      <c r="U82996">
        <v>0.27110075352682333</v>
      </c>
    </row>
    <row r="82997" spans="14:21" x14ac:dyDescent="0.3">
      <c r="N82997">
        <v>82995</v>
      </c>
      <c r="O82997">
        <v>0.22374292845852381</v>
      </c>
      <c r="T82997">
        <v>82987</v>
      </c>
      <c r="U82997">
        <v>0.27110075352682333</v>
      </c>
    </row>
    <row r="82998" spans="14:21" x14ac:dyDescent="0.3">
      <c r="N82998">
        <v>82996</v>
      </c>
      <c r="O82998">
        <v>0.2226180208275173</v>
      </c>
      <c r="T82998">
        <v>82988</v>
      </c>
      <c r="U82998">
        <v>0.27110075352682333</v>
      </c>
    </row>
    <row r="82999" spans="14:21" x14ac:dyDescent="0.3">
      <c r="N82999">
        <v>82997</v>
      </c>
      <c r="O82999">
        <v>0.26635471874279931</v>
      </c>
      <c r="T82999">
        <v>82989</v>
      </c>
      <c r="U82999">
        <v>0.27110075352682333</v>
      </c>
    </row>
    <row r="83000" spans="14:21" x14ac:dyDescent="0.3">
      <c r="N83000">
        <v>82998</v>
      </c>
      <c r="O83000">
        <v>0.25425577033936725</v>
      </c>
      <c r="T83000">
        <v>82990</v>
      </c>
      <c r="U83000">
        <v>0.27110075352682333</v>
      </c>
    </row>
    <row r="83001" spans="14:21" x14ac:dyDescent="0.3">
      <c r="N83001">
        <v>82999</v>
      </c>
      <c r="O83001">
        <v>0.23605836636279956</v>
      </c>
      <c r="T83001">
        <v>82991</v>
      </c>
      <c r="U83001">
        <v>0.27110075352682333</v>
      </c>
    </row>
    <row r="83002" spans="14:21" x14ac:dyDescent="0.3">
      <c r="N83002">
        <v>83000</v>
      </c>
      <c r="O83002">
        <v>0.2609999420716908</v>
      </c>
      <c r="T83002">
        <v>82992</v>
      </c>
      <c r="U83002">
        <v>0.27110075352682333</v>
      </c>
    </row>
    <row r="83003" spans="14:21" x14ac:dyDescent="0.3">
      <c r="N83003">
        <v>83001</v>
      </c>
      <c r="O83003">
        <v>0.25838155444556188</v>
      </c>
      <c r="T83003">
        <v>82993</v>
      </c>
      <c r="U83003">
        <v>0.27110075352682333</v>
      </c>
    </row>
    <row r="83004" spans="14:21" x14ac:dyDescent="0.3">
      <c r="N83004">
        <v>83002</v>
      </c>
      <c r="O83004">
        <v>0.20675193629559857</v>
      </c>
      <c r="T83004">
        <v>82994</v>
      </c>
      <c r="U83004">
        <v>0.27110075352682333</v>
      </c>
    </row>
    <row r="83005" spans="14:21" x14ac:dyDescent="0.3">
      <c r="N83005">
        <v>83003</v>
      </c>
      <c r="O83005">
        <v>0.28145154752866008</v>
      </c>
      <c r="T83005">
        <v>82995</v>
      </c>
      <c r="U83005">
        <v>0.27110075352682333</v>
      </c>
    </row>
    <row r="83006" spans="14:21" x14ac:dyDescent="0.3">
      <c r="N83006">
        <v>83004</v>
      </c>
      <c r="O83006">
        <v>0.28671184120332815</v>
      </c>
      <c r="T83006">
        <v>82996</v>
      </c>
      <c r="U83006">
        <v>0.27110075352682333</v>
      </c>
    </row>
    <row r="83007" spans="14:21" x14ac:dyDescent="0.3">
      <c r="N83007">
        <v>83005</v>
      </c>
      <c r="O83007">
        <v>0.28328964502623727</v>
      </c>
      <c r="T83007">
        <v>82997</v>
      </c>
      <c r="U83007">
        <v>0.27110075352682333</v>
      </c>
    </row>
    <row r="83008" spans="14:21" x14ac:dyDescent="0.3">
      <c r="N83008">
        <v>83006</v>
      </c>
      <c r="O83008">
        <v>0.26398317749397587</v>
      </c>
      <c r="T83008">
        <v>82998</v>
      </c>
      <c r="U83008">
        <v>0.27110075352682333</v>
      </c>
    </row>
    <row r="83009" spans="14:21" x14ac:dyDescent="0.3">
      <c r="N83009">
        <v>83007</v>
      </c>
      <c r="O83009">
        <v>0.30600762243796414</v>
      </c>
      <c r="T83009">
        <v>82999</v>
      </c>
      <c r="U83009">
        <v>0.27110075352682333</v>
      </c>
    </row>
    <row r="83010" spans="14:21" x14ac:dyDescent="0.3">
      <c r="N83010">
        <v>83008</v>
      </c>
      <c r="O83010">
        <v>0.24813556460375172</v>
      </c>
      <c r="T83010">
        <v>83000</v>
      </c>
      <c r="U83010">
        <v>0.27110075352682333</v>
      </c>
    </row>
    <row r="83011" spans="14:21" x14ac:dyDescent="0.3">
      <c r="N83011">
        <v>83009</v>
      </c>
      <c r="O83011">
        <v>0.27263089924506878</v>
      </c>
      <c r="T83011">
        <v>83001</v>
      </c>
      <c r="U83011">
        <v>0.27110075352682333</v>
      </c>
    </row>
    <row r="83012" spans="14:21" x14ac:dyDescent="0.3">
      <c r="N83012">
        <v>83010</v>
      </c>
      <c r="O83012">
        <v>0.27247449125485285</v>
      </c>
      <c r="T83012">
        <v>83002</v>
      </c>
      <c r="U83012">
        <v>0.27110075352682333</v>
      </c>
    </row>
    <row r="83013" spans="14:21" x14ac:dyDescent="0.3">
      <c r="N83013">
        <v>83011</v>
      </c>
      <c r="O83013">
        <v>0.26399915190950995</v>
      </c>
      <c r="T83013">
        <v>83003</v>
      </c>
      <c r="U83013">
        <v>0.27110075352682333</v>
      </c>
    </row>
    <row r="83014" spans="14:21" x14ac:dyDescent="0.3">
      <c r="N83014">
        <v>83012</v>
      </c>
      <c r="O83014">
        <v>0.22915674256118915</v>
      </c>
      <c r="T83014">
        <v>83004</v>
      </c>
      <c r="U83014">
        <v>0.27110075352682333</v>
      </c>
    </row>
    <row r="83015" spans="14:21" x14ac:dyDescent="0.3">
      <c r="N83015">
        <v>83013</v>
      </c>
      <c r="O83015">
        <v>0.28267853640781182</v>
      </c>
      <c r="T83015">
        <v>83005</v>
      </c>
      <c r="U83015">
        <v>0.27110075352682333</v>
      </c>
    </row>
    <row r="83016" spans="14:21" x14ac:dyDescent="0.3">
      <c r="N83016">
        <v>83014</v>
      </c>
      <c r="O83016">
        <v>0.28216961549833269</v>
      </c>
      <c r="T83016">
        <v>83006</v>
      </c>
      <c r="U83016">
        <v>0.27110075352682333</v>
      </c>
    </row>
    <row r="83017" spans="14:21" x14ac:dyDescent="0.3">
      <c r="N83017">
        <v>83015</v>
      </c>
      <c r="O83017">
        <v>0.26752064630879879</v>
      </c>
      <c r="T83017">
        <v>83007</v>
      </c>
      <c r="U83017">
        <v>0.27110075352682333</v>
      </c>
    </row>
    <row r="83018" spans="14:21" x14ac:dyDescent="0.3">
      <c r="N83018">
        <v>83016</v>
      </c>
      <c r="O83018">
        <v>0.24937805925679521</v>
      </c>
      <c r="T83018">
        <v>83008</v>
      </c>
      <c r="U83018">
        <v>0.27110075352682333</v>
      </c>
    </row>
    <row r="83019" spans="14:21" x14ac:dyDescent="0.3">
      <c r="N83019">
        <v>83017</v>
      </c>
      <c r="O83019">
        <v>0.25362466318586985</v>
      </c>
      <c r="T83019">
        <v>83009</v>
      </c>
      <c r="U83019">
        <v>0.27110075352682333</v>
      </c>
    </row>
    <row r="83020" spans="14:21" x14ac:dyDescent="0.3">
      <c r="N83020">
        <v>83018</v>
      </c>
      <c r="O83020">
        <v>0.26398317749397587</v>
      </c>
      <c r="T83020">
        <v>83010</v>
      </c>
      <c r="U83020">
        <v>0.27110075352682333</v>
      </c>
    </row>
    <row r="83021" spans="14:21" x14ac:dyDescent="0.3">
      <c r="N83021">
        <v>83019</v>
      </c>
      <c r="O83021">
        <v>0.30266958110364484</v>
      </c>
      <c r="T83021">
        <v>83011</v>
      </c>
      <c r="U83021">
        <v>0.27110075352682333</v>
      </c>
    </row>
    <row r="83022" spans="14:21" x14ac:dyDescent="0.3">
      <c r="N83022">
        <v>83020</v>
      </c>
      <c r="O83022">
        <v>0.29215989583233387</v>
      </c>
      <c r="T83022">
        <v>83012</v>
      </c>
      <c r="U83022">
        <v>0.27110075352682333</v>
      </c>
    </row>
    <row r="83023" spans="14:21" x14ac:dyDescent="0.3">
      <c r="N83023">
        <v>83021</v>
      </c>
      <c r="O83023">
        <v>0.32141910339407254</v>
      </c>
      <c r="T83023">
        <v>83013</v>
      </c>
      <c r="U83023">
        <v>0.27110075352682333</v>
      </c>
    </row>
    <row r="83024" spans="14:21" x14ac:dyDescent="0.3">
      <c r="N83024">
        <v>83022</v>
      </c>
      <c r="O83024">
        <v>0.23680774574168331</v>
      </c>
      <c r="T83024">
        <v>83014</v>
      </c>
      <c r="U83024">
        <v>0.27110075352682333</v>
      </c>
    </row>
    <row r="83025" spans="14:21" x14ac:dyDescent="0.3">
      <c r="N83025">
        <v>83023</v>
      </c>
      <c r="O83025">
        <v>0.23342733678158814</v>
      </c>
      <c r="T83025">
        <v>83015</v>
      </c>
      <c r="U83025">
        <v>0.27110075352682333</v>
      </c>
    </row>
    <row r="83026" spans="14:21" x14ac:dyDescent="0.3">
      <c r="N83026">
        <v>83024</v>
      </c>
      <c r="O83026">
        <v>0.27711103283899319</v>
      </c>
      <c r="T83026">
        <v>83016</v>
      </c>
      <c r="U83026">
        <v>0.27110075352682333</v>
      </c>
    </row>
    <row r="83027" spans="14:21" x14ac:dyDescent="0.3">
      <c r="N83027">
        <v>83025</v>
      </c>
      <c r="O83027">
        <v>0.29224845171238334</v>
      </c>
      <c r="T83027">
        <v>83017</v>
      </c>
      <c r="U83027">
        <v>0.27110075352682333</v>
      </c>
    </row>
    <row r="83028" spans="14:21" x14ac:dyDescent="0.3">
      <c r="N83028">
        <v>83026</v>
      </c>
      <c r="O83028">
        <v>0.26613720054267842</v>
      </c>
      <c r="T83028">
        <v>83018</v>
      </c>
      <c r="U83028">
        <v>0.27110075352682333</v>
      </c>
    </row>
    <row r="83029" spans="14:21" x14ac:dyDescent="0.3">
      <c r="N83029">
        <v>83027</v>
      </c>
      <c r="O83029">
        <v>0.25650111291340993</v>
      </c>
      <c r="T83029">
        <v>83019</v>
      </c>
      <c r="U83029">
        <v>0.27110075352682333</v>
      </c>
    </row>
    <row r="83030" spans="14:21" x14ac:dyDescent="0.3">
      <c r="N83030">
        <v>83028</v>
      </c>
      <c r="O83030">
        <v>0.20432638143158094</v>
      </c>
      <c r="T83030">
        <v>83020</v>
      </c>
      <c r="U83030">
        <v>0.27110075352682333</v>
      </c>
    </row>
    <row r="83031" spans="14:21" x14ac:dyDescent="0.3">
      <c r="N83031">
        <v>83029</v>
      </c>
      <c r="O83031">
        <v>0.2623742645394137</v>
      </c>
      <c r="T83031">
        <v>83021</v>
      </c>
      <c r="U83031">
        <v>0.27110075352682333</v>
      </c>
    </row>
    <row r="83032" spans="14:21" x14ac:dyDescent="0.3">
      <c r="N83032">
        <v>83030</v>
      </c>
      <c r="O83032">
        <v>0.2876557702680313</v>
      </c>
      <c r="T83032">
        <v>83022</v>
      </c>
      <c r="U83032">
        <v>0.27110075352682333</v>
      </c>
    </row>
    <row r="83033" spans="14:21" x14ac:dyDescent="0.3">
      <c r="N83033">
        <v>83031</v>
      </c>
      <c r="O83033">
        <v>0.30284237053806162</v>
      </c>
      <c r="T83033">
        <v>83023</v>
      </c>
      <c r="U83033">
        <v>0.27110075352682333</v>
      </c>
    </row>
    <row r="83034" spans="14:21" x14ac:dyDescent="0.3">
      <c r="N83034">
        <v>83032</v>
      </c>
      <c r="O83034">
        <v>0.25116571617123279</v>
      </c>
      <c r="T83034">
        <v>83024</v>
      </c>
      <c r="U83034">
        <v>0.27110075352682333</v>
      </c>
    </row>
    <row r="83035" spans="14:21" x14ac:dyDescent="0.3">
      <c r="N83035">
        <v>83033</v>
      </c>
      <c r="O83035">
        <v>0.27797284420417095</v>
      </c>
      <c r="T83035">
        <v>83025</v>
      </c>
      <c r="U83035">
        <v>0.27110075352682333</v>
      </c>
    </row>
    <row r="83036" spans="14:21" x14ac:dyDescent="0.3">
      <c r="N83036">
        <v>83034</v>
      </c>
      <c r="O83036">
        <v>0.28634639725867583</v>
      </c>
      <c r="T83036">
        <v>83026</v>
      </c>
      <c r="U83036">
        <v>0.27110075352682333</v>
      </c>
    </row>
    <row r="83037" spans="14:21" x14ac:dyDescent="0.3">
      <c r="N83037">
        <v>83035</v>
      </c>
      <c r="O83037">
        <v>0.26281657891053239</v>
      </c>
      <c r="T83037">
        <v>83027</v>
      </c>
      <c r="U83037">
        <v>0.27110075352682333</v>
      </c>
    </row>
    <row r="83038" spans="14:21" x14ac:dyDescent="0.3">
      <c r="N83038">
        <v>83036</v>
      </c>
      <c r="O83038">
        <v>0.20244006665671638</v>
      </c>
      <c r="T83038">
        <v>83028</v>
      </c>
      <c r="U83038">
        <v>0.27110075352682333</v>
      </c>
    </row>
    <row r="83039" spans="14:21" x14ac:dyDescent="0.3">
      <c r="N83039">
        <v>83037</v>
      </c>
      <c r="O83039">
        <v>0.25981866052274621</v>
      </c>
      <c r="T83039">
        <v>83029</v>
      </c>
      <c r="U83039">
        <v>0.27110075352682333</v>
      </c>
    </row>
    <row r="83040" spans="14:21" x14ac:dyDescent="0.3">
      <c r="N83040">
        <v>83038</v>
      </c>
      <c r="O83040">
        <v>0.27473726262316739</v>
      </c>
      <c r="T83040">
        <v>83030</v>
      </c>
      <c r="U83040">
        <v>0.27110075352682333</v>
      </c>
    </row>
    <row r="83041" spans="14:21" x14ac:dyDescent="0.3">
      <c r="N83041">
        <v>83039</v>
      </c>
      <c r="O83041">
        <v>0.24915780462010281</v>
      </c>
      <c r="T83041">
        <v>83031</v>
      </c>
      <c r="U83041">
        <v>0.27110075352682333</v>
      </c>
    </row>
    <row r="83042" spans="14:21" x14ac:dyDescent="0.3">
      <c r="N83042">
        <v>83040</v>
      </c>
      <c r="O83042">
        <v>0.31586686715687762</v>
      </c>
      <c r="T83042">
        <v>83032</v>
      </c>
      <c r="U83042">
        <v>0.27110075352682333</v>
      </c>
    </row>
    <row r="83043" spans="14:21" x14ac:dyDescent="0.3">
      <c r="N83043">
        <v>83041</v>
      </c>
      <c r="O83043">
        <v>0.28768107579571867</v>
      </c>
      <c r="T83043">
        <v>83033</v>
      </c>
      <c r="U83043">
        <v>0.27110075352682333</v>
      </c>
    </row>
    <row r="83044" spans="14:21" x14ac:dyDescent="0.3">
      <c r="N83044">
        <v>83042</v>
      </c>
      <c r="O83044">
        <v>0.30468392362574315</v>
      </c>
      <c r="T83044">
        <v>83034</v>
      </c>
      <c r="U83044">
        <v>0.27110075352682333</v>
      </c>
    </row>
    <row r="83045" spans="14:21" x14ac:dyDescent="0.3">
      <c r="N83045">
        <v>83043</v>
      </c>
      <c r="O83045">
        <v>0.26059574729582413</v>
      </c>
      <c r="T83045">
        <v>83035</v>
      </c>
      <c r="U83045">
        <v>0.27110075352682333</v>
      </c>
    </row>
    <row r="83046" spans="14:21" x14ac:dyDescent="0.3">
      <c r="N83046">
        <v>83044</v>
      </c>
      <c r="O83046">
        <v>0.2541812770624417</v>
      </c>
      <c r="T83046">
        <v>83036</v>
      </c>
      <c r="U83046">
        <v>0.27110075352682333</v>
      </c>
    </row>
    <row r="83047" spans="14:21" x14ac:dyDescent="0.3">
      <c r="N83047">
        <v>83045</v>
      </c>
      <c r="O83047">
        <v>0.29078641625046331</v>
      </c>
      <c r="T83047">
        <v>83037</v>
      </c>
      <c r="U83047">
        <v>0.27110075352682333</v>
      </c>
    </row>
    <row r="83048" spans="14:21" x14ac:dyDescent="0.3">
      <c r="N83048">
        <v>83046</v>
      </c>
      <c r="O83048">
        <v>0.26597666525167896</v>
      </c>
      <c r="T83048">
        <v>83038</v>
      </c>
      <c r="U83048">
        <v>0.27110075352682333</v>
      </c>
    </row>
    <row r="83049" spans="14:21" x14ac:dyDescent="0.3">
      <c r="N83049">
        <v>83047</v>
      </c>
      <c r="O83049">
        <v>0.24486185129221288</v>
      </c>
      <c r="T83049">
        <v>83039</v>
      </c>
      <c r="U83049">
        <v>0.27110075352682333</v>
      </c>
    </row>
    <row r="83050" spans="14:21" x14ac:dyDescent="0.3">
      <c r="N83050">
        <v>83048</v>
      </c>
      <c r="O83050">
        <v>0.24907091803537992</v>
      </c>
      <c r="T83050">
        <v>83040</v>
      </c>
      <c r="U83050">
        <v>0.27110075352682333</v>
      </c>
    </row>
    <row r="83051" spans="14:21" x14ac:dyDescent="0.3">
      <c r="N83051">
        <v>83049</v>
      </c>
      <c r="O83051">
        <v>0.25856861660731095</v>
      </c>
      <c r="T83051">
        <v>83041</v>
      </c>
      <c r="U83051">
        <v>0.27110075352682333</v>
      </c>
    </row>
    <row r="83052" spans="14:21" x14ac:dyDescent="0.3">
      <c r="N83052">
        <v>83050</v>
      </c>
      <c r="O83052">
        <v>0.2528557686357798</v>
      </c>
      <c r="T83052">
        <v>83042</v>
      </c>
      <c r="U83052">
        <v>0.27110075352682333</v>
      </c>
    </row>
    <row r="83053" spans="14:21" x14ac:dyDescent="0.3">
      <c r="N83053">
        <v>83051</v>
      </c>
      <c r="O83053">
        <v>0.24747437207007367</v>
      </c>
      <c r="T83053">
        <v>83043</v>
      </c>
      <c r="U83053">
        <v>0.27110075352682333</v>
      </c>
    </row>
    <row r="83054" spans="14:21" x14ac:dyDescent="0.3">
      <c r="N83054">
        <v>83052</v>
      </c>
      <c r="O83054">
        <v>0.29894296712737056</v>
      </c>
      <c r="T83054">
        <v>83044</v>
      </c>
      <c r="U83054">
        <v>0.27110075352682333</v>
      </c>
    </row>
    <row r="83055" spans="14:21" x14ac:dyDescent="0.3">
      <c r="N83055">
        <v>83053</v>
      </c>
      <c r="O83055">
        <v>0.27116951676565204</v>
      </c>
      <c r="T83055">
        <v>83045</v>
      </c>
      <c r="U83055">
        <v>0.27110075352682333</v>
      </c>
    </row>
    <row r="83056" spans="14:21" x14ac:dyDescent="0.3">
      <c r="N83056">
        <v>83054</v>
      </c>
      <c r="O83056">
        <v>0.29833343345836577</v>
      </c>
      <c r="T83056">
        <v>83046</v>
      </c>
      <c r="U83056">
        <v>0.27110075352682333</v>
      </c>
    </row>
    <row r="83057" spans="14:21" x14ac:dyDescent="0.3">
      <c r="N83057">
        <v>83055</v>
      </c>
      <c r="O83057">
        <v>0.17532131217890934</v>
      </c>
      <c r="T83057">
        <v>83047</v>
      </c>
      <c r="U83057">
        <v>0.27110075352682333</v>
      </c>
    </row>
    <row r="83058" spans="14:21" x14ac:dyDescent="0.3">
      <c r="N83058">
        <v>83056</v>
      </c>
      <c r="O83058">
        <v>0.30549437979929051</v>
      </c>
      <c r="T83058">
        <v>83048</v>
      </c>
      <c r="U83058">
        <v>0.27110075352682333</v>
      </c>
    </row>
    <row r="83059" spans="14:21" x14ac:dyDescent="0.3">
      <c r="N83059">
        <v>83057</v>
      </c>
      <c r="O83059">
        <v>0.26517264362611415</v>
      </c>
      <c r="T83059">
        <v>83049</v>
      </c>
      <c r="U83059">
        <v>0.27110075352682333</v>
      </c>
    </row>
    <row r="83060" spans="14:21" x14ac:dyDescent="0.3">
      <c r="N83060">
        <v>83058</v>
      </c>
      <c r="O83060">
        <v>0.24549301172294033</v>
      </c>
      <c r="T83060">
        <v>83050</v>
      </c>
      <c r="U83060">
        <v>0.27110075352682333</v>
      </c>
    </row>
    <row r="83061" spans="14:21" x14ac:dyDescent="0.3">
      <c r="N83061">
        <v>83059</v>
      </c>
      <c r="O83061">
        <v>0.25223053439073551</v>
      </c>
      <c r="T83061">
        <v>83051</v>
      </c>
      <c r="U83061">
        <v>0.27110075352682333</v>
      </c>
    </row>
    <row r="83062" spans="14:21" x14ac:dyDescent="0.3">
      <c r="N83062">
        <v>83060</v>
      </c>
      <c r="O83062">
        <v>0.2846925713802182</v>
      </c>
      <c r="T83062">
        <v>83052</v>
      </c>
      <c r="U83062">
        <v>0.27110075352682333</v>
      </c>
    </row>
    <row r="83063" spans="14:21" x14ac:dyDescent="0.3">
      <c r="N83063">
        <v>83061</v>
      </c>
      <c r="O83063">
        <v>0.29701847838788292</v>
      </c>
      <c r="T83063">
        <v>83053</v>
      </c>
      <c r="U83063">
        <v>0.27110075352682333</v>
      </c>
    </row>
    <row r="83064" spans="14:21" x14ac:dyDescent="0.3">
      <c r="N83064">
        <v>83062</v>
      </c>
      <c r="O83064">
        <v>0.29573396184369882</v>
      </c>
      <c r="T83064">
        <v>83054</v>
      </c>
      <c r="U83064">
        <v>0.27110075352682333</v>
      </c>
    </row>
    <row r="83065" spans="14:21" x14ac:dyDescent="0.3">
      <c r="N83065">
        <v>83063</v>
      </c>
      <c r="O83065">
        <v>0.25052377155864752</v>
      </c>
      <c r="T83065">
        <v>83055</v>
      </c>
      <c r="U83065">
        <v>0.27110075352682333</v>
      </c>
    </row>
    <row r="83066" spans="14:21" x14ac:dyDescent="0.3">
      <c r="N83066">
        <v>83064</v>
      </c>
      <c r="O83066">
        <v>0.26570793936892789</v>
      </c>
      <c r="T83066">
        <v>83056</v>
      </c>
      <c r="U83066">
        <v>0.27110075352682333</v>
      </c>
    </row>
    <row r="83067" spans="14:21" x14ac:dyDescent="0.3">
      <c r="N83067">
        <v>83065</v>
      </c>
      <c r="O83067">
        <v>0.24785102751723537</v>
      </c>
      <c r="T83067">
        <v>83057</v>
      </c>
      <c r="U83067">
        <v>0.27110075352682333</v>
      </c>
    </row>
    <row r="83068" spans="14:21" x14ac:dyDescent="0.3">
      <c r="N83068">
        <v>83066</v>
      </c>
      <c r="O83068">
        <v>0.25288630800175899</v>
      </c>
      <c r="T83068">
        <v>83058</v>
      </c>
      <c r="U83068">
        <v>0.27110075352682333</v>
      </c>
    </row>
    <row r="83069" spans="14:21" x14ac:dyDescent="0.3">
      <c r="N83069">
        <v>83067</v>
      </c>
      <c r="O83069">
        <v>0.27315624849566006</v>
      </c>
      <c r="T83069">
        <v>83059</v>
      </c>
      <c r="U83069">
        <v>0.27110075352682333</v>
      </c>
    </row>
    <row r="83070" spans="14:21" x14ac:dyDescent="0.3">
      <c r="N83070">
        <v>83068</v>
      </c>
      <c r="O83070">
        <v>0.29472671749623536</v>
      </c>
      <c r="T83070">
        <v>83060</v>
      </c>
      <c r="U83070">
        <v>0.27110075352682333</v>
      </c>
    </row>
    <row r="83071" spans="14:21" x14ac:dyDescent="0.3">
      <c r="N83071">
        <v>83069</v>
      </c>
      <c r="O83071">
        <v>0.26980780678567962</v>
      </c>
      <c r="T83071">
        <v>83061</v>
      </c>
      <c r="U83071">
        <v>0.27110075352682333</v>
      </c>
    </row>
    <row r="83072" spans="14:21" x14ac:dyDescent="0.3">
      <c r="N83072">
        <v>83070</v>
      </c>
      <c r="O83072">
        <v>0.25046397247197572</v>
      </c>
      <c r="T83072">
        <v>83062</v>
      </c>
      <c r="U83072">
        <v>0.27110075352682333</v>
      </c>
    </row>
    <row r="83073" spans="14:21" x14ac:dyDescent="0.3">
      <c r="N83073">
        <v>83071</v>
      </c>
      <c r="O83073">
        <v>0.27111020562884591</v>
      </c>
      <c r="T83073">
        <v>83063</v>
      </c>
      <c r="U83073">
        <v>0.27110075352682333</v>
      </c>
    </row>
    <row r="83074" spans="14:21" x14ac:dyDescent="0.3">
      <c r="N83074">
        <v>83072</v>
      </c>
      <c r="O83074">
        <v>0.29639925581449683</v>
      </c>
      <c r="T83074">
        <v>83064</v>
      </c>
      <c r="U83074">
        <v>0.27110075352682333</v>
      </c>
    </row>
    <row r="83075" spans="14:21" x14ac:dyDescent="0.3">
      <c r="N83075">
        <v>83073</v>
      </c>
      <c r="O83075">
        <v>0.27658757734969874</v>
      </c>
      <c r="T83075">
        <v>83065</v>
      </c>
      <c r="U83075">
        <v>0.27110075352682333</v>
      </c>
    </row>
    <row r="83076" spans="14:21" x14ac:dyDescent="0.3">
      <c r="N83076">
        <v>83074</v>
      </c>
      <c r="O83076">
        <v>0.20246876371016892</v>
      </c>
      <c r="T83076">
        <v>83066</v>
      </c>
      <c r="U83076">
        <v>0.27110075352682333</v>
      </c>
    </row>
    <row r="83077" spans="14:21" x14ac:dyDescent="0.3">
      <c r="N83077">
        <v>83075</v>
      </c>
      <c r="O83077">
        <v>0.27919563341019032</v>
      </c>
      <c r="T83077">
        <v>83067</v>
      </c>
      <c r="U83077">
        <v>0.27110075352682333</v>
      </c>
    </row>
    <row r="83078" spans="14:21" x14ac:dyDescent="0.3">
      <c r="N83078">
        <v>83076</v>
      </c>
      <c r="O83078">
        <v>0.27804507613917884</v>
      </c>
      <c r="T83078">
        <v>83068</v>
      </c>
      <c r="U83078">
        <v>0.27110075352682333</v>
      </c>
    </row>
    <row r="83079" spans="14:21" x14ac:dyDescent="0.3">
      <c r="N83079">
        <v>83077</v>
      </c>
      <c r="O83079">
        <v>0.21786018307719696</v>
      </c>
      <c r="T83079">
        <v>83069</v>
      </c>
      <c r="U83079">
        <v>0.27110075352682333</v>
      </c>
    </row>
    <row r="83080" spans="14:21" x14ac:dyDescent="0.3">
      <c r="N83080">
        <v>83078</v>
      </c>
      <c r="O83080">
        <v>0.22540140394587135</v>
      </c>
      <c r="T83080">
        <v>83070</v>
      </c>
      <c r="U83080">
        <v>0.27110075352682333</v>
      </c>
    </row>
    <row r="83081" spans="14:21" x14ac:dyDescent="0.3">
      <c r="N83081">
        <v>83079</v>
      </c>
      <c r="O83081">
        <v>0.27260833751842489</v>
      </c>
      <c r="T83081">
        <v>83071</v>
      </c>
      <c r="U83081">
        <v>0.27110075352682333</v>
      </c>
    </row>
    <row r="83082" spans="14:21" x14ac:dyDescent="0.3">
      <c r="N83082">
        <v>83080</v>
      </c>
      <c r="O83082">
        <v>0.27662541128396267</v>
      </c>
      <c r="T83082">
        <v>83072</v>
      </c>
      <c r="U83082">
        <v>0.27110075352682333</v>
      </c>
    </row>
    <row r="83083" spans="14:21" x14ac:dyDescent="0.3">
      <c r="N83083">
        <v>83081</v>
      </c>
      <c r="O83083">
        <v>0.25783214852885405</v>
      </c>
      <c r="T83083">
        <v>83073</v>
      </c>
      <c r="U83083">
        <v>0.27110075352682333</v>
      </c>
    </row>
    <row r="83084" spans="14:21" x14ac:dyDescent="0.3">
      <c r="N83084">
        <v>83082</v>
      </c>
      <c r="O83084">
        <v>0.35391693500577498</v>
      </c>
      <c r="T83084">
        <v>83074</v>
      </c>
      <c r="U83084">
        <v>0.27110075352682333</v>
      </c>
    </row>
    <row r="83085" spans="14:21" x14ac:dyDescent="0.3">
      <c r="N83085">
        <v>83083</v>
      </c>
      <c r="O83085">
        <v>0.25152657336066542</v>
      </c>
      <c r="T83085">
        <v>83075</v>
      </c>
      <c r="U83085">
        <v>0.27110075352682333</v>
      </c>
    </row>
    <row r="83086" spans="14:21" x14ac:dyDescent="0.3">
      <c r="N83086">
        <v>83084</v>
      </c>
      <c r="O83086">
        <v>0.28167000069877268</v>
      </c>
      <c r="T83086">
        <v>83076</v>
      </c>
      <c r="U83086">
        <v>0.27110075352682333</v>
      </c>
    </row>
    <row r="83087" spans="14:21" x14ac:dyDescent="0.3">
      <c r="N83087">
        <v>83085</v>
      </c>
      <c r="O83087">
        <v>0.27182357718479161</v>
      </c>
      <c r="T83087">
        <v>83077</v>
      </c>
      <c r="U83087">
        <v>0.27110075352682333</v>
      </c>
    </row>
    <row r="83088" spans="14:21" x14ac:dyDescent="0.3">
      <c r="N83088">
        <v>83086</v>
      </c>
      <c r="O83088">
        <v>0.25567086872567008</v>
      </c>
      <c r="T83088">
        <v>83078</v>
      </c>
      <c r="U83088">
        <v>0.27110075352682333</v>
      </c>
    </row>
    <row r="83089" spans="14:21" x14ac:dyDescent="0.3">
      <c r="N83089">
        <v>83087</v>
      </c>
      <c r="O83089">
        <v>0.25362466318586985</v>
      </c>
      <c r="T83089">
        <v>83079</v>
      </c>
      <c r="U83089">
        <v>0.27110075352682333</v>
      </c>
    </row>
    <row r="83090" spans="14:21" x14ac:dyDescent="0.3">
      <c r="N83090">
        <v>83088</v>
      </c>
      <c r="O83090">
        <v>0.29154782436708543</v>
      </c>
      <c r="T83090">
        <v>83080</v>
      </c>
      <c r="U83090">
        <v>0.27110075352682333</v>
      </c>
    </row>
    <row r="83091" spans="14:21" x14ac:dyDescent="0.3">
      <c r="N83091">
        <v>83089</v>
      </c>
      <c r="O83091">
        <v>0.26460442187179795</v>
      </c>
      <c r="T83091">
        <v>83081</v>
      </c>
      <c r="U83091">
        <v>0.27110075352682333</v>
      </c>
    </row>
    <row r="83092" spans="14:21" x14ac:dyDescent="0.3">
      <c r="N83092">
        <v>83090</v>
      </c>
      <c r="O83092">
        <v>0.26802650083068552</v>
      </c>
      <c r="T83092">
        <v>83082</v>
      </c>
      <c r="U83092">
        <v>0.27110075352682333</v>
      </c>
    </row>
    <row r="83093" spans="14:21" x14ac:dyDescent="0.3">
      <c r="N83093">
        <v>83091</v>
      </c>
      <c r="O83093">
        <v>0.21720204479121769</v>
      </c>
      <c r="T83093">
        <v>83083</v>
      </c>
      <c r="U83093">
        <v>0.27110075352682333</v>
      </c>
    </row>
    <row r="83094" spans="14:21" x14ac:dyDescent="0.3">
      <c r="N83094">
        <v>83092</v>
      </c>
      <c r="O83094">
        <v>0.28230202045193004</v>
      </c>
      <c r="T83094">
        <v>83084</v>
      </c>
      <c r="U83094">
        <v>0.27110075352682333</v>
      </c>
    </row>
    <row r="83095" spans="14:21" x14ac:dyDescent="0.3">
      <c r="N83095">
        <v>83093</v>
      </c>
      <c r="O83095">
        <v>0.29786407394994763</v>
      </c>
      <c r="T83095">
        <v>83085</v>
      </c>
      <c r="U83095">
        <v>0.27110075352682333</v>
      </c>
    </row>
    <row r="83096" spans="14:21" x14ac:dyDescent="0.3">
      <c r="N83096">
        <v>83094</v>
      </c>
      <c r="O83096">
        <v>0.26950274165244803</v>
      </c>
      <c r="T83096">
        <v>83086</v>
      </c>
      <c r="U83096">
        <v>0.27110075352682333</v>
      </c>
    </row>
    <row r="83097" spans="14:21" x14ac:dyDescent="0.3">
      <c r="N83097">
        <v>83095</v>
      </c>
      <c r="O83097">
        <v>0.2831734015167286</v>
      </c>
      <c r="T83097">
        <v>83087</v>
      </c>
      <c r="U83097">
        <v>0.27110075352682333</v>
      </c>
    </row>
    <row r="83098" spans="14:21" x14ac:dyDescent="0.3">
      <c r="N83098">
        <v>83096</v>
      </c>
      <c r="O83098">
        <v>0.26374908126410818</v>
      </c>
      <c r="T83098">
        <v>83088</v>
      </c>
      <c r="U83098">
        <v>0.27110075352682333</v>
      </c>
    </row>
    <row r="83099" spans="14:21" x14ac:dyDescent="0.3">
      <c r="N83099">
        <v>83097</v>
      </c>
      <c r="O83099">
        <v>0.23448791036624697</v>
      </c>
      <c r="T83099">
        <v>83089</v>
      </c>
      <c r="U83099">
        <v>0.27110075352682333</v>
      </c>
    </row>
    <row r="83100" spans="14:21" x14ac:dyDescent="0.3">
      <c r="N83100">
        <v>83098</v>
      </c>
      <c r="O83100">
        <v>0.27494523391407194</v>
      </c>
      <c r="T83100">
        <v>83090</v>
      </c>
      <c r="U83100">
        <v>0.27110075352682333</v>
      </c>
    </row>
    <row r="83101" spans="14:21" x14ac:dyDescent="0.3">
      <c r="N83101">
        <v>83099</v>
      </c>
      <c r="O83101">
        <v>0.27967807791180233</v>
      </c>
      <c r="T83101">
        <v>83091</v>
      </c>
      <c r="U83101">
        <v>0.27110075352682333</v>
      </c>
    </row>
    <row r="83102" spans="14:21" x14ac:dyDescent="0.3">
      <c r="N83102">
        <v>83100</v>
      </c>
      <c r="O83102">
        <v>0.26355832556308562</v>
      </c>
      <c r="T83102">
        <v>83092</v>
      </c>
      <c r="U83102">
        <v>0.27110075352682333</v>
      </c>
    </row>
    <row r="83103" spans="14:21" x14ac:dyDescent="0.3">
      <c r="N83103">
        <v>83101</v>
      </c>
      <c r="O83103">
        <v>0.23563450765065072</v>
      </c>
      <c r="T83103">
        <v>83093</v>
      </c>
      <c r="U83103">
        <v>0.27110075352682333</v>
      </c>
    </row>
    <row r="83104" spans="14:21" x14ac:dyDescent="0.3">
      <c r="N83104">
        <v>83102</v>
      </c>
      <c r="O83104">
        <v>0.29077657043607802</v>
      </c>
      <c r="T83104">
        <v>83094</v>
      </c>
      <c r="U83104">
        <v>0.27110075352682333</v>
      </c>
    </row>
    <row r="83105" spans="14:21" x14ac:dyDescent="0.3">
      <c r="N83105">
        <v>83103</v>
      </c>
      <c r="O83105">
        <v>0.32641702666748723</v>
      </c>
      <c r="T83105">
        <v>83095</v>
      </c>
      <c r="U83105">
        <v>0.27110075352682333</v>
      </c>
    </row>
    <row r="83106" spans="14:21" x14ac:dyDescent="0.3">
      <c r="N83106">
        <v>83104</v>
      </c>
      <c r="O83106">
        <v>0.27076362710971147</v>
      </c>
      <c r="T83106">
        <v>83096</v>
      </c>
      <c r="U83106">
        <v>0.27110075352682333</v>
      </c>
    </row>
    <row r="83107" spans="14:21" x14ac:dyDescent="0.3">
      <c r="N83107">
        <v>83105</v>
      </c>
      <c r="O83107">
        <v>0.26460442187179795</v>
      </c>
      <c r="T83107">
        <v>83097</v>
      </c>
      <c r="U83107">
        <v>0.27110075352682333</v>
      </c>
    </row>
    <row r="83108" spans="14:21" x14ac:dyDescent="0.3">
      <c r="N83108">
        <v>83106</v>
      </c>
      <c r="O83108">
        <v>0.2656649214361203</v>
      </c>
      <c r="T83108">
        <v>83098</v>
      </c>
      <c r="U83108">
        <v>0.27110075352682333</v>
      </c>
    </row>
    <row r="83109" spans="14:21" x14ac:dyDescent="0.3">
      <c r="N83109">
        <v>83107</v>
      </c>
      <c r="O83109">
        <v>0.26416047548226645</v>
      </c>
      <c r="T83109">
        <v>83099</v>
      </c>
      <c r="U83109">
        <v>0.27110075352682333</v>
      </c>
    </row>
    <row r="83110" spans="14:21" x14ac:dyDescent="0.3">
      <c r="N83110">
        <v>83108</v>
      </c>
      <c r="O83110">
        <v>0.26094784742811311</v>
      </c>
      <c r="T83110">
        <v>83100</v>
      </c>
      <c r="U83110">
        <v>0.27110075352682333</v>
      </c>
    </row>
    <row r="83111" spans="14:21" x14ac:dyDescent="0.3">
      <c r="N83111">
        <v>83109</v>
      </c>
      <c r="O83111">
        <v>0.19052943177326043</v>
      </c>
      <c r="T83111">
        <v>83101</v>
      </c>
      <c r="U83111">
        <v>0.27110075352682333</v>
      </c>
    </row>
    <row r="83112" spans="14:21" x14ac:dyDescent="0.3">
      <c r="N83112">
        <v>83110</v>
      </c>
      <c r="O83112">
        <v>0.2414538859187999</v>
      </c>
      <c r="T83112">
        <v>83102</v>
      </c>
      <c r="U83112">
        <v>0.27110075352682333</v>
      </c>
    </row>
    <row r="83113" spans="14:21" x14ac:dyDescent="0.3">
      <c r="N83113">
        <v>83111</v>
      </c>
      <c r="O83113">
        <v>0.22781434877566256</v>
      </c>
      <c r="T83113">
        <v>83103</v>
      </c>
      <c r="U83113">
        <v>0.27110075352682333</v>
      </c>
    </row>
    <row r="83114" spans="14:21" x14ac:dyDescent="0.3">
      <c r="N83114">
        <v>83112</v>
      </c>
      <c r="O83114">
        <v>0.2773359645171658</v>
      </c>
      <c r="T83114">
        <v>83104</v>
      </c>
      <c r="U83114">
        <v>0.27110075352682333</v>
      </c>
    </row>
    <row r="83115" spans="14:21" x14ac:dyDescent="0.3">
      <c r="N83115">
        <v>83113</v>
      </c>
      <c r="O83115">
        <v>0.29154782436708543</v>
      </c>
      <c r="T83115">
        <v>83105</v>
      </c>
      <c r="U83115">
        <v>0.27110075352682333</v>
      </c>
    </row>
    <row r="83116" spans="14:21" x14ac:dyDescent="0.3">
      <c r="N83116">
        <v>83114</v>
      </c>
      <c r="O83116">
        <v>0.27166027772081985</v>
      </c>
      <c r="T83116">
        <v>83106</v>
      </c>
      <c r="U83116">
        <v>0.27110075352682333</v>
      </c>
    </row>
    <row r="83117" spans="14:21" x14ac:dyDescent="0.3">
      <c r="N83117">
        <v>83115</v>
      </c>
      <c r="O83117">
        <v>0.26667586660965165</v>
      </c>
      <c r="T83117">
        <v>83107</v>
      </c>
      <c r="U83117">
        <v>0.27110075352682333</v>
      </c>
    </row>
    <row r="83118" spans="14:21" x14ac:dyDescent="0.3">
      <c r="N83118">
        <v>83116</v>
      </c>
      <c r="O83118">
        <v>0.27547846246083096</v>
      </c>
      <c r="T83118">
        <v>83108</v>
      </c>
      <c r="U83118">
        <v>0.27110075352682333</v>
      </c>
    </row>
    <row r="83119" spans="14:21" x14ac:dyDescent="0.3">
      <c r="N83119">
        <v>83117</v>
      </c>
      <c r="O83119">
        <v>0.25771924546273395</v>
      </c>
      <c r="T83119">
        <v>83109</v>
      </c>
      <c r="U83119">
        <v>0.27110075352682333</v>
      </c>
    </row>
    <row r="83120" spans="14:21" x14ac:dyDescent="0.3">
      <c r="N83120">
        <v>83118</v>
      </c>
      <c r="O83120">
        <v>0.26211881901047551</v>
      </c>
      <c r="T83120">
        <v>83110</v>
      </c>
      <c r="U83120">
        <v>0.27110075352682333</v>
      </c>
    </row>
    <row r="83121" spans="14:21" x14ac:dyDescent="0.3">
      <c r="N83121">
        <v>83119</v>
      </c>
      <c r="O83121">
        <v>0.12865748215250208</v>
      </c>
      <c r="T83121">
        <v>83111</v>
      </c>
      <c r="U83121">
        <v>0.27110075352682333</v>
      </c>
    </row>
    <row r="83122" spans="14:21" x14ac:dyDescent="0.3">
      <c r="N83122">
        <v>83120</v>
      </c>
      <c r="O83122">
        <v>0.24334400727509328</v>
      </c>
      <c r="T83122">
        <v>83112</v>
      </c>
      <c r="U83122">
        <v>0.27110075352682333</v>
      </c>
    </row>
    <row r="83123" spans="14:21" x14ac:dyDescent="0.3">
      <c r="N83123">
        <v>83121</v>
      </c>
      <c r="O83123">
        <v>0.23095914790307856</v>
      </c>
      <c r="T83123">
        <v>83113</v>
      </c>
      <c r="U83123">
        <v>0.27110075352682333</v>
      </c>
    </row>
    <row r="83124" spans="14:21" x14ac:dyDescent="0.3">
      <c r="N83124">
        <v>83122</v>
      </c>
      <c r="O83124">
        <v>0.25116641678608109</v>
      </c>
      <c r="T83124">
        <v>83114</v>
      </c>
      <c r="U83124">
        <v>0.27110075352682333</v>
      </c>
    </row>
    <row r="83125" spans="14:21" x14ac:dyDescent="0.3">
      <c r="N83125">
        <v>83123</v>
      </c>
      <c r="O83125">
        <v>0.26470483550543872</v>
      </c>
      <c r="T83125">
        <v>83115</v>
      </c>
      <c r="U83125">
        <v>0.27110075352682333</v>
      </c>
    </row>
    <row r="83126" spans="14:21" x14ac:dyDescent="0.3">
      <c r="N83126">
        <v>83124</v>
      </c>
      <c r="O83126">
        <v>0.2528557686357798</v>
      </c>
      <c r="T83126">
        <v>83116</v>
      </c>
      <c r="U83126">
        <v>0.27110075352682333</v>
      </c>
    </row>
    <row r="83127" spans="14:21" x14ac:dyDescent="0.3">
      <c r="N83127">
        <v>83125</v>
      </c>
      <c r="O83127">
        <v>0.32992734593982515</v>
      </c>
      <c r="T83127">
        <v>83117</v>
      </c>
      <c r="U83127">
        <v>0.27110075352682333</v>
      </c>
    </row>
    <row r="83128" spans="14:21" x14ac:dyDescent="0.3">
      <c r="N83128">
        <v>83126</v>
      </c>
      <c r="O83128">
        <v>0.27189604534516731</v>
      </c>
      <c r="T83128">
        <v>83118</v>
      </c>
      <c r="U83128">
        <v>0.27110075352682333</v>
      </c>
    </row>
    <row r="83129" spans="14:21" x14ac:dyDescent="0.3">
      <c r="N83129">
        <v>83127</v>
      </c>
      <c r="O83129">
        <v>0.27165764017618937</v>
      </c>
      <c r="T83129">
        <v>83119</v>
      </c>
      <c r="U83129">
        <v>0.27110075352682333</v>
      </c>
    </row>
    <row r="83130" spans="14:21" x14ac:dyDescent="0.3">
      <c r="N83130">
        <v>83128</v>
      </c>
      <c r="O83130">
        <v>0.28907829624365611</v>
      </c>
      <c r="T83130">
        <v>83120</v>
      </c>
      <c r="U83130">
        <v>0.27110075352682333</v>
      </c>
    </row>
    <row r="83131" spans="14:21" x14ac:dyDescent="0.3">
      <c r="N83131">
        <v>83129</v>
      </c>
      <c r="O83131">
        <v>0.28609132329879661</v>
      </c>
      <c r="T83131">
        <v>83121</v>
      </c>
      <c r="U83131">
        <v>0.27110075352682333</v>
      </c>
    </row>
    <row r="83132" spans="14:21" x14ac:dyDescent="0.3">
      <c r="N83132">
        <v>83130</v>
      </c>
      <c r="O83132">
        <v>0.2773985512011079</v>
      </c>
      <c r="T83132">
        <v>83122</v>
      </c>
      <c r="U83132">
        <v>0.27110075352682333</v>
      </c>
    </row>
    <row r="83133" spans="14:21" x14ac:dyDescent="0.3">
      <c r="N83133">
        <v>83131</v>
      </c>
      <c r="O83133">
        <v>0.25473073889096631</v>
      </c>
      <c r="T83133">
        <v>83123</v>
      </c>
      <c r="U83133">
        <v>0.27110075352682333</v>
      </c>
    </row>
    <row r="83134" spans="14:21" x14ac:dyDescent="0.3">
      <c r="N83134">
        <v>83132</v>
      </c>
      <c r="O83134">
        <v>0.20244006665671638</v>
      </c>
      <c r="T83134">
        <v>83124</v>
      </c>
      <c r="U83134">
        <v>0.27110075352682333</v>
      </c>
    </row>
    <row r="83135" spans="14:21" x14ac:dyDescent="0.3">
      <c r="N83135">
        <v>83133</v>
      </c>
      <c r="O83135">
        <v>0.25604079601329988</v>
      </c>
      <c r="T83135">
        <v>83125</v>
      </c>
      <c r="U83135">
        <v>0.27110075352682333</v>
      </c>
    </row>
    <row r="83136" spans="14:21" x14ac:dyDescent="0.3">
      <c r="N83136">
        <v>83134</v>
      </c>
      <c r="O83136">
        <v>0.28498265702563436</v>
      </c>
      <c r="T83136">
        <v>83126</v>
      </c>
      <c r="U83136">
        <v>0.27110075352682333</v>
      </c>
    </row>
    <row r="83137" spans="14:21" x14ac:dyDescent="0.3">
      <c r="N83137">
        <v>83135</v>
      </c>
      <c r="O83137">
        <v>0.12865748215250208</v>
      </c>
      <c r="T83137">
        <v>83127</v>
      </c>
      <c r="U83137">
        <v>0.27110075352682333</v>
      </c>
    </row>
    <row r="83138" spans="14:21" x14ac:dyDescent="0.3">
      <c r="N83138">
        <v>83136</v>
      </c>
      <c r="O83138">
        <v>0.2623742645394137</v>
      </c>
      <c r="T83138">
        <v>83128</v>
      </c>
      <c r="U83138">
        <v>0.27110075352682333</v>
      </c>
    </row>
    <row r="83139" spans="14:21" x14ac:dyDescent="0.3">
      <c r="N83139">
        <v>83137</v>
      </c>
      <c r="O83139">
        <v>0.23680774574168331</v>
      </c>
      <c r="T83139">
        <v>83129</v>
      </c>
      <c r="U83139">
        <v>0.27110075352682333</v>
      </c>
    </row>
    <row r="83140" spans="14:21" x14ac:dyDescent="0.3">
      <c r="N83140">
        <v>83138</v>
      </c>
      <c r="O83140">
        <v>0.24996829820244287</v>
      </c>
      <c r="T83140">
        <v>83130</v>
      </c>
      <c r="U83140">
        <v>0.27110075352682333</v>
      </c>
    </row>
    <row r="83141" spans="14:21" x14ac:dyDescent="0.3">
      <c r="N83141">
        <v>83139</v>
      </c>
      <c r="O83141">
        <v>0.25551036941905358</v>
      </c>
      <c r="T83141">
        <v>83131</v>
      </c>
      <c r="U83141">
        <v>0.27110075352682333</v>
      </c>
    </row>
    <row r="83142" spans="14:21" x14ac:dyDescent="0.3">
      <c r="N83142">
        <v>83140</v>
      </c>
      <c r="O83142">
        <v>0.28066527524755597</v>
      </c>
      <c r="T83142">
        <v>83132</v>
      </c>
      <c r="U83142">
        <v>0.27110075352682333</v>
      </c>
    </row>
    <row r="83143" spans="14:21" x14ac:dyDescent="0.3">
      <c r="N83143">
        <v>83141</v>
      </c>
      <c r="O83143">
        <v>0.27693194046371689</v>
      </c>
      <c r="T83143">
        <v>83133</v>
      </c>
      <c r="U83143">
        <v>0.27110075352682333</v>
      </c>
    </row>
    <row r="83144" spans="14:21" x14ac:dyDescent="0.3">
      <c r="N83144">
        <v>83142</v>
      </c>
      <c r="O83144">
        <v>0.23932785039344473</v>
      </c>
      <c r="T83144">
        <v>83134</v>
      </c>
      <c r="U83144">
        <v>0.27110075352682333</v>
      </c>
    </row>
    <row r="83145" spans="14:21" x14ac:dyDescent="0.3">
      <c r="N83145">
        <v>83143</v>
      </c>
      <c r="O83145">
        <v>0.25295712261100534</v>
      </c>
      <c r="T83145">
        <v>83135</v>
      </c>
      <c r="U83145">
        <v>0.27110075352682333</v>
      </c>
    </row>
    <row r="83146" spans="14:21" x14ac:dyDescent="0.3">
      <c r="N83146">
        <v>83144</v>
      </c>
      <c r="O83146">
        <v>0.27683050911541535</v>
      </c>
      <c r="T83146">
        <v>83136</v>
      </c>
      <c r="U83146">
        <v>0.27110075352682333</v>
      </c>
    </row>
    <row r="83147" spans="14:21" x14ac:dyDescent="0.3">
      <c r="N83147">
        <v>83145</v>
      </c>
      <c r="O83147">
        <v>0.27703888807467109</v>
      </c>
      <c r="T83147">
        <v>83137</v>
      </c>
      <c r="U83147">
        <v>0.27110075352682333</v>
      </c>
    </row>
    <row r="83148" spans="14:21" x14ac:dyDescent="0.3">
      <c r="N83148">
        <v>83146</v>
      </c>
      <c r="O83148">
        <v>0.17681865488197904</v>
      </c>
      <c r="T83148">
        <v>83138</v>
      </c>
      <c r="U83148">
        <v>0.27110075352682333</v>
      </c>
    </row>
    <row r="83149" spans="14:21" x14ac:dyDescent="0.3">
      <c r="N83149">
        <v>83147</v>
      </c>
      <c r="O83149">
        <v>0.19622864741456333</v>
      </c>
      <c r="T83149">
        <v>83139</v>
      </c>
      <c r="U83149">
        <v>0.27110075352682333</v>
      </c>
    </row>
    <row r="83150" spans="14:21" x14ac:dyDescent="0.3">
      <c r="N83150">
        <v>83148</v>
      </c>
      <c r="O83150">
        <v>0.27854234400058331</v>
      </c>
      <c r="T83150">
        <v>83140</v>
      </c>
      <c r="U83150">
        <v>0.27110075352682333</v>
      </c>
    </row>
    <row r="83151" spans="14:21" x14ac:dyDescent="0.3">
      <c r="N83151">
        <v>83149</v>
      </c>
      <c r="O83151">
        <v>0.25996956080230299</v>
      </c>
      <c r="T83151">
        <v>83141</v>
      </c>
      <c r="U83151">
        <v>0.27110075352682333</v>
      </c>
    </row>
    <row r="83152" spans="14:21" x14ac:dyDescent="0.3">
      <c r="N83152">
        <v>83150</v>
      </c>
      <c r="O83152">
        <v>0.25241906980899814</v>
      </c>
      <c r="T83152">
        <v>83142</v>
      </c>
      <c r="U83152">
        <v>0.27110075352682333</v>
      </c>
    </row>
    <row r="83153" spans="14:21" x14ac:dyDescent="0.3">
      <c r="N83153">
        <v>83151</v>
      </c>
      <c r="O83153">
        <v>0.28671184120332815</v>
      </c>
      <c r="T83153">
        <v>83143</v>
      </c>
      <c r="U83153">
        <v>0.27110075352682333</v>
      </c>
    </row>
    <row r="83154" spans="14:21" x14ac:dyDescent="0.3">
      <c r="N83154">
        <v>83152</v>
      </c>
      <c r="O83154">
        <v>0.23874228304827039</v>
      </c>
      <c r="T83154">
        <v>83144</v>
      </c>
      <c r="U83154">
        <v>0.27110075352682333</v>
      </c>
    </row>
    <row r="83155" spans="14:21" x14ac:dyDescent="0.3">
      <c r="N83155">
        <v>83153</v>
      </c>
      <c r="O83155">
        <v>0.227682999997356</v>
      </c>
      <c r="T83155">
        <v>83145</v>
      </c>
      <c r="U83155">
        <v>0.27110075352682333</v>
      </c>
    </row>
    <row r="83156" spans="14:21" x14ac:dyDescent="0.3">
      <c r="N83156">
        <v>83154</v>
      </c>
      <c r="O83156">
        <v>0.21275445432555495</v>
      </c>
      <c r="T83156">
        <v>83146</v>
      </c>
      <c r="U83156">
        <v>0.27110075352682333</v>
      </c>
    </row>
    <row r="83157" spans="14:21" x14ac:dyDescent="0.3">
      <c r="N83157">
        <v>83155</v>
      </c>
      <c r="O83157">
        <v>0.27085863560821921</v>
      </c>
      <c r="T83157">
        <v>83147</v>
      </c>
      <c r="U83157">
        <v>0.27110075352682333</v>
      </c>
    </row>
    <row r="83158" spans="14:21" x14ac:dyDescent="0.3">
      <c r="N83158">
        <v>83156</v>
      </c>
      <c r="O83158">
        <v>0.26994610855523699</v>
      </c>
      <c r="T83158">
        <v>83148</v>
      </c>
      <c r="U83158">
        <v>0.27110075352682333</v>
      </c>
    </row>
    <row r="83159" spans="14:21" x14ac:dyDescent="0.3">
      <c r="N83159">
        <v>83157</v>
      </c>
      <c r="O83159">
        <v>0.27457894888191586</v>
      </c>
      <c r="T83159">
        <v>83149</v>
      </c>
      <c r="U83159">
        <v>0.27110075352682333</v>
      </c>
    </row>
    <row r="83160" spans="14:21" x14ac:dyDescent="0.3">
      <c r="N83160">
        <v>83158</v>
      </c>
      <c r="O83160">
        <v>0.26625467393924174</v>
      </c>
      <c r="T83160">
        <v>83150</v>
      </c>
      <c r="U83160">
        <v>0.27110075352682333</v>
      </c>
    </row>
    <row r="83161" spans="14:21" x14ac:dyDescent="0.3">
      <c r="N83161">
        <v>83159</v>
      </c>
      <c r="O83161">
        <v>0.23876301261769262</v>
      </c>
      <c r="T83161">
        <v>83151</v>
      </c>
      <c r="U83161">
        <v>0.27110075352682333</v>
      </c>
    </row>
    <row r="83162" spans="14:21" x14ac:dyDescent="0.3">
      <c r="N83162">
        <v>83160</v>
      </c>
      <c r="O83162">
        <v>0.27632069512479096</v>
      </c>
      <c r="T83162">
        <v>83152</v>
      </c>
      <c r="U83162">
        <v>0.27110075352682333</v>
      </c>
    </row>
    <row r="83163" spans="14:21" x14ac:dyDescent="0.3">
      <c r="N83163">
        <v>83161</v>
      </c>
      <c r="O83163">
        <v>0.25592262951225797</v>
      </c>
      <c r="T83163">
        <v>83153</v>
      </c>
      <c r="U83163">
        <v>0.27110075352682333</v>
      </c>
    </row>
    <row r="83164" spans="14:21" x14ac:dyDescent="0.3">
      <c r="N83164">
        <v>83162</v>
      </c>
      <c r="O83164">
        <v>0.27017310199216127</v>
      </c>
      <c r="T83164">
        <v>83154</v>
      </c>
      <c r="U83164">
        <v>0.27110075352682333</v>
      </c>
    </row>
    <row r="83165" spans="14:21" x14ac:dyDescent="0.3">
      <c r="N83165">
        <v>83163</v>
      </c>
      <c r="O83165">
        <v>0.29077657043607802</v>
      </c>
      <c r="T83165">
        <v>83155</v>
      </c>
      <c r="U83165">
        <v>0.27110075352682333</v>
      </c>
    </row>
    <row r="83166" spans="14:21" x14ac:dyDescent="0.3">
      <c r="N83166">
        <v>83164</v>
      </c>
      <c r="O83166">
        <v>0.27363999252060323</v>
      </c>
      <c r="T83166">
        <v>83156</v>
      </c>
      <c r="U83166">
        <v>0.27110075352682333</v>
      </c>
    </row>
    <row r="83167" spans="14:21" x14ac:dyDescent="0.3">
      <c r="N83167">
        <v>83165</v>
      </c>
      <c r="O83167">
        <v>0.31435616604952826</v>
      </c>
      <c r="T83167">
        <v>83157</v>
      </c>
      <c r="U83167">
        <v>0.27110075352682333</v>
      </c>
    </row>
    <row r="83168" spans="14:21" x14ac:dyDescent="0.3">
      <c r="N83168">
        <v>83166</v>
      </c>
      <c r="O83168">
        <v>0.28821830385873359</v>
      </c>
      <c r="T83168">
        <v>83158</v>
      </c>
      <c r="U83168">
        <v>0.27110075352682333</v>
      </c>
    </row>
    <row r="83169" spans="14:21" x14ac:dyDescent="0.3">
      <c r="N83169">
        <v>83167</v>
      </c>
      <c r="O83169">
        <v>0.24289677181898583</v>
      </c>
      <c r="T83169">
        <v>83159</v>
      </c>
      <c r="U83169">
        <v>0.27110075352682333</v>
      </c>
    </row>
    <row r="83170" spans="14:21" x14ac:dyDescent="0.3">
      <c r="N83170">
        <v>83168</v>
      </c>
      <c r="O83170">
        <v>0.24098854479551807</v>
      </c>
      <c r="T83170">
        <v>83160</v>
      </c>
      <c r="U83170">
        <v>0.27110075352682333</v>
      </c>
    </row>
    <row r="83171" spans="14:21" x14ac:dyDescent="0.3">
      <c r="N83171">
        <v>83169</v>
      </c>
      <c r="O83171">
        <v>0.25035459879397187</v>
      </c>
      <c r="T83171">
        <v>83161</v>
      </c>
      <c r="U83171">
        <v>0.27110075352682333</v>
      </c>
    </row>
    <row r="83172" spans="14:21" x14ac:dyDescent="0.3">
      <c r="N83172">
        <v>83170</v>
      </c>
      <c r="O83172">
        <v>0.24820383328620221</v>
      </c>
      <c r="T83172">
        <v>83162</v>
      </c>
      <c r="U83172">
        <v>0.27110075352682333</v>
      </c>
    </row>
    <row r="83173" spans="14:21" x14ac:dyDescent="0.3">
      <c r="N83173">
        <v>83171</v>
      </c>
      <c r="O83173">
        <v>0.28107565132661666</v>
      </c>
      <c r="T83173">
        <v>83163</v>
      </c>
      <c r="U83173">
        <v>0.27110075352682333</v>
      </c>
    </row>
    <row r="83174" spans="14:21" x14ac:dyDescent="0.3">
      <c r="N83174">
        <v>83172</v>
      </c>
      <c r="O83174">
        <v>0.28833271364131202</v>
      </c>
      <c r="T83174">
        <v>83164</v>
      </c>
      <c r="U83174">
        <v>0.27110075352682333</v>
      </c>
    </row>
    <row r="83175" spans="14:21" x14ac:dyDescent="0.3">
      <c r="N83175">
        <v>83173</v>
      </c>
      <c r="O83175">
        <v>0.27209188421465419</v>
      </c>
      <c r="T83175">
        <v>83165</v>
      </c>
      <c r="U83175">
        <v>0.27110075352682333</v>
      </c>
    </row>
    <row r="83176" spans="14:21" x14ac:dyDescent="0.3">
      <c r="N83176">
        <v>83174</v>
      </c>
      <c r="O83176">
        <v>0.26621755949563186</v>
      </c>
      <c r="T83176">
        <v>83166</v>
      </c>
      <c r="U83176">
        <v>0.27110075352682333</v>
      </c>
    </row>
    <row r="83177" spans="14:21" x14ac:dyDescent="0.3">
      <c r="N83177">
        <v>83175</v>
      </c>
      <c r="O83177">
        <v>0.2281869813310741</v>
      </c>
      <c r="T83177">
        <v>83167</v>
      </c>
      <c r="U83177">
        <v>0.27110075352682333</v>
      </c>
    </row>
    <row r="83178" spans="14:21" x14ac:dyDescent="0.3">
      <c r="N83178">
        <v>83176</v>
      </c>
      <c r="O83178">
        <v>0.27509852978880417</v>
      </c>
      <c r="T83178">
        <v>83168</v>
      </c>
      <c r="U83178">
        <v>0.27110075352682333</v>
      </c>
    </row>
    <row r="83179" spans="14:21" x14ac:dyDescent="0.3">
      <c r="N83179">
        <v>83177</v>
      </c>
      <c r="O83179">
        <v>0.23600848447873582</v>
      </c>
      <c r="T83179">
        <v>83169</v>
      </c>
      <c r="U83179">
        <v>0.27110075352682333</v>
      </c>
    </row>
    <row r="83180" spans="14:21" x14ac:dyDescent="0.3">
      <c r="N83180">
        <v>83178</v>
      </c>
      <c r="O83180">
        <v>0.2656864942043623</v>
      </c>
      <c r="T83180">
        <v>83170</v>
      </c>
      <c r="U83180">
        <v>0.27110075352682333</v>
      </c>
    </row>
    <row r="83181" spans="14:21" x14ac:dyDescent="0.3">
      <c r="N83181">
        <v>83179</v>
      </c>
      <c r="O83181">
        <v>0.31376358825376299</v>
      </c>
      <c r="T83181">
        <v>83171</v>
      </c>
      <c r="U83181">
        <v>0.27110075352682333</v>
      </c>
    </row>
    <row r="83182" spans="14:21" x14ac:dyDescent="0.3">
      <c r="N83182">
        <v>83180</v>
      </c>
      <c r="O83182">
        <v>0.2844784466282127</v>
      </c>
      <c r="T83182">
        <v>83172</v>
      </c>
      <c r="U83182">
        <v>0.27110075352682333</v>
      </c>
    </row>
    <row r="83183" spans="14:21" x14ac:dyDescent="0.3">
      <c r="N83183">
        <v>83181</v>
      </c>
      <c r="O83183">
        <v>0.25260485228281998</v>
      </c>
      <c r="T83183">
        <v>83173</v>
      </c>
      <c r="U83183">
        <v>0.27110075352682333</v>
      </c>
    </row>
    <row r="83184" spans="14:21" x14ac:dyDescent="0.3">
      <c r="N83184">
        <v>83182</v>
      </c>
      <c r="O83184">
        <v>0.24017520288086855</v>
      </c>
      <c r="T83184">
        <v>83174</v>
      </c>
      <c r="U83184">
        <v>0.27110075352682333</v>
      </c>
    </row>
    <row r="83185" spans="14:21" x14ac:dyDescent="0.3">
      <c r="N83185">
        <v>83183</v>
      </c>
      <c r="O83185">
        <v>0.27494523391407194</v>
      </c>
      <c r="T83185">
        <v>83175</v>
      </c>
      <c r="U83185">
        <v>0.27110075352682333</v>
      </c>
    </row>
    <row r="83186" spans="14:21" x14ac:dyDescent="0.3">
      <c r="N83186">
        <v>83184</v>
      </c>
      <c r="O83186">
        <v>0.27088143654253188</v>
      </c>
      <c r="T83186">
        <v>83176</v>
      </c>
      <c r="U83186">
        <v>0.27110075352682333</v>
      </c>
    </row>
    <row r="83187" spans="14:21" x14ac:dyDescent="0.3">
      <c r="N83187">
        <v>83185</v>
      </c>
      <c r="O83187">
        <v>0.26547587981312198</v>
      </c>
      <c r="T83187">
        <v>83177</v>
      </c>
      <c r="U83187">
        <v>0.27110075352682333</v>
      </c>
    </row>
    <row r="83188" spans="14:21" x14ac:dyDescent="0.3">
      <c r="N83188">
        <v>83186</v>
      </c>
      <c r="O83188">
        <v>0.28318386453113809</v>
      </c>
      <c r="T83188">
        <v>83178</v>
      </c>
      <c r="U83188">
        <v>0.27110075352682333</v>
      </c>
    </row>
    <row r="83189" spans="14:21" x14ac:dyDescent="0.3">
      <c r="N83189">
        <v>83187</v>
      </c>
      <c r="O83189">
        <v>0.27795241391637715</v>
      </c>
      <c r="T83189">
        <v>83179</v>
      </c>
      <c r="U83189">
        <v>0.27110075352682333</v>
      </c>
    </row>
    <row r="83190" spans="14:21" x14ac:dyDescent="0.3">
      <c r="N83190">
        <v>83188</v>
      </c>
      <c r="O83190">
        <v>0.24271355869167252</v>
      </c>
      <c r="T83190">
        <v>83180</v>
      </c>
      <c r="U83190">
        <v>0.27110075352682333</v>
      </c>
    </row>
    <row r="83191" spans="14:21" x14ac:dyDescent="0.3">
      <c r="N83191">
        <v>83189</v>
      </c>
      <c r="O83191">
        <v>0.26281657891053239</v>
      </c>
      <c r="T83191">
        <v>83181</v>
      </c>
      <c r="U83191">
        <v>0.27110075352682333</v>
      </c>
    </row>
    <row r="83192" spans="14:21" x14ac:dyDescent="0.3">
      <c r="N83192">
        <v>83190</v>
      </c>
      <c r="O83192">
        <v>0.27740609018648515</v>
      </c>
      <c r="T83192">
        <v>83182</v>
      </c>
      <c r="U83192">
        <v>0.27110075352682333</v>
      </c>
    </row>
    <row r="83193" spans="14:21" x14ac:dyDescent="0.3">
      <c r="N83193">
        <v>83191</v>
      </c>
      <c r="O83193">
        <v>0.2638072019752235</v>
      </c>
      <c r="T83193">
        <v>83183</v>
      </c>
      <c r="U83193">
        <v>0.27110075352682333</v>
      </c>
    </row>
    <row r="83194" spans="14:21" x14ac:dyDescent="0.3">
      <c r="N83194">
        <v>83192</v>
      </c>
      <c r="O83194">
        <v>0.26537273052939619</v>
      </c>
      <c r="T83194">
        <v>83184</v>
      </c>
      <c r="U83194">
        <v>0.27110075352682333</v>
      </c>
    </row>
    <row r="83195" spans="14:21" x14ac:dyDescent="0.3">
      <c r="N83195">
        <v>83193</v>
      </c>
      <c r="O83195">
        <v>0.29253995131097427</v>
      </c>
      <c r="T83195">
        <v>83185</v>
      </c>
      <c r="U83195">
        <v>0.27110075352682333</v>
      </c>
    </row>
    <row r="83196" spans="14:21" x14ac:dyDescent="0.3">
      <c r="N83196">
        <v>83194</v>
      </c>
      <c r="O83196">
        <v>0.27509852978880417</v>
      </c>
      <c r="T83196">
        <v>83186</v>
      </c>
      <c r="U83196">
        <v>0.27110075352682333</v>
      </c>
    </row>
    <row r="83197" spans="14:21" x14ac:dyDescent="0.3">
      <c r="N83197">
        <v>83195</v>
      </c>
      <c r="O83197">
        <v>0.29576068680852519</v>
      </c>
      <c r="T83197">
        <v>83187</v>
      </c>
      <c r="U83197">
        <v>0.27110075352682333</v>
      </c>
    </row>
    <row r="83198" spans="14:21" x14ac:dyDescent="0.3">
      <c r="N83198">
        <v>83196</v>
      </c>
      <c r="O83198">
        <v>0.26217039227422612</v>
      </c>
      <c r="T83198">
        <v>83188</v>
      </c>
      <c r="U83198">
        <v>0.27110075352682333</v>
      </c>
    </row>
    <row r="83199" spans="14:21" x14ac:dyDescent="0.3">
      <c r="N83199">
        <v>83197</v>
      </c>
      <c r="O83199">
        <v>0.28317073294911471</v>
      </c>
      <c r="T83199">
        <v>83189</v>
      </c>
      <c r="U83199">
        <v>0.27110075352682333</v>
      </c>
    </row>
    <row r="83200" spans="14:21" x14ac:dyDescent="0.3">
      <c r="N83200">
        <v>83198</v>
      </c>
      <c r="O83200">
        <v>0.28708669167051304</v>
      </c>
      <c r="T83200">
        <v>83190</v>
      </c>
      <c r="U83200">
        <v>0.27110075352682333</v>
      </c>
    </row>
    <row r="83201" spans="14:21" x14ac:dyDescent="0.3">
      <c r="N83201">
        <v>83199</v>
      </c>
      <c r="O83201">
        <v>0.27579186073236162</v>
      </c>
      <c r="T83201">
        <v>83191</v>
      </c>
      <c r="U83201">
        <v>0.27110075352682333</v>
      </c>
    </row>
    <row r="83202" spans="14:21" x14ac:dyDescent="0.3">
      <c r="N83202">
        <v>83200</v>
      </c>
      <c r="O83202">
        <v>0.22583694168455504</v>
      </c>
      <c r="T83202">
        <v>83192</v>
      </c>
      <c r="U83202">
        <v>0.27110075352682333</v>
      </c>
    </row>
    <row r="83203" spans="14:21" x14ac:dyDescent="0.3">
      <c r="N83203">
        <v>83201</v>
      </c>
      <c r="O83203">
        <v>0.24431393062837797</v>
      </c>
      <c r="T83203">
        <v>83193</v>
      </c>
      <c r="U83203">
        <v>0.27110075352682333</v>
      </c>
    </row>
    <row r="83204" spans="14:21" x14ac:dyDescent="0.3">
      <c r="N83204">
        <v>83202</v>
      </c>
      <c r="O83204">
        <v>0.27798566256478247</v>
      </c>
      <c r="T83204">
        <v>83194</v>
      </c>
      <c r="U83204">
        <v>0.27110075352682333</v>
      </c>
    </row>
    <row r="83205" spans="14:21" x14ac:dyDescent="0.3">
      <c r="N83205">
        <v>83203</v>
      </c>
      <c r="O83205">
        <v>0.31855390308010351</v>
      </c>
      <c r="T83205">
        <v>83195</v>
      </c>
      <c r="U83205">
        <v>0.27110075352682333</v>
      </c>
    </row>
    <row r="83206" spans="14:21" x14ac:dyDescent="0.3">
      <c r="N83206">
        <v>83204</v>
      </c>
      <c r="O83206">
        <v>0.28281848437566792</v>
      </c>
      <c r="T83206">
        <v>83196</v>
      </c>
      <c r="U83206">
        <v>0.27110075352682333</v>
      </c>
    </row>
    <row r="83207" spans="14:21" x14ac:dyDescent="0.3">
      <c r="N83207">
        <v>83205</v>
      </c>
      <c r="O83207">
        <v>0.26557128499137511</v>
      </c>
      <c r="T83207">
        <v>83197</v>
      </c>
      <c r="U83207">
        <v>0.27110075352682333</v>
      </c>
    </row>
    <row r="83208" spans="14:21" x14ac:dyDescent="0.3">
      <c r="N83208">
        <v>83206</v>
      </c>
      <c r="O83208">
        <v>0.27301801904795459</v>
      </c>
      <c r="T83208">
        <v>83198</v>
      </c>
      <c r="U83208">
        <v>0.27110075352682333</v>
      </c>
    </row>
    <row r="83209" spans="14:21" x14ac:dyDescent="0.3">
      <c r="N83209">
        <v>83207</v>
      </c>
      <c r="O83209">
        <v>0.25229603312928917</v>
      </c>
      <c r="T83209">
        <v>83199</v>
      </c>
      <c r="U83209">
        <v>0.27110075352682333</v>
      </c>
    </row>
    <row r="83210" spans="14:21" x14ac:dyDescent="0.3">
      <c r="N83210">
        <v>83208</v>
      </c>
      <c r="O83210">
        <v>0.24225193365092168</v>
      </c>
      <c r="T83210">
        <v>83200</v>
      </c>
      <c r="U83210">
        <v>0.27110075352682333</v>
      </c>
    </row>
    <row r="83211" spans="14:21" x14ac:dyDescent="0.3">
      <c r="N83211">
        <v>83209</v>
      </c>
      <c r="O83211">
        <v>0.26950962520710836</v>
      </c>
      <c r="T83211">
        <v>83201</v>
      </c>
      <c r="U83211">
        <v>0.27110075352682333</v>
      </c>
    </row>
    <row r="83212" spans="14:21" x14ac:dyDescent="0.3">
      <c r="N83212">
        <v>83210</v>
      </c>
      <c r="O83212">
        <v>0.26037499257735353</v>
      </c>
      <c r="T83212">
        <v>83202</v>
      </c>
      <c r="U83212">
        <v>0.27110075352682333</v>
      </c>
    </row>
    <row r="83213" spans="14:21" x14ac:dyDescent="0.3">
      <c r="N83213">
        <v>83211</v>
      </c>
      <c r="O83213">
        <v>0.2609999420716908</v>
      </c>
      <c r="T83213">
        <v>83203</v>
      </c>
      <c r="U83213">
        <v>0.27110075352682333</v>
      </c>
    </row>
    <row r="83214" spans="14:21" x14ac:dyDescent="0.3">
      <c r="N83214">
        <v>83212</v>
      </c>
      <c r="O83214">
        <v>0.26092162365118743</v>
      </c>
      <c r="T83214">
        <v>83204</v>
      </c>
      <c r="U83214">
        <v>0.27110075352682333</v>
      </c>
    </row>
    <row r="83215" spans="14:21" x14ac:dyDescent="0.3">
      <c r="N83215">
        <v>83213</v>
      </c>
      <c r="O83215">
        <v>0.29199099648271198</v>
      </c>
      <c r="T83215">
        <v>83205</v>
      </c>
      <c r="U83215">
        <v>0.27110075352682333</v>
      </c>
    </row>
    <row r="83216" spans="14:21" x14ac:dyDescent="0.3">
      <c r="N83216">
        <v>83214</v>
      </c>
      <c r="O83216">
        <v>0.27875400478413459</v>
      </c>
      <c r="T83216">
        <v>83206</v>
      </c>
      <c r="U83216">
        <v>0.27110075352682333</v>
      </c>
    </row>
    <row r="83217" spans="14:21" x14ac:dyDescent="0.3">
      <c r="N83217">
        <v>83215</v>
      </c>
      <c r="O83217">
        <v>0.24140708045910572</v>
      </c>
      <c r="T83217">
        <v>83207</v>
      </c>
      <c r="U83217">
        <v>0.27110075352682333</v>
      </c>
    </row>
    <row r="83218" spans="14:21" x14ac:dyDescent="0.3">
      <c r="N83218">
        <v>83216</v>
      </c>
      <c r="O83218">
        <v>0.30233719261075426</v>
      </c>
      <c r="T83218">
        <v>83208</v>
      </c>
      <c r="U83218">
        <v>0.27110075352682333</v>
      </c>
    </row>
    <row r="83219" spans="14:21" x14ac:dyDescent="0.3">
      <c r="N83219">
        <v>83217</v>
      </c>
      <c r="O83219">
        <v>0.28051475177247248</v>
      </c>
      <c r="T83219">
        <v>83209</v>
      </c>
      <c r="U83219">
        <v>0.27110075352682333</v>
      </c>
    </row>
    <row r="83220" spans="14:21" x14ac:dyDescent="0.3">
      <c r="N83220">
        <v>83218</v>
      </c>
      <c r="O83220">
        <v>0.26293667814847504</v>
      </c>
      <c r="T83220">
        <v>83210</v>
      </c>
      <c r="U83220">
        <v>0.27110075352682333</v>
      </c>
    </row>
    <row r="83221" spans="14:21" x14ac:dyDescent="0.3">
      <c r="N83221">
        <v>83219</v>
      </c>
      <c r="O83221">
        <v>0.28768107579571867</v>
      </c>
      <c r="T83221">
        <v>83211</v>
      </c>
      <c r="U83221">
        <v>0.27110075352682333</v>
      </c>
    </row>
    <row r="83222" spans="14:21" x14ac:dyDescent="0.3">
      <c r="N83222">
        <v>83220</v>
      </c>
      <c r="O83222">
        <v>0.28603765441414297</v>
      </c>
      <c r="T83222">
        <v>83212</v>
      </c>
      <c r="U83222">
        <v>0.27110075352682333</v>
      </c>
    </row>
    <row r="83223" spans="14:21" x14ac:dyDescent="0.3">
      <c r="N83223">
        <v>83221</v>
      </c>
      <c r="O83223">
        <v>0.26547587981312198</v>
      </c>
      <c r="T83223">
        <v>83213</v>
      </c>
      <c r="U83223">
        <v>0.27110075352682333</v>
      </c>
    </row>
    <row r="83224" spans="14:21" x14ac:dyDescent="0.3">
      <c r="N83224">
        <v>83222</v>
      </c>
      <c r="O83224">
        <v>0.25759957196391292</v>
      </c>
      <c r="T83224">
        <v>83214</v>
      </c>
      <c r="U83224">
        <v>0.27110075352682333</v>
      </c>
    </row>
    <row r="83225" spans="14:21" x14ac:dyDescent="0.3">
      <c r="N83225">
        <v>83223</v>
      </c>
      <c r="O83225">
        <v>0.27104085177431453</v>
      </c>
      <c r="T83225">
        <v>83215</v>
      </c>
      <c r="U83225">
        <v>0.27110075352682333</v>
      </c>
    </row>
    <row r="83226" spans="14:21" x14ac:dyDescent="0.3">
      <c r="N83226">
        <v>83224</v>
      </c>
      <c r="O83226">
        <v>0.26799163754858202</v>
      </c>
      <c r="T83226">
        <v>83216</v>
      </c>
      <c r="U83226">
        <v>0.27110075352682333</v>
      </c>
    </row>
    <row r="83227" spans="14:21" x14ac:dyDescent="0.3">
      <c r="N83227">
        <v>83225</v>
      </c>
      <c r="O83227">
        <v>0.39668332691406905</v>
      </c>
      <c r="T83227">
        <v>83217</v>
      </c>
      <c r="U83227">
        <v>0.27110075352682333</v>
      </c>
    </row>
    <row r="83228" spans="14:21" x14ac:dyDescent="0.3">
      <c r="N83228">
        <v>83226</v>
      </c>
      <c r="O83228">
        <v>0.2846925713802182</v>
      </c>
      <c r="T83228">
        <v>83218</v>
      </c>
      <c r="U83228">
        <v>0.27110075352682333</v>
      </c>
    </row>
    <row r="83229" spans="14:21" x14ac:dyDescent="0.3">
      <c r="N83229">
        <v>83227</v>
      </c>
      <c r="O83229">
        <v>0.33941250500438458</v>
      </c>
      <c r="T83229">
        <v>83219</v>
      </c>
      <c r="U83229">
        <v>0.27110075352682333</v>
      </c>
    </row>
    <row r="83230" spans="14:21" x14ac:dyDescent="0.3">
      <c r="N83230">
        <v>83228</v>
      </c>
      <c r="O83230">
        <v>0.25732704930691225</v>
      </c>
      <c r="T83230">
        <v>83220</v>
      </c>
      <c r="U83230">
        <v>0.27110075352682333</v>
      </c>
    </row>
    <row r="83231" spans="14:21" x14ac:dyDescent="0.3">
      <c r="N83231">
        <v>83229</v>
      </c>
      <c r="O83231">
        <v>0.25116641678608109</v>
      </c>
      <c r="T83231">
        <v>83221</v>
      </c>
      <c r="U83231">
        <v>0.27110075352682333</v>
      </c>
    </row>
    <row r="83232" spans="14:21" x14ac:dyDescent="0.3">
      <c r="N83232">
        <v>83230</v>
      </c>
      <c r="O83232">
        <v>0.26379411897291688</v>
      </c>
      <c r="T83232">
        <v>83222</v>
      </c>
      <c r="U83232">
        <v>0.27110075352682333</v>
      </c>
    </row>
    <row r="83233" spans="14:21" x14ac:dyDescent="0.3">
      <c r="N83233">
        <v>83231</v>
      </c>
      <c r="O83233">
        <v>0.2754477001549745</v>
      </c>
      <c r="T83233">
        <v>83223</v>
      </c>
      <c r="U83233">
        <v>0.27110075352682333</v>
      </c>
    </row>
    <row r="83234" spans="14:21" x14ac:dyDescent="0.3">
      <c r="N83234">
        <v>83232</v>
      </c>
      <c r="O83234">
        <v>0.26346881368062197</v>
      </c>
      <c r="T83234">
        <v>83224</v>
      </c>
      <c r="U83234">
        <v>0.27110075352682333</v>
      </c>
    </row>
    <row r="83235" spans="14:21" x14ac:dyDescent="0.3">
      <c r="N83235">
        <v>83233</v>
      </c>
      <c r="O83235">
        <v>0.28026200080091157</v>
      </c>
      <c r="T83235">
        <v>83225</v>
      </c>
      <c r="U83235">
        <v>0.27110075352682333</v>
      </c>
    </row>
    <row r="83236" spans="14:21" x14ac:dyDescent="0.3">
      <c r="N83236">
        <v>83234</v>
      </c>
      <c r="O83236">
        <v>0.26221645486604961</v>
      </c>
      <c r="T83236">
        <v>83226</v>
      </c>
      <c r="U83236">
        <v>0.27110075352682333</v>
      </c>
    </row>
    <row r="83237" spans="14:21" x14ac:dyDescent="0.3">
      <c r="N83237">
        <v>83235</v>
      </c>
      <c r="O83237">
        <v>0.28586241151803471</v>
      </c>
      <c r="T83237">
        <v>83227</v>
      </c>
      <c r="U83237">
        <v>0.27110075352682333</v>
      </c>
    </row>
    <row r="83238" spans="14:21" x14ac:dyDescent="0.3">
      <c r="N83238">
        <v>83236</v>
      </c>
      <c r="O83238">
        <v>0.24813556460375172</v>
      </c>
      <c r="T83238">
        <v>83228</v>
      </c>
      <c r="U83238">
        <v>0.27110075352682333</v>
      </c>
    </row>
    <row r="83239" spans="14:21" x14ac:dyDescent="0.3">
      <c r="N83239">
        <v>83237</v>
      </c>
      <c r="O83239">
        <v>0.27637431092031078</v>
      </c>
      <c r="T83239">
        <v>83229</v>
      </c>
      <c r="U83239">
        <v>0.27110075352682333</v>
      </c>
    </row>
    <row r="83240" spans="14:21" x14ac:dyDescent="0.3">
      <c r="N83240">
        <v>83238</v>
      </c>
      <c r="O83240">
        <v>0.20692985673208736</v>
      </c>
      <c r="T83240">
        <v>83230</v>
      </c>
      <c r="U83240">
        <v>0.27110075352682333</v>
      </c>
    </row>
    <row r="83241" spans="14:21" x14ac:dyDescent="0.3">
      <c r="N83241">
        <v>83239</v>
      </c>
      <c r="O83241">
        <v>0.26217039227422612</v>
      </c>
      <c r="T83241">
        <v>83231</v>
      </c>
      <c r="U83241">
        <v>0.27110075352682333</v>
      </c>
    </row>
    <row r="83242" spans="14:21" x14ac:dyDescent="0.3">
      <c r="N83242">
        <v>83240</v>
      </c>
      <c r="O83242">
        <v>0.27050997775868113</v>
      </c>
      <c r="T83242">
        <v>83232</v>
      </c>
      <c r="U83242">
        <v>0.27110075352682333</v>
      </c>
    </row>
    <row r="83243" spans="14:21" x14ac:dyDescent="0.3">
      <c r="N83243">
        <v>83241</v>
      </c>
      <c r="O83243">
        <v>0.27754225144094152</v>
      </c>
      <c r="T83243">
        <v>83233</v>
      </c>
      <c r="U83243">
        <v>0.27110075352682333</v>
      </c>
    </row>
    <row r="83244" spans="14:21" x14ac:dyDescent="0.3">
      <c r="N83244">
        <v>83242</v>
      </c>
      <c r="O83244">
        <v>0.2638072019752235</v>
      </c>
      <c r="T83244">
        <v>83234</v>
      </c>
      <c r="U83244">
        <v>0.27110075352682333</v>
      </c>
    </row>
    <row r="83245" spans="14:21" x14ac:dyDescent="0.3">
      <c r="N83245">
        <v>83243</v>
      </c>
      <c r="O83245">
        <v>0.2364984082965261</v>
      </c>
      <c r="T83245">
        <v>83235</v>
      </c>
      <c r="U83245">
        <v>0.27110075352682333</v>
      </c>
    </row>
    <row r="83246" spans="14:21" x14ac:dyDescent="0.3">
      <c r="N83246">
        <v>83244</v>
      </c>
      <c r="O83246">
        <v>0.27156969758231631</v>
      </c>
      <c r="T83246">
        <v>83236</v>
      </c>
      <c r="U83246">
        <v>0.27110075352682333</v>
      </c>
    </row>
    <row r="83247" spans="14:21" x14ac:dyDescent="0.3">
      <c r="N83247">
        <v>83245</v>
      </c>
      <c r="O83247">
        <v>0.23481772866363476</v>
      </c>
      <c r="T83247">
        <v>83237</v>
      </c>
      <c r="U83247">
        <v>0.27110075352682333</v>
      </c>
    </row>
    <row r="83248" spans="14:21" x14ac:dyDescent="0.3">
      <c r="N83248">
        <v>83246</v>
      </c>
      <c r="O83248">
        <v>0.29189042424626432</v>
      </c>
      <c r="T83248">
        <v>83238</v>
      </c>
      <c r="U83248">
        <v>0.27110075352682333</v>
      </c>
    </row>
    <row r="83249" spans="14:21" x14ac:dyDescent="0.3">
      <c r="N83249">
        <v>83247</v>
      </c>
      <c r="O83249">
        <v>0.26179464017719717</v>
      </c>
      <c r="T83249">
        <v>83239</v>
      </c>
      <c r="U83249">
        <v>0.27110075352682333</v>
      </c>
    </row>
    <row r="83250" spans="14:21" x14ac:dyDescent="0.3">
      <c r="N83250">
        <v>83248</v>
      </c>
      <c r="O83250">
        <v>0.23885055623239373</v>
      </c>
      <c r="T83250">
        <v>83240</v>
      </c>
      <c r="U83250">
        <v>0.27110075352682333</v>
      </c>
    </row>
    <row r="83251" spans="14:21" x14ac:dyDescent="0.3">
      <c r="N83251">
        <v>83249</v>
      </c>
      <c r="O83251">
        <v>0.2790007063589704</v>
      </c>
      <c r="T83251">
        <v>83241</v>
      </c>
      <c r="U83251">
        <v>0.27110075352682333</v>
      </c>
    </row>
    <row r="83252" spans="14:21" x14ac:dyDescent="0.3">
      <c r="N83252">
        <v>83250</v>
      </c>
      <c r="O83252">
        <v>0.23563450765065072</v>
      </c>
      <c r="T83252">
        <v>83242</v>
      </c>
      <c r="U83252">
        <v>0.27110075352682333</v>
      </c>
    </row>
    <row r="83253" spans="14:21" x14ac:dyDescent="0.3">
      <c r="N83253">
        <v>83251</v>
      </c>
      <c r="O83253">
        <v>0.27601870397302403</v>
      </c>
      <c r="T83253">
        <v>83243</v>
      </c>
      <c r="U83253">
        <v>0.27110075352682333</v>
      </c>
    </row>
    <row r="83254" spans="14:21" x14ac:dyDescent="0.3">
      <c r="N83254">
        <v>83252</v>
      </c>
      <c r="O83254">
        <v>0.2752551239322033</v>
      </c>
      <c r="T83254">
        <v>83244</v>
      </c>
      <c r="U83254">
        <v>0.27110075352682333</v>
      </c>
    </row>
    <row r="83255" spans="14:21" x14ac:dyDescent="0.3">
      <c r="N83255">
        <v>83253</v>
      </c>
      <c r="O83255">
        <v>0.25617645775745862</v>
      </c>
      <c r="T83255">
        <v>83245</v>
      </c>
      <c r="U83255">
        <v>0.27110075352682333</v>
      </c>
    </row>
    <row r="83256" spans="14:21" x14ac:dyDescent="0.3">
      <c r="N83256">
        <v>83254</v>
      </c>
      <c r="O83256">
        <v>0.2610995533576409</v>
      </c>
      <c r="T83256">
        <v>83246</v>
      </c>
      <c r="U83256">
        <v>0.27110075352682333</v>
      </c>
    </row>
    <row r="83257" spans="14:21" x14ac:dyDescent="0.3">
      <c r="N83257">
        <v>83255</v>
      </c>
      <c r="O83257">
        <v>0.30958413533827411</v>
      </c>
      <c r="T83257">
        <v>83247</v>
      </c>
      <c r="U83257">
        <v>0.27110075352682333</v>
      </c>
    </row>
    <row r="83258" spans="14:21" x14ac:dyDescent="0.3">
      <c r="N83258">
        <v>83256</v>
      </c>
      <c r="O83258">
        <v>0.25353816100678306</v>
      </c>
      <c r="T83258">
        <v>83248</v>
      </c>
      <c r="U83258">
        <v>0.27110075352682333</v>
      </c>
    </row>
    <row r="83259" spans="14:21" x14ac:dyDescent="0.3">
      <c r="N83259">
        <v>83257</v>
      </c>
      <c r="O83259">
        <v>0.26460442187179795</v>
      </c>
      <c r="T83259">
        <v>83249</v>
      </c>
      <c r="U83259">
        <v>0.27110075352682333</v>
      </c>
    </row>
    <row r="83260" spans="14:21" x14ac:dyDescent="0.3">
      <c r="N83260">
        <v>83258</v>
      </c>
      <c r="O83260">
        <v>0.2881749430556339</v>
      </c>
      <c r="T83260">
        <v>83250</v>
      </c>
      <c r="U83260">
        <v>0.27110075352682333</v>
      </c>
    </row>
    <row r="83261" spans="14:21" x14ac:dyDescent="0.3">
      <c r="N83261">
        <v>83259</v>
      </c>
      <c r="O83261">
        <v>0.26553700609473213</v>
      </c>
      <c r="T83261">
        <v>83251</v>
      </c>
      <c r="U83261">
        <v>0.27110075352682333</v>
      </c>
    </row>
    <row r="83262" spans="14:21" x14ac:dyDescent="0.3">
      <c r="N83262">
        <v>83260</v>
      </c>
      <c r="O83262">
        <v>0.25525939470535514</v>
      </c>
      <c r="T83262">
        <v>83252</v>
      </c>
      <c r="U83262">
        <v>0.27110075352682333</v>
      </c>
    </row>
    <row r="83263" spans="14:21" x14ac:dyDescent="0.3">
      <c r="N83263">
        <v>83261</v>
      </c>
      <c r="O83263">
        <v>0.25760806323371294</v>
      </c>
      <c r="T83263">
        <v>83253</v>
      </c>
      <c r="U83263">
        <v>0.27110075352682333</v>
      </c>
    </row>
    <row r="83264" spans="14:21" x14ac:dyDescent="0.3">
      <c r="N83264">
        <v>83262</v>
      </c>
      <c r="O83264">
        <v>0.28249822193837709</v>
      </c>
      <c r="T83264">
        <v>83254</v>
      </c>
      <c r="U83264">
        <v>0.27110075352682333</v>
      </c>
    </row>
    <row r="83265" spans="14:21" x14ac:dyDescent="0.3">
      <c r="N83265">
        <v>83263</v>
      </c>
      <c r="O83265">
        <v>0.24915780462010281</v>
      </c>
      <c r="T83265">
        <v>83255</v>
      </c>
      <c r="U83265">
        <v>0.27110075352682333</v>
      </c>
    </row>
    <row r="83266" spans="14:21" x14ac:dyDescent="0.3">
      <c r="N83266">
        <v>83264</v>
      </c>
      <c r="O83266">
        <v>0.24098854479551807</v>
      </c>
      <c r="T83266">
        <v>83256</v>
      </c>
      <c r="U83266">
        <v>0.27110075352682333</v>
      </c>
    </row>
    <row r="83267" spans="14:21" x14ac:dyDescent="0.3">
      <c r="N83267">
        <v>83265</v>
      </c>
      <c r="O83267">
        <v>0.31363779043196843</v>
      </c>
      <c r="T83267">
        <v>83257</v>
      </c>
      <c r="U83267">
        <v>0.27110075352682333</v>
      </c>
    </row>
    <row r="83268" spans="14:21" x14ac:dyDescent="0.3">
      <c r="N83268">
        <v>83266</v>
      </c>
      <c r="O83268">
        <v>0.27008588860666216</v>
      </c>
      <c r="T83268">
        <v>83258</v>
      </c>
      <c r="U83268">
        <v>0.27110075352682333</v>
      </c>
    </row>
    <row r="83269" spans="14:21" x14ac:dyDescent="0.3">
      <c r="N83269">
        <v>83267</v>
      </c>
      <c r="O83269">
        <v>0.27848262275840024</v>
      </c>
      <c r="T83269">
        <v>83259</v>
      </c>
      <c r="U83269">
        <v>0.27110075352682333</v>
      </c>
    </row>
    <row r="83270" spans="14:21" x14ac:dyDescent="0.3">
      <c r="N83270">
        <v>83268</v>
      </c>
      <c r="O83270">
        <v>0.25964736656181803</v>
      </c>
      <c r="T83270">
        <v>83260</v>
      </c>
      <c r="U83270">
        <v>0.27110075352682333</v>
      </c>
    </row>
    <row r="83271" spans="14:21" x14ac:dyDescent="0.3">
      <c r="N83271">
        <v>83269</v>
      </c>
      <c r="O83271">
        <v>0.25300839012052984</v>
      </c>
      <c r="T83271">
        <v>83261</v>
      </c>
      <c r="U83271">
        <v>0.27110075352682333</v>
      </c>
    </row>
    <row r="83272" spans="14:21" x14ac:dyDescent="0.3">
      <c r="N83272">
        <v>83270</v>
      </c>
      <c r="O83272">
        <v>0.29944064538237536</v>
      </c>
      <c r="T83272">
        <v>83262</v>
      </c>
      <c r="U83272">
        <v>0.27110075352682333</v>
      </c>
    </row>
    <row r="83273" spans="14:21" x14ac:dyDescent="0.3">
      <c r="N83273">
        <v>83271</v>
      </c>
      <c r="O83273">
        <v>0.25869798722676696</v>
      </c>
      <c r="T83273">
        <v>83263</v>
      </c>
      <c r="U83273">
        <v>0.27110075352682333</v>
      </c>
    </row>
    <row r="83274" spans="14:21" x14ac:dyDescent="0.3">
      <c r="N83274">
        <v>83272</v>
      </c>
      <c r="O83274">
        <v>0.28708671779697731</v>
      </c>
      <c r="T83274">
        <v>83264</v>
      </c>
      <c r="U83274">
        <v>0.27110075352682333</v>
      </c>
    </row>
    <row r="83275" spans="14:21" x14ac:dyDescent="0.3">
      <c r="N83275">
        <v>83273</v>
      </c>
      <c r="O83275">
        <v>0.283734851641809</v>
      </c>
      <c r="T83275">
        <v>83265</v>
      </c>
      <c r="U83275">
        <v>0.27110075352682333</v>
      </c>
    </row>
    <row r="83276" spans="14:21" x14ac:dyDescent="0.3">
      <c r="N83276">
        <v>83274</v>
      </c>
      <c r="O83276">
        <v>0.24494943219900861</v>
      </c>
      <c r="T83276">
        <v>83266</v>
      </c>
      <c r="U83276">
        <v>0.27110075352682333</v>
      </c>
    </row>
    <row r="83277" spans="14:21" x14ac:dyDescent="0.3">
      <c r="N83277">
        <v>83275</v>
      </c>
      <c r="O83277">
        <v>0.29277230249684116</v>
      </c>
      <c r="T83277">
        <v>83267</v>
      </c>
      <c r="U83277">
        <v>0.27110075352682333</v>
      </c>
    </row>
    <row r="83278" spans="14:21" x14ac:dyDescent="0.3">
      <c r="N83278">
        <v>83276</v>
      </c>
      <c r="O83278">
        <v>0.3939545439444162</v>
      </c>
      <c r="T83278">
        <v>83268</v>
      </c>
      <c r="U83278">
        <v>0.27110075352682333</v>
      </c>
    </row>
    <row r="83279" spans="14:21" x14ac:dyDescent="0.3">
      <c r="N83279">
        <v>83277</v>
      </c>
      <c r="O83279">
        <v>0.28080884505785897</v>
      </c>
      <c r="T83279">
        <v>83269</v>
      </c>
      <c r="U83279">
        <v>0.27110075352682333</v>
      </c>
    </row>
    <row r="83280" spans="14:21" x14ac:dyDescent="0.3">
      <c r="N83280">
        <v>83278</v>
      </c>
      <c r="O83280">
        <v>0.23563450765065072</v>
      </c>
      <c r="T83280">
        <v>83270</v>
      </c>
      <c r="U83280">
        <v>0.27110075352682333</v>
      </c>
    </row>
    <row r="83281" spans="14:21" x14ac:dyDescent="0.3">
      <c r="N83281">
        <v>83279</v>
      </c>
      <c r="O83281">
        <v>0.26372259738122783</v>
      </c>
      <c r="T83281">
        <v>83271</v>
      </c>
      <c r="U83281">
        <v>0.27110075352682333</v>
      </c>
    </row>
    <row r="83282" spans="14:21" x14ac:dyDescent="0.3">
      <c r="N83282">
        <v>83280</v>
      </c>
      <c r="O83282">
        <v>0.24767152388996419</v>
      </c>
      <c r="T83282">
        <v>83272</v>
      </c>
      <c r="U83282">
        <v>0.27110075352682333</v>
      </c>
    </row>
    <row r="83283" spans="14:21" x14ac:dyDescent="0.3">
      <c r="N83283">
        <v>83281</v>
      </c>
      <c r="O83283">
        <v>0.24808225265390976</v>
      </c>
      <c r="T83283">
        <v>83273</v>
      </c>
      <c r="U83283">
        <v>0.27110075352682333</v>
      </c>
    </row>
    <row r="83284" spans="14:21" x14ac:dyDescent="0.3">
      <c r="N83284">
        <v>83282</v>
      </c>
      <c r="O83284">
        <v>0.25473073889096631</v>
      </c>
      <c r="T83284">
        <v>83274</v>
      </c>
      <c r="U83284">
        <v>0.27110075352682333</v>
      </c>
    </row>
    <row r="83285" spans="14:21" x14ac:dyDescent="0.3">
      <c r="N83285">
        <v>83283</v>
      </c>
      <c r="O83285">
        <v>0.25852284753577703</v>
      </c>
      <c r="T83285">
        <v>83275</v>
      </c>
      <c r="U83285">
        <v>0.27110075352682333</v>
      </c>
    </row>
    <row r="83286" spans="14:21" x14ac:dyDescent="0.3">
      <c r="N83286">
        <v>83284</v>
      </c>
      <c r="O83286">
        <v>0.28429273429080903</v>
      </c>
      <c r="T83286">
        <v>83276</v>
      </c>
      <c r="U83286">
        <v>0.27110075352682333</v>
      </c>
    </row>
    <row r="83287" spans="14:21" x14ac:dyDescent="0.3">
      <c r="N83287">
        <v>83285</v>
      </c>
      <c r="O83287">
        <v>0.25212027492761413</v>
      </c>
      <c r="T83287">
        <v>83277</v>
      </c>
      <c r="U83287">
        <v>0.27110075352682333</v>
      </c>
    </row>
    <row r="83288" spans="14:21" x14ac:dyDescent="0.3">
      <c r="N83288">
        <v>83286</v>
      </c>
      <c r="O83288">
        <v>0.25544810738420626</v>
      </c>
      <c r="T83288">
        <v>83278</v>
      </c>
      <c r="U83288">
        <v>0.27110075352682333</v>
      </c>
    </row>
    <row r="83289" spans="14:21" x14ac:dyDescent="0.3">
      <c r="N83289">
        <v>83287</v>
      </c>
      <c r="O83289">
        <v>0.26954573464418424</v>
      </c>
      <c r="T83289">
        <v>83279</v>
      </c>
      <c r="U83289">
        <v>0.27110075352682333</v>
      </c>
    </row>
    <row r="83290" spans="14:21" x14ac:dyDescent="0.3">
      <c r="N83290">
        <v>83288</v>
      </c>
      <c r="O83290">
        <v>0.24425753481476303</v>
      </c>
      <c r="T83290">
        <v>83280</v>
      </c>
      <c r="U83290">
        <v>0.27110075352682333</v>
      </c>
    </row>
    <row r="83291" spans="14:21" x14ac:dyDescent="0.3">
      <c r="N83291">
        <v>83289</v>
      </c>
      <c r="O83291">
        <v>0.23563450765065072</v>
      </c>
      <c r="T83291">
        <v>83281</v>
      </c>
      <c r="U83291">
        <v>0.27110075352682333</v>
      </c>
    </row>
    <row r="83292" spans="14:21" x14ac:dyDescent="0.3">
      <c r="N83292">
        <v>83290</v>
      </c>
      <c r="O83292">
        <v>0.25353816100678306</v>
      </c>
      <c r="T83292">
        <v>83282</v>
      </c>
      <c r="U83292">
        <v>0.27110075352682333</v>
      </c>
    </row>
    <row r="83293" spans="14:21" x14ac:dyDescent="0.3">
      <c r="N83293">
        <v>83291</v>
      </c>
      <c r="O83293">
        <v>0.27512845259257496</v>
      </c>
      <c r="T83293">
        <v>83283</v>
      </c>
      <c r="U83293">
        <v>0.27110075352682333</v>
      </c>
    </row>
    <row r="83294" spans="14:21" x14ac:dyDescent="0.3">
      <c r="N83294">
        <v>83292</v>
      </c>
      <c r="O83294">
        <v>0.27181530074300542</v>
      </c>
      <c r="T83294">
        <v>83284</v>
      </c>
      <c r="U83294">
        <v>0.27110075352682333</v>
      </c>
    </row>
    <row r="83295" spans="14:21" x14ac:dyDescent="0.3">
      <c r="N83295">
        <v>83293</v>
      </c>
      <c r="O83295">
        <v>0.23023206044992992</v>
      </c>
      <c r="T83295">
        <v>83285</v>
      </c>
      <c r="U83295">
        <v>0.27110075352682333</v>
      </c>
    </row>
    <row r="83296" spans="14:21" x14ac:dyDescent="0.3">
      <c r="N83296">
        <v>83294</v>
      </c>
      <c r="O83296">
        <v>0.29905606493814324</v>
      </c>
      <c r="T83296">
        <v>83286</v>
      </c>
      <c r="U83296">
        <v>0.27110075352682333</v>
      </c>
    </row>
    <row r="83297" spans="14:21" x14ac:dyDescent="0.3">
      <c r="N83297">
        <v>83295</v>
      </c>
      <c r="O83297">
        <v>0.28898488357834273</v>
      </c>
      <c r="T83297">
        <v>83287</v>
      </c>
      <c r="U83297">
        <v>0.27110075352682333</v>
      </c>
    </row>
    <row r="83298" spans="14:21" x14ac:dyDescent="0.3">
      <c r="N83298">
        <v>83296</v>
      </c>
      <c r="O83298">
        <v>0.23714954576510386</v>
      </c>
      <c r="T83298">
        <v>83288</v>
      </c>
      <c r="U83298">
        <v>0.27110075352682333</v>
      </c>
    </row>
    <row r="83299" spans="14:21" x14ac:dyDescent="0.3">
      <c r="N83299">
        <v>83297</v>
      </c>
      <c r="O83299">
        <v>0.25175996431254088</v>
      </c>
      <c r="T83299">
        <v>83289</v>
      </c>
      <c r="U83299">
        <v>0.27110075352682333</v>
      </c>
    </row>
    <row r="83300" spans="14:21" x14ac:dyDescent="0.3">
      <c r="N83300">
        <v>83298</v>
      </c>
      <c r="O83300">
        <v>0.25996956080230299</v>
      </c>
      <c r="T83300">
        <v>83290</v>
      </c>
      <c r="U83300">
        <v>0.27110075352682333</v>
      </c>
    </row>
    <row r="83301" spans="14:21" x14ac:dyDescent="0.3">
      <c r="N83301">
        <v>83299</v>
      </c>
      <c r="O83301">
        <v>0.24549301172294033</v>
      </c>
      <c r="T83301">
        <v>83291</v>
      </c>
      <c r="U83301">
        <v>0.27110075352682333</v>
      </c>
    </row>
    <row r="83302" spans="14:21" x14ac:dyDescent="0.3">
      <c r="N83302">
        <v>83300</v>
      </c>
      <c r="O83302">
        <v>0.26359775749376851</v>
      </c>
      <c r="T83302">
        <v>83292</v>
      </c>
      <c r="U83302">
        <v>0.27110075352682333</v>
      </c>
    </row>
    <row r="83303" spans="14:21" x14ac:dyDescent="0.3">
      <c r="N83303">
        <v>83301</v>
      </c>
      <c r="O83303">
        <v>0.27266443325683226</v>
      </c>
      <c r="T83303">
        <v>83293</v>
      </c>
      <c r="U83303">
        <v>0.27110075352682333</v>
      </c>
    </row>
    <row r="83304" spans="14:21" x14ac:dyDescent="0.3">
      <c r="N83304">
        <v>83302</v>
      </c>
      <c r="O83304">
        <v>0.23500149260061901</v>
      </c>
      <c r="T83304">
        <v>83294</v>
      </c>
      <c r="U83304">
        <v>0.27110075352682333</v>
      </c>
    </row>
    <row r="83305" spans="14:21" x14ac:dyDescent="0.3">
      <c r="N83305">
        <v>83303</v>
      </c>
      <c r="O83305">
        <v>0.23671277480222355</v>
      </c>
      <c r="T83305">
        <v>83295</v>
      </c>
      <c r="U83305">
        <v>0.27110075352682333</v>
      </c>
    </row>
    <row r="83306" spans="14:21" x14ac:dyDescent="0.3">
      <c r="N83306">
        <v>83304</v>
      </c>
      <c r="O83306">
        <v>0.29909147800011932</v>
      </c>
      <c r="T83306">
        <v>83296</v>
      </c>
      <c r="U83306">
        <v>0.27110075352682333</v>
      </c>
    </row>
    <row r="83307" spans="14:21" x14ac:dyDescent="0.3">
      <c r="N83307">
        <v>83305</v>
      </c>
      <c r="O83307">
        <v>0.23680774574168331</v>
      </c>
      <c r="T83307">
        <v>83297</v>
      </c>
      <c r="U83307">
        <v>0.27110075352682333</v>
      </c>
    </row>
    <row r="83308" spans="14:21" x14ac:dyDescent="0.3">
      <c r="N83308">
        <v>83306</v>
      </c>
      <c r="O83308">
        <v>0.27467639763694596</v>
      </c>
      <c r="T83308">
        <v>83298</v>
      </c>
      <c r="U83308">
        <v>0.27110075352682333</v>
      </c>
    </row>
    <row r="83309" spans="14:21" x14ac:dyDescent="0.3">
      <c r="N83309">
        <v>83307</v>
      </c>
      <c r="O83309">
        <v>0.26320967044333593</v>
      </c>
      <c r="T83309">
        <v>83299</v>
      </c>
      <c r="U83309">
        <v>0.27110075352682333</v>
      </c>
    </row>
    <row r="83310" spans="14:21" x14ac:dyDescent="0.3">
      <c r="N83310">
        <v>83308</v>
      </c>
      <c r="O83310">
        <v>0.26062171862161415</v>
      </c>
      <c r="T83310">
        <v>83300</v>
      </c>
      <c r="U83310">
        <v>0.27110075352682333</v>
      </c>
    </row>
    <row r="83311" spans="14:21" x14ac:dyDescent="0.3">
      <c r="N83311">
        <v>83309</v>
      </c>
      <c r="O83311">
        <v>0.26362200957465687</v>
      </c>
      <c r="T83311">
        <v>83301</v>
      </c>
      <c r="U83311">
        <v>0.27110075352682333</v>
      </c>
    </row>
    <row r="83312" spans="14:21" x14ac:dyDescent="0.3">
      <c r="N83312">
        <v>83310</v>
      </c>
      <c r="O83312">
        <v>0.27579186073236162</v>
      </c>
      <c r="T83312">
        <v>83302</v>
      </c>
      <c r="U83312">
        <v>0.27110075352682333</v>
      </c>
    </row>
    <row r="83313" spans="14:21" x14ac:dyDescent="0.3">
      <c r="N83313">
        <v>83311</v>
      </c>
      <c r="O83313">
        <v>0.26636824809328197</v>
      </c>
      <c r="T83313">
        <v>83303</v>
      </c>
      <c r="U83313">
        <v>0.27110075352682333</v>
      </c>
    </row>
    <row r="83314" spans="14:21" x14ac:dyDescent="0.3">
      <c r="N83314">
        <v>83312</v>
      </c>
      <c r="O83314">
        <v>0.2966298035645043</v>
      </c>
      <c r="T83314">
        <v>83304</v>
      </c>
      <c r="U83314">
        <v>0.27110075352682333</v>
      </c>
    </row>
    <row r="83315" spans="14:21" x14ac:dyDescent="0.3">
      <c r="N83315">
        <v>83313</v>
      </c>
      <c r="O83315">
        <v>0.28361603011794334</v>
      </c>
      <c r="T83315">
        <v>83305</v>
      </c>
      <c r="U83315">
        <v>0.27110075352682333</v>
      </c>
    </row>
    <row r="83316" spans="14:21" x14ac:dyDescent="0.3">
      <c r="N83316">
        <v>83314</v>
      </c>
      <c r="O83316">
        <v>0.24686821229671127</v>
      </c>
      <c r="T83316">
        <v>83306</v>
      </c>
      <c r="U83316">
        <v>0.27110075352682333</v>
      </c>
    </row>
    <row r="83317" spans="14:21" x14ac:dyDescent="0.3">
      <c r="N83317">
        <v>83315</v>
      </c>
      <c r="O83317">
        <v>0.27247449125485285</v>
      </c>
      <c r="T83317">
        <v>83307</v>
      </c>
      <c r="U83317">
        <v>0.27110075352682333</v>
      </c>
    </row>
    <row r="83318" spans="14:21" x14ac:dyDescent="0.3">
      <c r="N83318">
        <v>83316</v>
      </c>
      <c r="O83318">
        <v>0.23463785596905232</v>
      </c>
      <c r="T83318">
        <v>83308</v>
      </c>
      <c r="U83318">
        <v>0.27110075352682333</v>
      </c>
    </row>
    <row r="83319" spans="14:21" x14ac:dyDescent="0.3">
      <c r="N83319">
        <v>83317</v>
      </c>
      <c r="O83319">
        <v>0.30861017022466852</v>
      </c>
      <c r="T83319">
        <v>83309</v>
      </c>
      <c r="U83319">
        <v>0.27110075352682333</v>
      </c>
    </row>
    <row r="83320" spans="14:21" x14ac:dyDescent="0.3">
      <c r="N83320">
        <v>83318</v>
      </c>
      <c r="O83320">
        <v>0.26094687403769479</v>
      </c>
      <c r="T83320">
        <v>83310</v>
      </c>
      <c r="U83320">
        <v>0.27110075352682333</v>
      </c>
    </row>
    <row r="83321" spans="14:21" x14ac:dyDescent="0.3">
      <c r="N83321">
        <v>83319</v>
      </c>
      <c r="O83321">
        <v>0.28499239740324728</v>
      </c>
      <c r="T83321">
        <v>83311</v>
      </c>
      <c r="U83321">
        <v>0.27110075352682333</v>
      </c>
    </row>
    <row r="83322" spans="14:21" x14ac:dyDescent="0.3">
      <c r="N83322">
        <v>83320</v>
      </c>
      <c r="O83322">
        <v>0.26281657891053239</v>
      </c>
      <c r="T83322">
        <v>83312</v>
      </c>
      <c r="U83322">
        <v>0.27110075352682333</v>
      </c>
    </row>
    <row r="83323" spans="14:21" x14ac:dyDescent="0.3">
      <c r="N83323">
        <v>83321</v>
      </c>
      <c r="O83323">
        <v>0.26537273052939619</v>
      </c>
      <c r="T83323">
        <v>83313</v>
      </c>
      <c r="U83323">
        <v>0.27110075352682333</v>
      </c>
    </row>
    <row r="83324" spans="14:21" x14ac:dyDescent="0.3">
      <c r="N83324">
        <v>83322</v>
      </c>
      <c r="O83324">
        <v>0.21786018307719696</v>
      </c>
      <c r="T83324">
        <v>83314</v>
      </c>
      <c r="U83324">
        <v>0.27110075352682333</v>
      </c>
    </row>
    <row r="83325" spans="14:21" x14ac:dyDescent="0.3">
      <c r="N83325">
        <v>83323</v>
      </c>
      <c r="O83325">
        <v>0.25838073377965831</v>
      </c>
      <c r="T83325">
        <v>83315</v>
      </c>
      <c r="U83325">
        <v>0.27110075352682333</v>
      </c>
    </row>
    <row r="83326" spans="14:21" x14ac:dyDescent="0.3">
      <c r="N83326">
        <v>83324</v>
      </c>
      <c r="O83326">
        <v>0.26928637183718862</v>
      </c>
      <c r="T83326">
        <v>83316</v>
      </c>
      <c r="U83326">
        <v>0.27110075352682333</v>
      </c>
    </row>
    <row r="83327" spans="14:21" x14ac:dyDescent="0.3">
      <c r="N83327">
        <v>83325</v>
      </c>
      <c r="O83327">
        <v>0.30025372923073013</v>
      </c>
      <c r="T83327">
        <v>83317</v>
      </c>
      <c r="U83327">
        <v>0.27110075352682333</v>
      </c>
    </row>
    <row r="83328" spans="14:21" x14ac:dyDescent="0.3">
      <c r="N83328">
        <v>83326</v>
      </c>
      <c r="O83328">
        <v>0.23774872537269268</v>
      </c>
      <c r="T83328">
        <v>83318</v>
      </c>
      <c r="U83328">
        <v>0.27110075352682333</v>
      </c>
    </row>
    <row r="83329" spans="14:21" x14ac:dyDescent="0.3">
      <c r="N83329">
        <v>83327</v>
      </c>
      <c r="O83329">
        <v>0.23566135959490545</v>
      </c>
      <c r="T83329">
        <v>83319</v>
      </c>
      <c r="U83329">
        <v>0.27110075352682333</v>
      </c>
    </row>
    <row r="83330" spans="14:21" x14ac:dyDescent="0.3">
      <c r="N83330">
        <v>83328</v>
      </c>
      <c r="O83330">
        <v>0.26967588869235182</v>
      </c>
      <c r="T83330">
        <v>83320</v>
      </c>
      <c r="U83330">
        <v>0.27110075352682333</v>
      </c>
    </row>
    <row r="83331" spans="14:21" x14ac:dyDescent="0.3">
      <c r="N83331">
        <v>83329</v>
      </c>
      <c r="O83331">
        <v>0.26464131027929344</v>
      </c>
      <c r="T83331">
        <v>83321</v>
      </c>
      <c r="U83331">
        <v>0.27110075352682333</v>
      </c>
    </row>
    <row r="83332" spans="14:21" x14ac:dyDescent="0.3">
      <c r="N83332">
        <v>83330</v>
      </c>
      <c r="O83332">
        <v>0.25973075669480106</v>
      </c>
      <c r="T83332">
        <v>83322</v>
      </c>
      <c r="U83332">
        <v>0.27110075352682333</v>
      </c>
    </row>
    <row r="83333" spans="14:21" x14ac:dyDescent="0.3">
      <c r="N83333">
        <v>83331</v>
      </c>
      <c r="O83333">
        <v>0.17792829687018105</v>
      </c>
      <c r="T83333">
        <v>83323</v>
      </c>
      <c r="U83333">
        <v>0.27110075352682333</v>
      </c>
    </row>
    <row r="83334" spans="14:21" x14ac:dyDescent="0.3">
      <c r="N83334">
        <v>83332</v>
      </c>
      <c r="O83334">
        <v>0.25241906980899814</v>
      </c>
      <c r="T83334">
        <v>83324</v>
      </c>
      <c r="U83334">
        <v>0.27110075352682333</v>
      </c>
    </row>
    <row r="83335" spans="14:21" x14ac:dyDescent="0.3">
      <c r="N83335">
        <v>83333</v>
      </c>
      <c r="O83335">
        <v>0.25868045481467955</v>
      </c>
      <c r="T83335">
        <v>83325</v>
      </c>
      <c r="U83335">
        <v>0.27110075352682333</v>
      </c>
    </row>
    <row r="83336" spans="14:21" x14ac:dyDescent="0.3">
      <c r="N83336">
        <v>83334</v>
      </c>
      <c r="O83336">
        <v>0.33412411951097276</v>
      </c>
      <c r="T83336">
        <v>83326</v>
      </c>
      <c r="U83336">
        <v>0.27110075352682333</v>
      </c>
    </row>
    <row r="83337" spans="14:21" x14ac:dyDescent="0.3">
      <c r="N83337">
        <v>83335</v>
      </c>
      <c r="O83337">
        <v>0.2451069148218197</v>
      </c>
      <c r="T83337">
        <v>83327</v>
      </c>
      <c r="U83337">
        <v>0.27110075352682333</v>
      </c>
    </row>
    <row r="83338" spans="14:21" x14ac:dyDescent="0.3">
      <c r="N83338">
        <v>83336</v>
      </c>
      <c r="O83338">
        <v>0.28589573792996342</v>
      </c>
      <c r="T83338">
        <v>83328</v>
      </c>
      <c r="U83338">
        <v>0.27110075352682333</v>
      </c>
    </row>
    <row r="83339" spans="14:21" x14ac:dyDescent="0.3">
      <c r="N83339">
        <v>83337</v>
      </c>
      <c r="O83339">
        <v>0.24023637168080228</v>
      </c>
      <c r="T83339">
        <v>83329</v>
      </c>
      <c r="U83339">
        <v>0.27110075352682333</v>
      </c>
    </row>
    <row r="83340" spans="14:21" x14ac:dyDescent="0.3">
      <c r="N83340">
        <v>83338</v>
      </c>
      <c r="O83340">
        <v>0.25396160261057299</v>
      </c>
      <c r="T83340">
        <v>83330</v>
      </c>
      <c r="U83340">
        <v>0.27110075352682333</v>
      </c>
    </row>
    <row r="83341" spans="14:21" x14ac:dyDescent="0.3">
      <c r="N83341">
        <v>83339</v>
      </c>
      <c r="O83341">
        <v>0.27795241391637715</v>
      </c>
      <c r="T83341">
        <v>83331</v>
      </c>
      <c r="U83341">
        <v>0.27110075352682333</v>
      </c>
    </row>
    <row r="83342" spans="14:21" x14ac:dyDescent="0.3">
      <c r="N83342">
        <v>83340</v>
      </c>
      <c r="O83342">
        <v>0.26314853172672786</v>
      </c>
      <c r="T83342">
        <v>83332</v>
      </c>
      <c r="U83342">
        <v>0.27110075352682333</v>
      </c>
    </row>
    <row r="83343" spans="14:21" x14ac:dyDescent="0.3">
      <c r="N83343">
        <v>83341</v>
      </c>
      <c r="O83343">
        <v>0.19980127266132758</v>
      </c>
      <c r="T83343">
        <v>83333</v>
      </c>
      <c r="U83343">
        <v>0.27110075352682333</v>
      </c>
    </row>
    <row r="83344" spans="14:21" x14ac:dyDescent="0.3">
      <c r="N83344">
        <v>83342</v>
      </c>
      <c r="O83344">
        <v>0.26209320272118419</v>
      </c>
      <c r="T83344">
        <v>83334</v>
      </c>
      <c r="U83344">
        <v>0.27110075352682333</v>
      </c>
    </row>
    <row r="83345" spans="14:21" x14ac:dyDescent="0.3">
      <c r="N83345">
        <v>83343</v>
      </c>
      <c r="O83345">
        <v>0.27598976388778323</v>
      </c>
      <c r="T83345">
        <v>83335</v>
      </c>
      <c r="U83345">
        <v>0.27110075352682333</v>
      </c>
    </row>
    <row r="83346" spans="14:21" x14ac:dyDescent="0.3">
      <c r="N83346">
        <v>83344</v>
      </c>
      <c r="O83346">
        <v>0.24896632247819053</v>
      </c>
      <c r="T83346">
        <v>83336</v>
      </c>
      <c r="U83346">
        <v>0.27110075352682333</v>
      </c>
    </row>
    <row r="83347" spans="14:21" x14ac:dyDescent="0.3">
      <c r="N83347">
        <v>83345</v>
      </c>
      <c r="O83347">
        <v>0.26798021196648031</v>
      </c>
      <c r="T83347">
        <v>83337</v>
      </c>
      <c r="U83347">
        <v>0.27110075352682333</v>
      </c>
    </row>
    <row r="83348" spans="14:21" x14ac:dyDescent="0.3">
      <c r="N83348">
        <v>83346</v>
      </c>
      <c r="O83348">
        <v>0.26313383496712978</v>
      </c>
      <c r="T83348">
        <v>83338</v>
      </c>
      <c r="U83348">
        <v>0.27110075352682333</v>
      </c>
    </row>
    <row r="83349" spans="14:21" x14ac:dyDescent="0.3">
      <c r="N83349">
        <v>83347</v>
      </c>
      <c r="O83349">
        <v>0.25167456830195423</v>
      </c>
      <c r="T83349">
        <v>83339</v>
      </c>
      <c r="U83349">
        <v>0.27110075352682333</v>
      </c>
    </row>
    <row r="83350" spans="14:21" x14ac:dyDescent="0.3">
      <c r="N83350">
        <v>83348</v>
      </c>
      <c r="O83350">
        <v>0.26217039227422612</v>
      </c>
      <c r="T83350">
        <v>83340</v>
      </c>
      <c r="U83350">
        <v>0.27110075352682333</v>
      </c>
    </row>
    <row r="83351" spans="14:21" x14ac:dyDescent="0.3">
      <c r="N83351">
        <v>83349</v>
      </c>
      <c r="O83351">
        <v>0.27703888807467109</v>
      </c>
      <c r="T83351">
        <v>83341</v>
      </c>
      <c r="U83351">
        <v>0.27110075352682333</v>
      </c>
    </row>
    <row r="83352" spans="14:21" x14ac:dyDescent="0.3">
      <c r="N83352">
        <v>83350</v>
      </c>
      <c r="O83352">
        <v>0.22875313968554584</v>
      </c>
      <c r="T83352">
        <v>83342</v>
      </c>
      <c r="U83352">
        <v>0.27110075352682333</v>
      </c>
    </row>
    <row r="83353" spans="14:21" x14ac:dyDescent="0.3">
      <c r="N83353">
        <v>83351</v>
      </c>
      <c r="O83353">
        <v>0.26918036663612799</v>
      </c>
      <c r="T83353">
        <v>83343</v>
      </c>
      <c r="U83353">
        <v>0.27110075352682333</v>
      </c>
    </row>
    <row r="83354" spans="14:21" x14ac:dyDescent="0.3">
      <c r="N83354">
        <v>83352</v>
      </c>
      <c r="O83354">
        <v>0.2846925713802182</v>
      </c>
      <c r="T83354">
        <v>83344</v>
      </c>
      <c r="U83354">
        <v>0.27110075352682333</v>
      </c>
    </row>
    <row r="83355" spans="14:21" x14ac:dyDescent="0.3">
      <c r="N83355">
        <v>83353</v>
      </c>
      <c r="O83355">
        <v>0.23463785596905232</v>
      </c>
      <c r="T83355">
        <v>83345</v>
      </c>
      <c r="U83355">
        <v>0.27110075352682333</v>
      </c>
    </row>
    <row r="83356" spans="14:21" x14ac:dyDescent="0.3">
      <c r="N83356">
        <v>83354</v>
      </c>
      <c r="O83356">
        <v>0.28907829624365611</v>
      </c>
      <c r="T83356">
        <v>83346</v>
      </c>
      <c r="U83356">
        <v>0.27110075352682333</v>
      </c>
    </row>
    <row r="83357" spans="14:21" x14ac:dyDescent="0.3">
      <c r="N83357">
        <v>83355</v>
      </c>
      <c r="O83357">
        <v>0.22665952483468219</v>
      </c>
      <c r="T83357">
        <v>83347</v>
      </c>
      <c r="U83357">
        <v>0.27110075352682333</v>
      </c>
    </row>
    <row r="83358" spans="14:21" x14ac:dyDescent="0.3">
      <c r="N83358">
        <v>83356</v>
      </c>
      <c r="O83358">
        <v>0.2721798019797888</v>
      </c>
      <c r="T83358">
        <v>83348</v>
      </c>
      <c r="U83358">
        <v>0.27110075352682333</v>
      </c>
    </row>
    <row r="83359" spans="14:21" x14ac:dyDescent="0.3">
      <c r="N83359">
        <v>83357</v>
      </c>
      <c r="O83359">
        <v>0.27652001446718011</v>
      </c>
      <c r="T83359">
        <v>83349</v>
      </c>
      <c r="U83359">
        <v>0.27110075352682333</v>
      </c>
    </row>
    <row r="83360" spans="14:21" x14ac:dyDescent="0.3">
      <c r="N83360">
        <v>83358</v>
      </c>
      <c r="O83360">
        <v>0.27053799628419561</v>
      </c>
      <c r="T83360">
        <v>83350</v>
      </c>
      <c r="U83360">
        <v>0.27110075352682333</v>
      </c>
    </row>
    <row r="83361" spans="14:21" x14ac:dyDescent="0.3">
      <c r="N83361">
        <v>83359</v>
      </c>
      <c r="O83361">
        <v>0.27181530074300542</v>
      </c>
      <c r="T83361">
        <v>83351</v>
      </c>
      <c r="U83361">
        <v>0.27110075352682333</v>
      </c>
    </row>
    <row r="83362" spans="14:21" x14ac:dyDescent="0.3">
      <c r="N83362">
        <v>83360</v>
      </c>
      <c r="O83362">
        <v>0.26625467393924174</v>
      </c>
      <c r="T83362">
        <v>83352</v>
      </c>
      <c r="U83362">
        <v>0.27110075352682333</v>
      </c>
    </row>
    <row r="83363" spans="14:21" x14ac:dyDescent="0.3">
      <c r="N83363">
        <v>83361</v>
      </c>
      <c r="O83363">
        <v>0.27467639763694596</v>
      </c>
      <c r="T83363">
        <v>83353</v>
      </c>
      <c r="U83363">
        <v>0.27110075352682333</v>
      </c>
    </row>
    <row r="83364" spans="14:21" x14ac:dyDescent="0.3">
      <c r="N83364">
        <v>83362</v>
      </c>
      <c r="O83364">
        <v>0.27967807791180233</v>
      </c>
      <c r="T83364">
        <v>83354</v>
      </c>
      <c r="U83364">
        <v>0.27110075352682333</v>
      </c>
    </row>
    <row r="83365" spans="14:21" x14ac:dyDescent="0.3">
      <c r="N83365">
        <v>83363</v>
      </c>
      <c r="O83365">
        <v>0.27993000431772258</v>
      </c>
      <c r="T83365">
        <v>83355</v>
      </c>
      <c r="U83365">
        <v>0.27110075352682333</v>
      </c>
    </row>
    <row r="83366" spans="14:21" x14ac:dyDescent="0.3">
      <c r="N83366">
        <v>83364</v>
      </c>
      <c r="O83366">
        <v>0.26062171862161415</v>
      </c>
      <c r="T83366">
        <v>83356</v>
      </c>
      <c r="U83366">
        <v>0.27110075352682333</v>
      </c>
    </row>
    <row r="83367" spans="14:21" x14ac:dyDescent="0.3">
      <c r="N83367">
        <v>83365</v>
      </c>
      <c r="O83367">
        <v>0.25652032612982562</v>
      </c>
      <c r="T83367">
        <v>83357</v>
      </c>
      <c r="U83367">
        <v>0.27110075352682333</v>
      </c>
    </row>
    <row r="83368" spans="14:21" x14ac:dyDescent="0.3">
      <c r="N83368">
        <v>83366</v>
      </c>
      <c r="O83368">
        <v>0.2784665526680436</v>
      </c>
      <c r="T83368">
        <v>83358</v>
      </c>
      <c r="U83368">
        <v>0.27110075352682333</v>
      </c>
    </row>
    <row r="83369" spans="14:21" x14ac:dyDescent="0.3">
      <c r="N83369">
        <v>83367</v>
      </c>
      <c r="O83369">
        <v>0.26752064630879879</v>
      </c>
      <c r="T83369">
        <v>83359</v>
      </c>
      <c r="U83369">
        <v>0.27110075352682333</v>
      </c>
    </row>
    <row r="83370" spans="14:21" x14ac:dyDescent="0.3">
      <c r="N83370">
        <v>83368</v>
      </c>
      <c r="O83370">
        <v>0.24231853045817461</v>
      </c>
      <c r="T83370">
        <v>83360</v>
      </c>
      <c r="U83370">
        <v>0.27110075352682333</v>
      </c>
    </row>
    <row r="83371" spans="14:21" x14ac:dyDescent="0.3">
      <c r="N83371">
        <v>83369</v>
      </c>
      <c r="O83371">
        <v>0.25558700511315174</v>
      </c>
      <c r="T83371">
        <v>83361</v>
      </c>
      <c r="U83371">
        <v>0.27110075352682333</v>
      </c>
    </row>
    <row r="83372" spans="14:21" x14ac:dyDescent="0.3">
      <c r="N83372">
        <v>83370</v>
      </c>
      <c r="O83372">
        <v>0.26707016153472202</v>
      </c>
      <c r="T83372">
        <v>83362</v>
      </c>
      <c r="U83372">
        <v>0.27110075352682333</v>
      </c>
    </row>
    <row r="83373" spans="14:21" x14ac:dyDescent="0.3">
      <c r="N83373">
        <v>83371</v>
      </c>
      <c r="O83373">
        <v>0.28124697978685814</v>
      </c>
      <c r="T83373">
        <v>83363</v>
      </c>
      <c r="U83373">
        <v>0.27110075352682333</v>
      </c>
    </row>
    <row r="83374" spans="14:21" x14ac:dyDescent="0.3">
      <c r="N83374">
        <v>83372</v>
      </c>
      <c r="O83374">
        <v>0.22789442546865452</v>
      </c>
      <c r="T83374">
        <v>83364</v>
      </c>
      <c r="U83374">
        <v>0.27110075352682333</v>
      </c>
    </row>
    <row r="83375" spans="14:21" x14ac:dyDescent="0.3">
      <c r="N83375">
        <v>83373</v>
      </c>
      <c r="O83375">
        <v>0.2515043511132507</v>
      </c>
      <c r="T83375">
        <v>83365</v>
      </c>
      <c r="U83375">
        <v>0.27110075352682333</v>
      </c>
    </row>
    <row r="83376" spans="14:21" x14ac:dyDescent="0.3">
      <c r="N83376">
        <v>83374</v>
      </c>
      <c r="O83376">
        <v>0.25601298117492849</v>
      </c>
      <c r="T83376">
        <v>83366</v>
      </c>
      <c r="U83376">
        <v>0.27110075352682333</v>
      </c>
    </row>
    <row r="83377" spans="14:21" x14ac:dyDescent="0.3">
      <c r="N83377">
        <v>83375</v>
      </c>
      <c r="O83377">
        <v>0.24762455217409812</v>
      </c>
      <c r="T83377">
        <v>83367</v>
      </c>
      <c r="U83377">
        <v>0.27110075352682333</v>
      </c>
    </row>
    <row r="83378" spans="14:21" x14ac:dyDescent="0.3">
      <c r="N83378">
        <v>83376</v>
      </c>
      <c r="O83378">
        <v>0.2631509951507407</v>
      </c>
      <c r="T83378">
        <v>83368</v>
      </c>
      <c r="U83378">
        <v>0.27110075352682333</v>
      </c>
    </row>
    <row r="83379" spans="14:21" x14ac:dyDescent="0.3">
      <c r="N83379">
        <v>83377</v>
      </c>
      <c r="O83379">
        <v>0.25531844917303925</v>
      </c>
      <c r="T83379">
        <v>83369</v>
      </c>
      <c r="U83379">
        <v>0.27110075352682333</v>
      </c>
    </row>
    <row r="83380" spans="14:21" x14ac:dyDescent="0.3">
      <c r="N83380">
        <v>83378</v>
      </c>
      <c r="O83380">
        <v>0.19980127266132758</v>
      </c>
      <c r="T83380">
        <v>83370</v>
      </c>
      <c r="U83380">
        <v>0.27110075352682333</v>
      </c>
    </row>
    <row r="83381" spans="14:21" x14ac:dyDescent="0.3">
      <c r="N83381">
        <v>83379</v>
      </c>
      <c r="O83381">
        <v>0.2610995533576409</v>
      </c>
      <c r="T83381">
        <v>83371</v>
      </c>
      <c r="U83381">
        <v>0.27110075352682333</v>
      </c>
    </row>
    <row r="83382" spans="14:21" x14ac:dyDescent="0.3">
      <c r="N83382">
        <v>83380</v>
      </c>
      <c r="O83382">
        <v>0.28398040174606404</v>
      </c>
      <c r="T83382">
        <v>83372</v>
      </c>
      <c r="U83382">
        <v>0.27110075352682333</v>
      </c>
    </row>
    <row r="83383" spans="14:21" x14ac:dyDescent="0.3">
      <c r="N83383">
        <v>83381</v>
      </c>
      <c r="O83383">
        <v>0.2364984082965261</v>
      </c>
      <c r="T83383">
        <v>83373</v>
      </c>
      <c r="U83383">
        <v>0.27110075352682333</v>
      </c>
    </row>
    <row r="83384" spans="14:21" x14ac:dyDescent="0.3">
      <c r="N83384">
        <v>83382</v>
      </c>
      <c r="O83384">
        <v>0.27053799628419561</v>
      </c>
      <c r="T83384">
        <v>83374</v>
      </c>
      <c r="U83384">
        <v>0.27110075352682333</v>
      </c>
    </row>
    <row r="83385" spans="14:21" x14ac:dyDescent="0.3">
      <c r="N83385">
        <v>83383</v>
      </c>
      <c r="O83385">
        <v>0.23889485963259044</v>
      </c>
      <c r="T83385">
        <v>83375</v>
      </c>
      <c r="U83385">
        <v>0.27110075352682333</v>
      </c>
    </row>
    <row r="83386" spans="14:21" x14ac:dyDescent="0.3">
      <c r="N83386">
        <v>83384</v>
      </c>
      <c r="O83386">
        <v>0.22665952483468219</v>
      </c>
      <c r="T83386">
        <v>83376</v>
      </c>
      <c r="U83386">
        <v>0.27110075352682333</v>
      </c>
    </row>
    <row r="83387" spans="14:21" x14ac:dyDescent="0.3">
      <c r="N83387">
        <v>83385</v>
      </c>
      <c r="O83387">
        <v>0.17903893855337719</v>
      </c>
      <c r="T83387">
        <v>83377</v>
      </c>
      <c r="U83387">
        <v>0.27110075352682333</v>
      </c>
    </row>
    <row r="83388" spans="14:21" x14ac:dyDescent="0.3">
      <c r="N83388">
        <v>83386</v>
      </c>
      <c r="O83388">
        <v>0.2755560856003787</v>
      </c>
      <c r="T83388">
        <v>83378</v>
      </c>
      <c r="U83388">
        <v>0.27110075352682333</v>
      </c>
    </row>
    <row r="83389" spans="14:21" x14ac:dyDescent="0.3">
      <c r="N83389">
        <v>83387</v>
      </c>
      <c r="O83389">
        <v>0.25745408157400468</v>
      </c>
      <c r="T83389">
        <v>83379</v>
      </c>
      <c r="U83389">
        <v>0.27110075352682333</v>
      </c>
    </row>
    <row r="83390" spans="14:21" x14ac:dyDescent="0.3">
      <c r="N83390">
        <v>83388</v>
      </c>
      <c r="O83390">
        <v>0.25590836922599791</v>
      </c>
      <c r="T83390">
        <v>83380</v>
      </c>
      <c r="U83390">
        <v>0.27110075352682333</v>
      </c>
    </row>
    <row r="83391" spans="14:21" x14ac:dyDescent="0.3">
      <c r="N83391">
        <v>83389</v>
      </c>
      <c r="O83391">
        <v>0.26916475017297598</v>
      </c>
      <c r="T83391">
        <v>83381</v>
      </c>
      <c r="U83391">
        <v>0.27110075352682333</v>
      </c>
    </row>
    <row r="83392" spans="14:21" x14ac:dyDescent="0.3">
      <c r="N83392">
        <v>83390</v>
      </c>
      <c r="O83392">
        <v>0.26799163754858202</v>
      </c>
      <c r="T83392">
        <v>83382</v>
      </c>
      <c r="U83392">
        <v>0.27110075352682333</v>
      </c>
    </row>
    <row r="83393" spans="14:21" x14ac:dyDescent="0.3">
      <c r="N83393">
        <v>83391</v>
      </c>
      <c r="O83393">
        <v>0.33333282963071148</v>
      </c>
      <c r="T83393">
        <v>83383</v>
      </c>
      <c r="U83393">
        <v>0.27110075352682333</v>
      </c>
    </row>
    <row r="83394" spans="14:21" x14ac:dyDescent="0.3">
      <c r="N83394">
        <v>83392</v>
      </c>
      <c r="O83394">
        <v>0.24649085000950471</v>
      </c>
      <c r="T83394">
        <v>83384</v>
      </c>
      <c r="U83394">
        <v>0.27110075352682333</v>
      </c>
    </row>
    <row r="83395" spans="14:21" x14ac:dyDescent="0.3">
      <c r="N83395">
        <v>83393</v>
      </c>
      <c r="O83395">
        <v>0.23817321269224945</v>
      </c>
      <c r="T83395">
        <v>83385</v>
      </c>
      <c r="U83395">
        <v>0.27110075352682333</v>
      </c>
    </row>
    <row r="83396" spans="14:21" x14ac:dyDescent="0.3">
      <c r="N83396">
        <v>83394</v>
      </c>
      <c r="O83396">
        <v>0.27354111410721682</v>
      </c>
      <c r="T83396">
        <v>83386</v>
      </c>
      <c r="U83396">
        <v>0.27110075352682333</v>
      </c>
    </row>
    <row r="83397" spans="14:21" x14ac:dyDescent="0.3">
      <c r="N83397">
        <v>83395</v>
      </c>
      <c r="O83397">
        <v>0.26227430302847288</v>
      </c>
      <c r="T83397">
        <v>83387</v>
      </c>
      <c r="U83397">
        <v>0.27110075352682333</v>
      </c>
    </row>
    <row r="83398" spans="14:21" x14ac:dyDescent="0.3">
      <c r="N83398">
        <v>83396</v>
      </c>
      <c r="O83398">
        <v>0.26359775749376851</v>
      </c>
      <c r="T83398">
        <v>83388</v>
      </c>
      <c r="U83398">
        <v>0.27110075352682333</v>
      </c>
    </row>
    <row r="83399" spans="14:21" x14ac:dyDescent="0.3">
      <c r="N83399">
        <v>83397</v>
      </c>
      <c r="O83399">
        <v>0.23994383232708083</v>
      </c>
      <c r="T83399">
        <v>83389</v>
      </c>
      <c r="U83399">
        <v>0.27110075352682333</v>
      </c>
    </row>
    <row r="83400" spans="14:21" x14ac:dyDescent="0.3">
      <c r="N83400">
        <v>83398</v>
      </c>
      <c r="O83400">
        <v>0.26360719914486563</v>
      </c>
      <c r="T83400">
        <v>83390</v>
      </c>
      <c r="U83400">
        <v>0.27110075352682333</v>
      </c>
    </row>
    <row r="83401" spans="14:21" x14ac:dyDescent="0.3">
      <c r="N83401">
        <v>83399</v>
      </c>
      <c r="O83401">
        <v>0.23805963747011896</v>
      </c>
      <c r="T83401">
        <v>83391</v>
      </c>
      <c r="U83401">
        <v>0.27110075352682333</v>
      </c>
    </row>
    <row r="83402" spans="14:21" x14ac:dyDescent="0.3">
      <c r="N83402">
        <v>83400</v>
      </c>
      <c r="O83402">
        <v>0.26246993428882748</v>
      </c>
      <c r="T83402">
        <v>83392</v>
      </c>
      <c r="U83402">
        <v>0.27110075352682333</v>
      </c>
    </row>
    <row r="83403" spans="14:21" x14ac:dyDescent="0.3">
      <c r="N83403">
        <v>83401</v>
      </c>
      <c r="O83403">
        <v>0.25450599361813453</v>
      </c>
      <c r="T83403">
        <v>83393</v>
      </c>
      <c r="U83403">
        <v>0.27110075352682333</v>
      </c>
    </row>
    <row r="83404" spans="14:21" x14ac:dyDescent="0.3">
      <c r="N83404">
        <v>83402</v>
      </c>
      <c r="O83404">
        <v>0.29210100952147217</v>
      </c>
      <c r="T83404">
        <v>83394</v>
      </c>
      <c r="U83404">
        <v>0.27110075352682333</v>
      </c>
    </row>
    <row r="83405" spans="14:21" x14ac:dyDescent="0.3">
      <c r="N83405">
        <v>83403</v>
      </c>
      <c r="O83405">
        <v>0.21477460751813077</v>
      </c>
      <c r="T83405">
        <v>83395</v>
      </c>
      <c r="U83405">
        <v>0.27110075352682333</v>
      </c>
    </row>
    <row r="83406" spans="14:21" x14ac:dyDescent="0.3">
      <c r="N83406">
        <v>83404</v>
      </c>
      <c r="O83406">
        <v>0.22200244374371728</v>
      </c>
      <c r="T83406">
        <v>83396</v>
      </c>
      <c r="U83406">
        <v>0.27110075352682333</v>
      </c>
    </row>
    <row r="83407" spans="14:21" x14ac:dyDescent="0.3">
      <c r="N83407">
        <v>83405</v>
      </c>
      <c r="O83407">
        <v>0.26464628223713271</v>
      </c>
      <c r="T83407">
        <v>83397</v>
      </c>
      <c r="U83407">
        <v>0.27110075352682333</v>
      </c>
    </row>
    <row r="83408" spans="14:21" x14ac:dyDescent="0.3">
      <c r="N83408">
        <v>83406</v>
      </c>
      <c r="O83408">
        <v>0.23075807531988621</v>
      </c>
      <c r="T83408">
        <v>83398</v>
      </c>
      <c r="U83408">
        <v>0.27110075352682333</v>
      </c>
    </row>
    <row r="83409" spans="14:21" x14ac:dyDescent="0.3">
      <c r="N83409">
        <v>83407</v>
      </c>
      <c r="O83409">
        <v>0.2831734015167286</v>
      </c>
      <c r="T83409">
        <v>83399</v>
      </c>
      <c r="U83409">
        <v>0.27110075352682333</v>
      </c>
    </row>
    <row r="83410" spans="14:21" x14ac:dyDescent="0.3">
      <c r="N83410">
        <v>83408</v>
      </c>
      <c r="O83410">
        <v>0.29077082111451419</v>
      </c>
      <c r="T83410">
        <v>83400</v>
      </c>
      <c r="U83410">
        <v>0.27110075352682333</v>
      </c>
    </row>
    <row r="83411" spans="14:21" x14ac:dyDescent="0.3">
      <c r="N83411">
        <v>83409</v>
      </c>
      <c r="O83411">
        <v>0.24882061614560361</v>
      </c>
      <c r="T83411">
        <v>83401</v>
      </c>
      <c r="U83411">
        <v>0.27110075352682333</v>
      </c>
    </row>
    <row r="83412" spans="14:21" x14ac:dyDescent="0.3">
      <c r="N83412">
        <v>83410</v>
      </c>
      <c r="O83412">
        <v>0.23635221149917882</v>
      </c>
      <c r="T83412">
        <v>83402</v>
      </c>
      <c r="U83412">
        <v>0.27110075352682333</v>
      </c>
    </row>
    <row r="83413" spans="14:21" x14ac:dyDescent="0.3">
      <c r="N83413">
        <v>83411</v>
      </c>
      <c r="O83413">
        <v>0.28402946860652828</v>
      </c>
      <c r="T83413">
        <v>83403</v>
      </c>
      <c r="U83413">
        <v>0.27110075352682333</v>
      </c>
    </row>
    <row r="83414" spans="14:21" x14ac:dyDescent="0.3">
      <c r="N83414">
        <v>83412</v>
      </c>
      <c r="O83414">
        <v>0.20033657909455801</v>
      </c>
      <c r="T83414">
        <v>83404</v>
      </c>
      <c r="U83414">
        <v>0.27110075352682333</v>
      </c>
    </row>
    <row r="83415" spans="14:21" x14ac:dyDescent="0.3">
      <c r="N83415">
        <v>83413</v>
      </c>
      <c r="O83415">
        <v>0.2656864942043623</v>
      </c>
      <c r="T83415">
        <v>83405</v>
      </c>
      <c r="U83415">
        <v>0.27110075352682333</v>
      </c>
    </row>
    <row r="83416" spans="14:21" x14ac:dyDescent="0.3">
      <c r="N83416">
        <v>83414</v>
      </c>
      <c r="O83416">
        <v>0.30266958110364484</v>
      </c>
      <c r="T83416">
        <v>83406</v>
      </c>
      <c r="U83416">
        <v>0.27110075352682333</v>
      </c>
    </row>
    <row r="83417" spans="14:21" x14ac:dyDescent="0.3">
      <c r="N83417">
        <v>83415</v>
      </c>
      <c r="O83417">
        <v>0.29224845171238334</v>
      </c>
      <c r="T83417">
        <v>83407</v>
      </c>
      <c r="U83417">
        <v>0.27110075352682333</v>
      </c>
    </row>
    <row r="83418" spans="14:21" x14ac:dyDescent="0.3">
      <c r="N83418">
        <v>83416</v>
      </c>
      <c r="O83418">
        <v>0.27329041864521531</v>
      </c>
      <c r="T83418">
        <v>83408</v>
      </c>
      <c r="U83418">
        <v>0.27110075352682333</v>
      </c>
    </row>
    <row r="83419" spans="14:21" x14ac:dyDescent="0.3">
      <c r="N83419">
        <v>83417</v>
      </c>
      <c r="O83419">
        <v>0.2414538859187999</v>
      </c>
      <c r="T83419">
        <v>83409</v>
      </c>
      <c r="U83419">
        <v>0.27110075352682333</v>
      </c>
    </row>
    <row r="83420" spans="14:21" x14ac:dyDescent="0.3">
      <c r="N83420">
        <v>83418</v>
      </c>
      <c r="O83420">
        <v>0.28824852875586487</v>
      </c>
      <c r="T83420">
        <v>83410</v>
      </c>
      <c r="U83420">
        <v>0.27110075352682333</v>
      </c>
    </row>
    <row r="83421" spans="14:21" x14ac:dyDescent="0.3">
      <c r="N83421">
        <v>83419</v>
      </c>
      <c r="O83421">
        <v>0.31958851245991116</v>
      </c>
      <c r="T83421">
        <v>83411</v>
      </c>
      <c r="U83421">
        <v>0.27110075352682333</v>
      </c>
    </row>
    <row r="83422" spans="14:21" x14ac:dyDescent="0.3">
      <c r="N83422">
        <v>83420</v>
      </c>
      <c r="O83422">
        <v>0.27576214886041583</v>
      </c>
      <c r="T83422">
        <v>83412</v>
      </c>
      <c r="U83422">
        <v>0.27110075352682333</v>
      </c>
    </row>
    <row r="83423" spans="14:21" x14ac:dyDescent="0.3">
      <c r="N83423">
        <v>83421</v>
      </c>
      <c r="O83423">
        <v>0.28142902393217112</v>
      </c>
      <c r="T83423">
        <v>83413</v>
      </c>
      <c r="U83423">
        <v>0.27110075352682333</v>
      </c>
    </row>
    <row r="83424" spans="14:21" x14ac:dyDescent="0.3">
      <c r="N83424">
        <v>83422</v>
      </c>
      <c r="O83424">
        <v>0.26860295324775801</v>
      </c>
      <c r="T83424">
        <v>83414</v>
      </c>
      <c r="U83424">
        <v>0.27110075352682333</v>
      </c>
    </row>
    <row r="83425" spans="14:21" x14ac:dyDescent="0.3">
      <c r="N83425">
        <v>83423</v>
      </c>
      <c r="O83425">
        <v>0.28726147460226631</v>
      </c>
      <c r="T83425">
        <v>83415</v>
      </c>
      <c r="U83425">
        <v>0.27110075352682333</v>
      </c>
    </row>
    <row r="83426" spans="14:21" x14ac:dyDescent="0.3">
      <c r="N83426">
        <v>83424</v>
      </c>
      <c r="O83426">
        <v>0.24171820134155664</v>
      </c>
      <c r="T83426">
        <v>83416</v>
      </c>
      <c r="U83426">
        <v>0.27110075352682333</v>
      </c>
    </row>
    <row r="83427" spans="14:21" x14ac:dyDescent="0.3">
      <c r="N83427">
        <v>83425</v>
      </c>
      <c r="O83427">
        <v>0.27107448342636387</v>
      </c>
      <c r="T83427">
        <v>83417</v>
      </c>
      <c r="U83427">
        <v>0.27110075352682333</v>
      </c>
    </row>
    <row r="83428" spans="14:21" x14ac:dyDescent="0.3">
      <c r="N83428">
        <v>83426</v>
      </c>
      <c r="O83428">
        <v>0.25778438187908781</v>
      </c>
      <c r="T83428">
        <v>83418</v>
      </c>
      <c r="U83428">
        <v>0.27110075352682333</v>
      </c>
    </row>
    <row r="83429" spans="14:21" x14ac:dyDescent="0.3">
      <c r="N83429">
        <v>83427</v>
      </c>
      <c r="O83429">
        <v>0.22039659426074396</v>
      </c>
      <c r="T83429">
        <v>83419</v>
      </c>
      <c r="U83429">
        <v>0.27110075352682333</v>
      </c>
    </row>
    <row r="83430" spans="14:21" x14ac:dyDescent="0.3">
      <c r="N83430">
        <v>83428</v>
      </c>
      <c r="O83430">
        <v>0.21243917066531656</v>
      </c>
      <c r="T83430">
        <v>83420</v>
      </c>
      <c r="U83430">
        <v>0.27110075352682333</v>
      </c>
    </row>
    <row r="83431" spans="14:21" x14ac:dyDescent="0.3">
      <c r="N83431">
        <v>83429</v>
      </c>
      <c r="O83431">
        <v>0.27576149297176739</v>
      </c>
      <c r="T83431">
        <v>83421</v>
      </c>
      <c r="U83431">
        <v>0.27110075352682333</v>
      </c>
    </row>
    <row r="83432" spans="14:21" x14ac:dyDescent="0.3">
      <c r="N83432">
        <v>83430</v>
      </c>
      <c r="O83432">
        <v>0.23844858400845123</v>
      </c>
      <c r="T83432">
        <v>83422</v>
      </c>
      <c r="U83432">
        <v>0.27110075352682333</v>
      </c>
    </row>
    <row r="83433" spans="14:21" x14ac:dyDescent="0.3">
      <c r="N83433">
        <v>83431</v>
      </c>
      <c r="O83433">
        <v>0.20675193629559857</v>
      </c>
      <c r="T83433">
        <v>83423</v>
      </c>
      <c r="U83433">
        <v>0.27110075352682333</v>
      </c>
    </row>
    <row r="83434" spans="14:21" x14ac:dyDescent="0.3">
      <c r="N83434">
        <v>83432</v>
      </c>
      <c r="O83434">
        <v>0.28708671779697731</v>
      </c>
      <c r="T83434">
        <v>83424</v>
      </c>
      <c r="U83434">
        <v>0.27110075352682333</v>
      </c>
    </row>
    <row r="83435" spans="14:21" x14ac:dyDescent="0.3">
      <c r="N83435">
        <v>83433</v>
      </c>
      <c r="O83435">
        <v>0.26557128499137511</v>
      </c>
      <c r="T83435">
        <v>83425</v>
      </c>
      <c r="U83435">
        <v>0.27110075352682333</v>
      </c>
    </row>
    <row r="83436" spans="14:21" x14ac:dyDescent="0.3">
      <c r="N83436">
        <v>83434</v>
      </c>
      <c r="O83436">
        <v>0.2876896012681982</v>
      </c>
      <c r="T83436">
        <v>83426</v>
      </c>
      <c r="U83436">
        <v>0.27110075352682333</v>
      </c>
    </row>
    <row r="83437" spans="14:21" x14ac:dyDescent="0.3">
      <c r="N83437">
        <v>83435</v>
      </c>
      <c r="O83437">
        <v>0.24411823636559399</v>
      </c>
      <c r="T83437">
        <v>83427</v>
      </c>
      <c r="U83437">
        <v>0.27110075352682333</v>
      </c>
    </row>
    <row r="83438" spans="14:21" x14ac:dyDescent="0.3">
      <c r="N83438">
        <v>83436</v>
      </c>
      <c r="O83438">
        <v>0.23738362925980203</v>
      </c>
      <c r="T83438">
        <v>83428</v>
      </c>
      <c r="U83438">
        <v>0.27110075352682333</v>
      </c>
    </row>
    <row r="83439" spans="14:21" x14ac:dyDescent="0.3">
      <c r="N83439">
        <v>83437</v>
      </c>
      <c r="O83439">
        <v>0.27229358246096286</v>
      </c>
      <c r="T83439">
        <v>83429</v>
      </c>
      <c r="U83439">
        <v>0.27110075352682333</v>
      </c>
    </row>
    <row r="83440" spans="14:21" x14ac:dyDescent="0.3">
      <c r="N83440">
        <v>83438</v>
      </c>
      <c r="O83440">
        <v>0.290358418239681</v>
      </c>
      <c r="T83440">
        <v>83430</v>
      </c>
      <c r="U83440">
        <v>0.27110075352682333</v>
      </c>
    </row>
    <row r="83441" spans="14:21" x14ac:dyDescent="0.3">
      <c r="N83441">
        <v>83439</v>
      </c>
      <c r="O83441">
        <v>0.26886465662469783</v>
      </c>
      <c r="T83441">
        <v>83431</v>
      </c>
      <c r="U83441">
        <v>0.27110075352682333</v>
      </c>
    </row>
    <row r="83442" spans="14:21" x14ac:dyDescent="0.3">
      <c r="N83442">
        <v>83440</v>
      </c>
      <c r="O83442">
        <v>0.25229603312928917</v>
      </c>
      <c r="T83442">
        <v>83432</v>
      </c>
      <c r="U83442">
        <v>0.27110075352682333</v>
      </c>
    </row>
    <row r="83443" spans="14:21" x14ac:dyDescent="0.3">
      <c r="N83443">
        <v>83441</v>
      </c>
      <c r="O83443">
        <v>0.27050997775868113</v>
      </c>
      <c r="T83443">
        <v>83433</v>
      </c>
      <c r="U83443">
        <v>0.27110075352682333</v>
      </c>
    </row>
    <row r="83444" spans="14:21" x14ac:dyDescent="0.3">
      <c r="N83444">
        <v>83442</v>
      </c>
      <c r="O83444">
        <v>0.2638072019752235</v>
      </c>
      <c r="T83444">
        <v>83434</v>
      </c>
      <c r="U83444">
        <v>0.27110075352682333</v>
      </c>
    </row>
    <row r="83445" spans="14:21" x14ac:dyDescent="0.3">
      <c r="N83445">
        <v>83443</v>
      </c>
      <c r="O83445">
        <v>0.18100701276525957</v>
      </c>
      <c r="T83445">
        <v>83435</v>
      </c>
      <c r="U83445">
        <v>0.27110075352682333</v>
      </c>
    </row>
    <row r="83446" spans="14:21" x14ac:dyDescent="0.3">
      <c r="N83446">
        <v>83444</v>
      </c>
      <c r="O83446">
        <v>0.22836166249930048</v>
      </c>
      <c r="T83446">
        <v>83436</v>
      </c>
      <c r="U83446">
        <v>0.27110075352682333</v>
      </c>
    </row>
    <row r="83447" spans="14:21" x14ac:dyDescent="0.3">
      <c r="N83447">
        <v>83445</v>
      </c>
      <c r="O83447">
        <v>0.24459292604235858</v>
      </c>
      <c r="T83447">
        <v>83437</v>
      </c>
      <c r="U83447">
        <v>0.27110075352682333</v>
      </c>
    </row>
    <row r="83448" spans="14:21" x14ac:dyDescent="0.3">
      <c r="N83448">
        <v>83446</v>
      </c>
      <c r="O83448">
        <v>0.26597666525167896</v>
      </c>
      <c r="T83448">
        <v>83438</v>
      </c>
      <c r="U83448">
        <v>0.27110075352682333</v>
      </c>
    </row>
    <row r="83449" spans="14:21" x14ac:dyDescent="0.3">
      <c r="N83449">
        <v>83447</v>
      </c>
      <c r="O83449">
        <v>0.27978762152975462</v>
      </c>
      <c r="T83449">
        <v>83439</v>
      </c>
      <c r="U83449">
        <v>0.27110075352682333</v>
      </c>
    </row>
    <row r="83450" spans="14:21" x14ac:dyDescent="0.3">
      <c r="N83450">
        <v>83448</v>
      </c>
      <c r="O83450">
        <v>0.28840861536811441</v>
      </c>
      <c r="T83450">
        <v>83440</v>
      </c>
      <c r="U83450">
        <v>0.27110075352682333</v>
      </c>
    </row>
    <row r="83451" spans="14:21" x14ac:dyDescent="0.3">
      <c r="N83451">
        <v>83449</v>
      </c>
      <c r="O83451">
        <v>0.27875715072844187</v>
      </c>
      <c r="T83451">
        <v>83441</v>
      </c>
      <c r="U83451">
        <v>0.27110075352682333</v>
      </c>
    </row>
    <row r="83452" spans="14:21" x14ac:dyDescent="0.3">
      <c r="N83452">
        <v>83450</v>
      </c>
      <c r="O83452">
        <v>0.28107565132661666</v>
      </c>
      <c r="T83452">
        <v>83442</v>
      </c>
      <c r="U83452">
        <v>0.27110075352682333</v>
      </c>
    </row>
    <row r="83453" spans="14:21" x14ac:dyDescent="0.3">
      <c r="N83453">
        <v>83451</v>
      </c>
      <c r="O83453">
        <v>0.23820814790115044</v>
      </c>
      <c r="T83453">
        <v>83443</v>
      </c>
      <c r="U83453">
        <v>0.27110075352682333</v>
      </c>
    </row>
    <row r="83454" spans="14:21" x14ac:dyDescent="0.3">
      <c r="N83454">
        <v>83452</v>
      </c>
      <c r="O83454">
        <v>0.2790007063589704</v>
      </c>
      <c r="T83454">
        <v>83444</v>
      </c>
      <c r="U83454">
        <v>0.27110075352682333</v>
      </c>
    </row>
    <row r="83455" spans="14:21" x14ac:dyDescent="0.3">
      <c r="N83455">
        <v>83453</v>
      </c>
      <c r="O83455">
        <v>0.26898659429888255</v>
      </c>
      <c r="T83455">
        <v>83445</v>
      </c>
      <c r="U83455">
        <v>0.27110075352682333</v>
      </c>
    </row>
    <row r="83456" spans="14:21" x14ac:dyDescent="0.3">
      <c r="N83456">
        <v>83454</v>
      </c>
      <c r="O83456">
        <v>0.29199099648271198</v>
      </c>
      <c r="T83456">
        <v>83446</v>
      </c>
      <c r="U83456">
        <v>0.27110075352682333</v>
      </c>
    </row>
    <row r="83457" spans="14:21" x14ac:dyDescent="0.3">
      <c r="N83457">
        <v>83455</v>
      </c>
      <c r="O83457">
        <v>0.29792508897765058</v>
      </c>
      <c r="T83457">
        <v>83447</v>
      </c>
      <c r="U83457">
        <v>0.27110075352682333</v>
      </c>
    </row>
    <row r="83458" spans="14:21" x14ac:dyDescent="0.3">
      <c r="N83458">
        <v>83456</v>
      </c>
      <c r="O83458">
        <v>0.28348749479062346</v>
      </c>
      <c r="T83458">
        <v>83448</v>
      </c>
      <c r="U83458">
        <v>0.27110075352682333</v>
      </c>
    </row>
    <row r="83459" spans="14:21" x14ac:dyDescent="0.3">
      <c r="N83459">
        <v>83457</v>
      </c>
      <c r="O83459">
        <v>0.24017520288086855</v>
      </c>
      <c r="T83459">
        <v>83449</v>
      </c>
      <c r="U83459">
        <v>0.27110075352682333</v>
      </c>
    </row>
    <row r="83460" spans="14:21" x14ac:dyDescent="0.3">
      <c r="N83460">
        <v>83458</v>
      </c>
      <c r="O83460">
        <v>0.29299760243715428</v>
      </c>
      <c r="T83460">
        <v>83450</v>
      </c>
      <c r="U83460">
        <v>0.27110075352682333</v>
      </c>
    </row>
    <row r="83461" spans="14:21" x14ac:dyDescent="0.3">
      <c r="N83461">
        <v>83459</v>
      </c>
      <c r="O83461">
        <v>0.29984463059262345</v>
      </c>
      <c r="T83461">
        <v>83451</v>
      </c>
      <c r="U83461">
        <v>0.27110075352682333</v>
      </c>
    </row>
    <row r="83462" spans="14:21" x14ac:dyDescent="0.3">
      <c r="N83462">
        <v>83460</v>
      </c>
      <c r="O83462">
        <v>0.28929308273227128</v>
      </c>
      <c r="T83462">
        <v>83452</v>
      </c>
      <c r="U83462">
        <v>0.27110075352682333</v>
      </c>
    </row>
    <row r="83463" spans="14:21" x14ac:dyDescent="0.3">
      <c r="N83463">
        <v>83461</v>
      </c>
      <c r="O83463">
        <v>0.24373719489775625</v>
      </c>
      <c r="T83463">
        <v>83453</v>
      </c>
      <c r="U83463">
        <v>0.27110075352682333</v>
      </c>
    </row>
    <row r="83464" spans="14:21" x14ac:dyDescent="0.3">
      <c r="N83464">
        <v>83462</v>
      </c>
      <c r="O83464">
        <v>0.26625467393924174</v>
      </c>
      <c r="T83464">
        <v>83454</v>
      </c>
      <c r="U83464">
        <v>0.27110075352682333</v>
      </c>
    </row>
    <row r="83465" spans="14:21" x14ac:dyDescent="0.3">
      <c r="N83465">
        <v>83463</v>
      </c>
      <c r="O83465">
        <v>0.26240183589123978</v>
      </c>
      <c r="T83465">
        <v>83455</v>
      </c>
      <c r="U83465">
        <v>0.27110075352682333</v>
      </c>
    </row>
    <row r="83466" spans="14:21" x14ac:dyDescent="0.3">
      <c r="N83466">
        <v>83464</v>
      </c>
      <c r="O83466">
        <v>0.27862033401401909</v>
      </c>
      <c r="T83466">
        <v>83456</v>
      </c>
      <c r="U83466">
        <v>0.27110075352682333</v>
      </c>
    </row>
    <row r="83467" spans="14:21" x14ac:dyDescent="0.3">
      <c r="N83467">
        <v>83465</v>
      </c>
      <c r="O83467">
        <v>0.30284237053806162</v>
      </c>
      <c r="T83467">
        <v>83457</v>
      </c>
      <c r="U83467">
        <v>0.27110075352682333</v>
      </c>
    </row>
    <row r="83468" spans="14:21" x14ac:dyDescent="0.3">
      <c r="N83468">
        <v>83466</v>
      </c>
      <c r="O83468">
        <v>0.28455651196069026</v>
      </c>
      <c r="T83468">
        <v>83458</v>
      </c>
      <c r="U83468">
        <v>0.27110075352682333</v>
      </c>
    </row>
    <row r="83469" spans="14:21" x14ac:dyDescent="0.3">
      <c r="N83469">
        <v>83467</v>
      </c>
      <c r="O83469">
        <v>0.28417620712173475</v>
      </c>
      <c r="T83469">
        <v>83459</v>
      </c>
      <c r="U83469">
        <v>0.27110075352682333</v>
      </c>
    </row>
    <row r="83470" spans="14:21" x14ac:dyDescent="0.3">
      <c r="N83470">
        <v>83468</v>
      </c>
      <c r="O83470">
        <v>0.22875313968554584</v>
      </c>
      <c r="T83470">
        <v>83460</v>
      </c>
      <c r="U83470">
        <v>0.27110075352682333</v>
      </c>
    </row>
    <row r="83471" spans="14:21" x14ac:dyDescent="0.3">
      <c r="N83471">
        <v>83469</v>
      </c>
      <c r="O83471">
        <v>0.2755560856003787</v>
      </c>
      <c r="T83471">
        <v>83461</v>
      </c>
      <c r="U83471">
        <v>0.27110075352682333</v>
      </c>
    </row>
    <row r="83472" spans="14:21" x14ac:dyDescent="0.3">
      <c r="N83472">
        <v>83470</v>
      </c>
      <c r="O83472">
        <v>0.27326439422306209</v>
      </c>
      <c r="T83472">
        <v>83462</v>
      </c>
      <c r="U83472">
        <v>0.27110075352682333</v>
      </c>
    </row>
    <row r="83473" spans="14:21" x14ac:dyDescent="0.3">
      <c r="N83473">
        <v>83471</v>
      </c>
      <c r="O83473">
        <v>0.24767152388996419</v>
      </c>
      <c r="T83473">
        <v>83463</v>
      </c>
      <c r="U83473">
        <v>0.27110075352682333</v>
      </c>
    </row>
    <row r="83474" spans="14:21" x14ac:dyDescent="0.3">
      <c r="N83474">
        <v>83472</v>
      </c>
      <c r="O83474">
        <v>0.28000219914278329</v>
      </c>
      <c r="T83474">
        <v>83464</v>
      </c>
      <c r="U83474">
        <v>0.27110075352682333</v>
      </c>
    </row>
    <row r="83475" spans="14:21" x14ac:dyDescent="0.3">
      <c r="N83475">
        <v>83473</v>
      </c>
      <c r="O83475">
        <v>0.2694118280367136</v>
      </c>
      <c r="T83475">
        <v>83465</v>
      </c>
      <c r="U83475">
        <v>0.27110075352682333</v>
      </c>
    </row>
    <row r="83476" spans="14:21" x14ac:dyDescent="0.3">
      <c r="N83476">
        <v>83474</v>
      </c>
      <c r="O83476">
        <v>0.30731195244807408</v>
      </c>
      <c r="T83476">
        <v>83466</v>
      </c>
      <c r="U83476">
        <v>0.27110075352682333</v>
      </c>
    </row>
    <row r="83477" spans="14:21" x14ac:dyDescent="0.3">
      <c r="N83477">
        <v>83475</v>
      </c>
      <c r="O83477">
        <v>0.27938278157951302</v>
      </c>
      <c r="T83477">
        <v>83467</v>
      </c>
      <c r="U83477">
        <v>0.27110075352682333</v>
      </c>
    </row>
    <row r="83478" spans="14:21" x14ac:dyDescent="0.3">
      <c r="N83478">
        <v>83476</v>
      </c>
      <c r="O83478">
        <v>0.26251782282079439</v>
      </c>
      <c r="T83478">
        <v>83468</v>
      </c>
      <c r="U83478">
        <v>0.27110075352682333</v>
      </c>
    </row>
    <row r="83479" spans="14:21" x14ac:dyDescent="0.3">
      <c r="N83479">
        <v>83477</v>
      </c>
      <c r="O83479">
        <v>0.26932683968329657</v>
      </c>
      <c r="T83479">
        <v>83469</v>
      </c>
      <c r="U83479">
        <v>0.27110075352682333</v>
      </c>
    </row>
    <row r="83480" spans="14:21" x14ac:dyDescent="0.3">
      <c r="N83480">
        <v>83478</v>
      </c>
      <c r="O83480">
        <v>0.26950962520710836</v>
      </c>
      <c r="T83480">
        <v>83470</v>
      </c>
      <c r="U83480">
        <v>0.27110075352682333</v>
      </c>
    </row>
    <row r="83481" spans="14:21" x14ac:dyDescent="0.3">
      <c r="N83481">
        <v>83479</v>
      </c>
      <c r="O83481">
        <v>0.28840861536811441</v>
      </c>
      <c r="T83481">
        <v>83471</v>
      </c>
      <c r="U83481">
        <v>0.27110075352682333</v>
      </c>
    </row>
    <row r="83482" spans="14:21" x14ac:dyDescent="0.3">
      <c r="N83482">
        <v>83480</v>
      </c>
      <c r="O83482">
        <v>0.26547587981312198</v>
      </c>
      <c r="T83482">
        <v>83472</v>
      </c>
      <c r="U83482">
        <v>0.27110075352682333</v>
      </c>
    </row>
    <row r="83483" spans="14:21" x14ac:dyDescent="0.3">
      <c r="N83483">
        <v>83481</v>
      </c>
      <c r="O83483">
        <v>0.24092951172870394</v>
      </c>
      <c r="T83483">
        <v>83473</v>
      </c>
      <c r="U83483">
        <v>0.27110075352682333</v>
      </c>
    </row>
    <row r="83484" spans="14:21" x14ac:dyDescent="0.3">
      <c r="N83484">
        <v>83482</v>
      </c>
      <c r="O83484">
        <v>0.27242909407116317</v>
      </c>
      <c r="T83484">
        <v>83474</v>
      </c>
      <c r="U83484">
        <v>0.27110075352682333</v>
      </c>
    </row>
    <row r="83485" spans="14:21" x14ac:dyDescent="0.3">
      <c r="N83485">
        <v>83483</v>
      </c>
      <c r="O83485">
        <v>0.27798566256478247</v>
      </c>
      <c r="T83485">
        <v>83475</v>
      </c>
      <c r="U83485">
        <v>0.27110075352682333</v>
      </c>
    </row>
    <row r="83486" spans="14:21" x14ac:dyDescent="0.3">
      <c r="N83486">
        <v>83484</v>
      </c>
      <c r="O83486">
        <v>0.25723266855427473</v>
      </c>
      <c r="T83486">
        <v>83476</v>
      </c>
      <c r="U83486">
        <v>0.27110075352682333</v>
      </c>
    </row>
    <row r="83487" spans="14:21" x14ac:dyDescent="0.3">
      <c r="N83487">
        <v>83485</v>
      </c>
      <c r="O83487">
        <v>0.24632581292184344</v>
      </c>
      <c r="T83487">
        <v>83477</v>
      </c>
      <c r="U83487">
        <v>0.27110075352682333</v>
      </c>
    </row>
    <row r="83488" spans="14:21" x14ac:dyDescent="0.3">
      <c r="N83488">
        <v>83486</v>
      </c>
      <c r="O83488">
        <v>0.23161706023743883</v>
      </c>
      <c r="T83488">
        <v>83478</v>
      </c>
      <c r="U83488">
        <v>0.27110075352682333</v>
      </c>
    </row>
    <row r="83489" spans="14:21" x14ac:dyDescent="0.3">
      <c r="N83489">
        <v>83487</v>
      </c>
      <c r="O83489">
        <v>0.26549197044380296</v>
      </c>
      <c r="T83489">
        <v>83479</v>
      </c>
      <c r="U83489">
        <v>0.27110075352682333</v>
      </c>
    </row>
    <row r="83490" spans="14:21" x14ac:dyDescent="0.3">
      <c r="N83490">
        <v>83488</v>
      </c>
      <c r="O83490">
        <v>0.26339970929233558</v>
      </c>
      <c r="T83490">
        <v>83480</v>
      </c>
      <c r="U83490">
        <v>0.27110075352682333</v>
      </c>
    </row>
    <row r="83491" spans="14:21" x14ac:dyDescent="0.3">
      <c r="N83491">
        <v>83489</v>
      </c>
      <c r="O83491">
        <v>0.28281848437566792</v>
      </c>
      <c r="T83491">
        <v>83481</v>
      </c>
      <c r="U83491">
        <v>0.27110075352682333</v>
      </c>
    </row>
    <row r="83492" spans="14:21" x14ac:dyDescent="0.3">
      <c r="N83492">
        <v>83490</v>
      </c>
      <c r="O83492">
        <v>0.25461787080542153</v>
      </c>
      <c r="T83492">
        <v>83482</v>
      </c>
      <c r="U83492">
        <v>0.27110075352682333</v>
      </c>
    </row>
    <row r="83493" spans="14:21" x14ac:dyDescent="0.3">
      <c r="N83493">
        <v>83491</v>
      </c>
      <c r="O83493">
        <v>0.28216961549833269</v>
      </c>
      <c r="T83493">
        <v>83483</v>
      </c>
      <c r="U83493">
        <v>0.27110075352682333</v>
      </c>
    </row>
    <row r="83494" spans="14:21" x14ac:dyDescent="0.3">
      <c r="N83494">
        <v>83492</v>
      </c>
      <c r="O83494">
        <v>0.26841731190353035</v>
      </c>
      <c r="T83494">
        <v>83484</v>
      </c>
      <c r="U83494">
        <v>0.27110075352682333</v>
      </c>
    </row>
    <row r="83495" spans="14:21" x14ac:dyDescent="0.3">
      <c r="N83495">
        <v>83493</v>
      </c>
      <c r="O83495">
        <v>0.24092951172870394</v>
      </c>
      <c r="T83495">
        <v>83485</v>
      </c>
      <c r="U83495">
        <v>0.27110075352682333</v>
      </c>
    </row>
    <row r="83496" spans="14:21" x14ac:dyDescent="0.3">
      <c r="N83496">
        <v>83494</v>
      </c>
      <c r="O83496">
        <v>0.24593006257660951</v>
      </c>
      <c r="T83496">
        <v>83486</v>
      </c>
      <c r="U83496">
        <v>0.27110075352682333</v>
      </c>
    </row>
    <row r="83497" spans="14:21" x14ac:dyDescent="0.3">
      <c r="N83497">
        <v>83495</v>
      </c>
      <c r="O83497">
        <v>0.29593975195472833</v>
      </c>
      <c r="T83497">
        <v>83487</v>
      </c>
      <c r="U83497">
        <v>0.27110075352682333</v>
      </c>
    </row>
    <row r="83498" spans="14:21" x14ac:dyDescent="0.3">
      <c r="N83498">
        <v>83496</v>
      </c>
      <c r="O83498">
        <v>0.2804142438775058</v>
      </c>
      <c r="T83498">
        <v>83488</v>
      </c>
      <c r="U83498">
        <v>0.27110075352682333</v>
      </c>
    </row>
    <row r="83499" spans="14:21" x14ac:dyDescent="0.3">
      <c r="N83499">
        <v>83497</v>
      </c>
      <c r="O83499">
        <v>0.24741790344100842</v>
      </c>
      <c r="T83499">
        <v>83489</v>
      </c>
      <c r="U83499">
        <v>0.27110075352682333</v>
      </c>
    </row>
    <row r="83500" spans="14:21" x14ac:dyDescent="0.3">
      <c r="N83500">
        <v>83498</v>
      </c>
      <c r="O83500">
        <v>0.26582290309586815</v>
      </c>
      <c r="T83500">
        <v>83490</v>
      </c>
      <c r="U83500">
        <v>0.27110075352682333</v>
      </c>
    </row>
    <row r="83501" spans="14:21" x14ac:dyDescent="0.3">
      <c r="N83501">
        <v>83499</v>
      </c>
      <c r="O83501">
        <v>0.19862248519304254</v>
      </c>
      <c r="T83501">
        <v>83491</v>
      </c>
      <c r="U83501">
        <v>0.27110075352682333</v>
      </c>
    </row>
    <row r="83502" spans="14:21" x14ac:dyDescent="0.3">
      <c r="N83502">
        <v>83500</v>
      </c>
      <c r="O83502">
        <v>0.26640317121077023</v>
      </c>
      <c r="T83502">
        <v>83492</v>
      </c>
      <c r="U83502">
        <v>0.27110075352682333</v>
      </c>
    </row>
    <row r="83503" spans="14:21" x14ac:dyDescent="0.3">
      <c r="N83503">
        <v>83501</v>
      </c>
      <c r="O83503">
        <v>0.31855390308010351</v>
      </c>
      <c r="T83503">
        <v>83493</v>
      </c>
      <c r="U83503">
        <v>0.27110075352682333</v>
      </c>
    </row>
    <row r="83504" spans="14:21" x14ac:dyDescent="0.3">
      <c r="N83504">
        <v>83502</v>
      </c>
      <c r="O83504">
        <v>0.23481772866363476</v>
      </c>
      <c r="T83504">
        <v>83494</v>
      </c>
      <c r="U83504">
        <v>0.27110075352682333</v>
      </c>
    </row>
    <row r="83505" spans="14:21" x14ac:dyDescent="0.3">
      <c r="N83505">
        <v>83503</v>
      </c>
      <c r="O83505">
        <v>0.23726908424599566</v>
      </c>
      <c r="T83505">
        <v>83495</v>
      </c>
      <c r="U83505">
        <v>0.27110075352682333</v>
      </c>
    </row>
    <row r="83506" spans="14:21" x14ac:dyDescent="0.3">
      <c r="N83506">
        <v>83504</v>
      </c>
      <c r="O83506">
        <v>0.29033368388936487</v>
      </c>
      <c r="T83506">
        <v>83496</v>
      </c>
      <c r="U83506">
        <v>0.27110075352682333</v>
      </c>
    </row>
    <row r="83507" spans="14:21" x14ac:dyDescent="0.3">
      <c r="N83507">
        <v>83505</v>
      </c>
      <c r="O83507">
        <v>0.26752869279055863</v>
      </c>
      <c r="T83507">
        <v>83497</v>
      </c>
      <c r="U83507">
        <v>0.27110075352682333</v>
      </c>
    </row>
    <row r="83508" spans="14:21" x14ac:dyDescent="0.3">
      <c r="N83508">
        <v>83506</v>
      </c>
      <c r="O83508">
        <v>0.25745784744887218</v>
      </c>
      <c r="T83508">
        <v>83498</v>
      </c>
      <c r="U83508">
        <v>0.27110075352682333</v>
      </c>
    </row>
    <row r="83509" spans="14:21" x14ac:dyDescent="0.3">
      <c r="N83509">
        <v>83507</v>
      </c>
      <c r="O83509">
        <v>0.28824852875586487</v>
      </c>
      <c r="T83509">
        <v>83499</v>
      </c>
      <c r="U83509">
        <v>0.27110075352682333</v>
      </c>
    </row>
    <row r="83510" spans="14:21" x14ac:dyDescent="0.3">
      <c r="N83510">
        <v>83508</v>
      </c>
      <c r="O83510">
        <v>0.2873320909146283</v>
      </c>
      <c r="T83510">
        <v>83500</v>
      </c>
      <c r="U83510">
        <v>0.27110075352682333</v>
      </c>
    </row>
    <row r="83511" spans="14:21" x14ac:dyDescent="0.3">
      <c r="N83511">
        <v>83509</v>
      </c>
      <c r="O83511">
        <v>0.23292730784594831</v>
      </c>
      <c r="T83511">
        <v>83501</v>
      </c>
      <c r="U83511">
        <v>0.27110075352682333</v>
      </c>
    </row>
    <row r="83512" spans="14:21" x14ac:dyDescent="0.3">
      <c r="N83512">
        <v>83510</v>
      </c>
      <c r="O83512">
        <v>0.24064722320715806</v>
      </c>
      <c r="T83512">
        <v>83502</v>
      </c>
      <c r="U83512">
        <v>0.27110075352682333</v>
      </c>
    </row>
    <row r="83513" spans="14:21" x14ac:dyDescent="0.3">
      <c r="N83513">
        <v>83511</v>
      </c>
      <c r="O83513">
        <v>0.23505656932314203</v>
      </c>
      <c r="T83513">
        <v>83503</v>
      </c>
      <c r="U83513">
        <v>0.27110075352682333</v>
      </c>
    </row>
    <row r="83514" spans="14:21" x14ac:dyDescent="0.3">
      <c r="N83514">
        <v>83512</v>
      </c>
      <c r="O83514">
        <v>0.32141910339407254</v>
      </c>
      <c r="T83514">
        <v>83504</v>
      </c>
      <c r="U83514">
        <v>0.27110075352682333</v>
      </c>
    </row>
    <row r="83515" spans="14:21" x14ac:dyDescent="0.3">
      <c r="N83515">
        <v>83513</v>
      </c>
      <c r="O83515">
        <v>0.25425577033936725</v>
      </c>
      <c r="T83515">
        <v>83505</v>
      </c>
      <c r="U83515">
        <v>0.27110075352682333</v>
      </c>
    </row>
    <row r="83516" spans="14:21" x14ac:dyDescent="0.3">
      <c r="N83516">
        <v>83514</v>
      </c>
      <c r="O83516">
        <v>0.24907091803537992</v>
      </c>
      <c r="T83516">
        <v>83506</v>
      </c>
      <c r="U83516">
        <v>0.27110075352682333</v>
      </c>
    </row>
    <row r="83517" spans="14:21" x14ac:dyDescent="0.3">
      <c r="N83517">
        <v>83515</v>
      </c>
      <c r="O83517">
        <v>0.26578256167975234</v>
      </c>
      <c r="T83517">
        <v>83507</v>
      </c>
      <c r="U83517">
        <v>0.27110075352682333</v>
      </c>
    </row>
    <row r="83518" spans="14:21" x14ac:dyDescent="0.3">
      <c r="N83518">
        <v>83516</v>
      </c>
      <c r="O83518">
        <v>0.29102693175550876</v>
      </c>
      <c r="T83518">
        <v>83508</v>
      </c>
      <c r="U83518">
        <v>0.27110075352682333</v>
      </c>
    </row>
    <row r="83519" spans="14:21" x14ac:dyDescent="0.3">
      <c r="N83519">
        <v>83517</v>
      </c>
      <c r="O83519">
        <v>0.26455691254811359</v>
      </c>
      <c r="T83519">
        <v>83509</v>
      </c>
      <c r="U83519">
        <v>0.27110075352682333</v>
      </c>
    </row>
    <row r="83520" spans="14:21" x14ac:dyDescent="0.3">
      <c r="N83520">
        <v>83518</v>
      </c>
      <c r="O83520">
        <v>0.2769377315886295</v>
      </c>
      <c r="T83520">
        <v>83510</v>
      </c>
      <c r="U83520">
        <v>0.27110075352682333</v>
      </c>
    </row>
    <row r="83521" spans="14:21" x14ac:dyDescent="0.3">
      <c r="N83521">
        <v>83519</v>
      </c>
      <c r="O83521">
        <v>0.26956668060018385</v>
      </c>
      <c r="T83521">
        <v>83511</v>
      </c>
      <c r="U83521">
        <v>0.27110075352682333</v>
      </c>
    </row>
    <row r="83522" spans="14:21" x14ac:dyDescent="0.3">
      <c r="N83522">
        <v>83520</v>
      </c>
      <c r="O83522">
        <v>0.23635221149917882</v>
      </c>
      <c r="T83522">
        <v>83512</v>
      </c>
      <c r="U83522">
        <v>0.27110075352682333</v>
      </c>
    </row>
    <row r="83523" spans="14:21" x14ac:dyDescent="0.3">
      <c r="N83523">
        <v>83521</v>
      </c>
      <c r="O83523">
        <v>0.26129571942183205</v>
      </c>
      <c r="T83523">
        <v>83513</v>
      </c>
      <c r="U83523">
        <v>0.27110075352682333</v>
      </c>
    </row>
    <row r="83524" spans="14:21" x14ac:dyDescent="0.3">
      <c r="N83524">
        <v>83522</v>
      </c>
      <c r="O83524">
        <v>0.24289677181898583</v>
      </c>
      <c r="T83524">
        <v>83514</v>
      </c>
      <c r="U83524">
        <v>0.27110075352682333</v>
      </c>
    </row>
    <row r="83525" spans="14:21" x14ac:dyDescent="0.3">
      <c r="N83525">
        <v>83523</v>
      </c>
      <c r="O83525">
        <v>0.2968773599329495</v>
      </c>
      <c r="T83525">
        <v>83515</v>
      </c>
      <c r="U83525">
        <v>0.27110075352682333</v>
      </c>
    </row>
    <row r="83526" spans="14:21" x14ac:dyDescent="0.3">
      <c r="N83526">
        <v>83524</v>
      </c>
      <c r="O83526">
        <v>0.27609743628650169</v>
      </c>
      <c r="T83526">
        <v>83516</v>
      </c>
      <c r="U83526">
        <v>0.27110075352682333</v>
      </c>
    </row>
    <row r="83527" spans="14:21" x14ac:dyDescent="0.3">
      <c r="N83527">
        <v>83525</v>
      </c>
      <c r="O83527">
        <v>0.24098854479551807</v>
      </c>
      <c r="T83527">
        <v>83517</v>
      </c>
      <c r="U83527">
        <v>0.27110075352682333</v>
      </c>
    </row>
    <row r="83528" spans="14:21" x14ac:dyDescent="0.3">
      <c r="N83528">
        <v>83526</v>
      </c>
      <c r="O83528">
        <v>0.2844784466282127</v>
      </c>
      <c r="T83528">
        <v>83518</v>
      </c>
      <c r="U83528">
        <v>0.27110075352682333</v>
      </c>
    </row>
    <row r="83529" spans="14:21" x14ac:dyDescent="0.3">
      <c r="N83529">
        <v>83527</v>
      </c>
      <c r="O83529">
        <v>0.35391693500577498</v>
      </c>
      <c r="T83529">
        <v>83519</v>
      </c>
      <c r="U83529">
        <v>0.27110075352682333</v>
      </c>
    </row>
    <row r="83530" spans="14:21" x14ac:dyDescent="0.3">
      <c r="N83530">
        <v>83528</v>
      </c>
      <c r="O83530">
        <v>0.28455651196069026</v>
      </c>
      <c r="T83530">
        <v>83520</v>
      </c>
      <c r="U83530">
        <v>0.27110075352682333</v>
      </c>
    </row>
    <row r="83531" spans="14:21" x14ac:dyDescent="0.3">
      <c r="N83531">
        <v>83529</v>
      </c>
      <c r="O83531">
        <v>0.28929506728386045</v>
      </c>
      <c r="T83531">
        <v>83521</v>
      </c>
      <c r="U83531">
        <v>0.27110075352682333</v>
      </c>
    </row>
    <row r="83532" spans="14:21" x14ac:dyDescent="0.3">
      <c r="N83532">
        <v>83530</v>
      </c>
      <c r="O83532">
        <v>0.25412036268605964</v>
      </c>
      <c r="T83532">
        <v>83522</v>
      </c>
      <c r="U83532">
        <v>0.27110075352682333</v>
      </c>
    </row>
    <row r="83533" spans="14:21" x14ac:dyDescent="0.3">
      <c r="N83533">
        <v>83531</v>
      </c>
      <c r="O83533">
        <v>0.28318386453113809</v>
      </c>
      <c r="T83533">
        <v>83523</v>
      </c>
      <c r="U83533">
        <v>0.27110075352682333</v>
      </c>
    </row>
    <row r="83534" spans="14:21" x14ac:dyDescent="0.3">
      <c r="N83534">
        <v>83532</v>
      </c>
      <c r="O83534">
        <v>0.26860295324775801</v>
      </c>
      <c r="T83534">
        <v>83524</v>
      </c>
      <c r="U83534">
        <v>0.27110075352682333</v>
      </c>
    </row>
    <row r="83535" spans="14:21" x14ac:dyDescent="0.3">
      <c r="N83535">
        <v>83533</v>
      </c>
      <c r="O83535">
        <v>0.29593975195472833</v>
      </c>
      <c r="T83535">
        <v>83525</v>
      </c>
      <c r="U83535">
        <v>0.27110075352682333</v>
      </c>
    </row>
    <row r="83536" spans="14:21" x14ac:dyDescent="0.3">
      <c r="N83536">
        <v>83534</v>
      </c>
      <c r="O83536">
        <v>0.32583218884086546</v>
      </c>
      <c r="T83536">
        <v>83526</v>
      </c>
      <c r="U83536">
        <v>0.27110075352682333</v>
      </c>
    </row>
    <row r="83537" spans="14:21" x14ac:dyDescent="0.3">
      <c r="N83537">
        <v>83535</v>
      </c>
      <c r="O83537">
        <v>0.23671277480222355</v>
      </c>
      <c r="T83537">
        <v>83527</v>
      </c>
      <c r="U83537">
        <v>0.27110075352682333</v>
      </c>
    </row>
    <row r="83538" spans="14:21" x14ac:dyDescent="0.3">
      <c r="N83538">
        <v>83536</v>
      </c>
      <c r="O83538">
        <v>0.27108047759481507</v>
      </c>
      <c r="T83538">
        <v>83528</v>
      </c>
      <c r="U83538">
        <v>0.27110075352682333</v>
      </c>
    </row>
    <row r="83539" spans="14:21" x14ac:dyDescent="0.3">
      <c r="N83539">
        <v>83537</v>
      </c>
      <c r="O83539">
        <v>0.26138909107562425</v>
      </c>
      <c r="T83539">
        <v>83529</v>
      </c>
      <c r="U83539">
        <v>0.27110075352682333</v>
      </c>
    </row>
    <row r="83540" spans="14:21" x14ac:dyDescent="0.3">
      <c r="N83540">
        <v>83538</v>
      </c>
      <c r="O83540">
        <v>0.26954573464418424</v>
      </c>
      <c r="T83540">
        <v>83530</v>
      </c>
      <c r="U83540">
        <v>0.27110075352682333</v>
      </c>
    </row>
    <row r="83541" spans="14:21" x14ac:dyDescent="0.3">
      <c r="N83541">
        <v>83539</v>
      </c>
      <c r="O83541">
        <v>0.27978762152975462</v>
      </c>
      <c r="T83541">
        <v>83531</v>
      </c>
      <c r="U83541">
        <v>0.27110075352682333</v>
      </c>
    </row>
    <row r="83542" spans="14:21" x14ac:dyDescent="0.3">
      <c r="N83542">
        <v>83540</v>
      </c>
      <c r="O83542">
        <v>0.24352994776255912</v>
      </c>
      <c r="T83542">
        <v>83532</v>
      </c>
      <c r="U83542">
        <v>0.27110075352682333</v>
      </c>
    </row>
    <row r="83543" spans="14:21" x14ac:dyDescent="0.3">
      <c r="N83543">
        <v>83541</v>
      </c>
      <c r="O83543">
        <v>0.24310890740387955</v>
      </c>
      <c r="T83543">
        <v>83533</v>
      </c>
      <c r="U83543">
        <v>0.27110075352682333</v>
      </c>
    </row>
    <row r="83544" spans="14:21" x14ac:dyDescent="0.3">
      <c r="N83544">
        <v>83542</v>
      </c>
      <c r="O83544">
        <v>0.27618615920650308</v>
      </c>
      <c r="T83544">
        <v>83534</v>
      </c>
      <c r="U83544">
        <v>0.27110075352682333</v>
      </c>
    </row>
    <row r="83545" spans="14:21" x14ac:dyDescent="0.3">
      <c r="N83545">
        <v>83543</v>
      </c>
      <c r="O83545">
        <v>0.3134483263891365</v>
      </c>
      <c r="T83545">
        <v>83535</v>
      </c>
      <c r="U83545">
        <v>0.27110075352682333</v>
      </c>
    </row>
    <row r="83546" spans="14:21" x14ac:dyDescent="0.3">
      <c r="N83546">
        <v>83544</v>
      </c>
      <c r="O83546">
        <v>0.23505656932314203</v>
      </c>
      <c r="T83546">
        <v>83536</v>
      </c>
      <c r="U83546">
        <v>0.27110075352682333</v>
      </c>
    </row>
    <row r="83547" spans="14:21" x14ac:dyDescent="0.3">
      <c r="N83547">
        <v>83545</v>
      </c>
      <c r="O83547">
        <v>0.25116571617123279</v>
      </c>
      <c r="T83547">
        <v>83537</v>
      </c>
      <c r="U83547">
        <v>0.27110075352682333</v>
      </c>
    </row>
    <row r="83548" spans="14:21" x14ac:dyDescent="0.3">
      <c r="N83548">
        <v>83546</v>
      </c>
      <c r="O83548">
        <v>0.28124697978685814</v>
      </c>
      <c r="T83548">
        <v>83538</v>
      </c>
      <c r="U83548">
        <v>0.27110075352682333</v>
      </c>
    </row>
    <row r="83549" spans="14:21" x14ac:dyDescent="0.3">
      <c r="N83549">
        <v>83547</v>
      </c>
      <c r="O83549">
        <v>0.27703501183386636</v>
      </c>
      <c r="T83549">
        <v>83539</v>
      </c>
      <c r="U83549">
        <v>0.27110075352682333</v>
      </c>
    </row>
    <row r="83550" spans="14:21" x14ac:dyDescent="0.3">
      <c r="N83550">
        <v>83548</v>
      </c>
      <c r="O83550">
        <v>0.23735288632761167</v>
      </c>
      <c r="T83550">
        <v>83540</v>
      </c>
      <c r="U83550">
        <v>0.27110075352682333</v>
      </c>
    </row>
    <row r="83551" spans="14:21" x14ac:dyDescent="0.3">
      <c r="N83551">
        <v>83549</v>
      </c>
      <c r="O83551">
        <v>0.26501268069766271</v>
      </c>
      <c r="T83551">
        <v>83541</v>
      </c>
      <c r="U83551">
        <v>0.27110075352682333</v>
      </c>
    </row>
    <row r="83552" spans="14:21" x14ac:dyDescent="0.3">
      <c r="N83552">
        <v>83550</v>
      </c>
      <c r="O83552">
        <v>0.25852284753577703</v>
      </c>
      <c r="T83552">
        <v>83542</v>
      </c>
      <c r="U83552">
        <v>0.27110075352682333</v>
      </c>
    </row>
    <row r="83553" spans="14:21" x14ac:dyDescent="0.3">
      <c r="N83553">
        <v>83551</v>
      </c>
      <c r="O83553">
        <v>0.27477362233302682</v>
      </c>
      <c r="T83553">
        <v>83543</v>
      </c>
      <c r="U83553">
        <v>0.27110075352682333</v>
      </c>
    </row>
    <row r="83554" spans="14:21" x14ac:dyDescent="0.3">
      <c r="N83554">
        <v>83552</v>
      </c>
      <c r="O83554">
        <v>0.25592262951225797</v>
      </c>
      <c r="T83554">
        <v>83544</v>
      </c>
      <c r="U83554">
        <v>0.27110075352682333</v>
      </c>
    </row>
    <row r="83555" spans="14:21" x14ac:dyDescent="0.3">
      <c r="N83555">
        <v>83553</v>
      </c>
      <c r="O83555">
        <v>0.24820383328620221</v>
      </c>
      <c r="T83555">
        <v>83545</v>
      </c>
      <c r="U83555">
        <v>0.27110075352682333</v>
      </c>
    </row>
    <row r="83556" spans="14:21" x14ac:dyDescent="0.3">
      <c r="N83556">
        <v>83554</v>
      </c>
      <c r="O83556">
        <v>0.27666908736057383</v>
      </c>
      <c r="T83556">
        <v>83546</v>
      </c>
      <c r="U83556">
        <v>0.27110075352682333</v>
      </c>
    </row>
    <row r="83557" spans="14:21" x14ac:dyDescent="0.3">
      <c r="N83557">
        <v>83555</v>
      </c>
      <c r="O83557">
        <v>0.23418564850826554</v>
      </c>
      <c r="T83557">
        <v>83547</v>
      </c>
      <c r="U83557">
        <v>0.27110075352682333</v>
      </c>
    </row>
    <row r="83558" spans="14:21" x14ac:dyDescent="0.3">
      <c r="N83558">
        <v>83556</v>
      </c>
      <c r="O83558">
        <v>0.32686106031275197</v>
      </c>
      <c r="T83558">
        <v>83548</v>
      </c>
      <c r="U83558">
        <v>0.27110075352682333</v>
      </c>
    </row>
    <row r="83559" spans="14:21" x14ac:dyDescent="0.3">
      <c r="N83559">
        <v>83557</v>
      </c>
      <c r="O83559">
        <v>0.26923709688374414</v>
      </c>
      <c r="T83559">
        <v>83549</v>
      </c>
      <c r="U83559">
        <v>0.27110075352682333</v>
      </c>
    </row>
    <row r="83560" spans="14:21" x14ac:dyDescent="0.3">
      <c r="N83560">
        <v>83558</v>
      </c>
      <c r="O83560">
        <v>0.26687325515025695</v>
      </c>
      <c r="T83560">
        <v>83550</v>
      </c>
      <c r="U83560">
        <v>0.27110075352682333</v>
      </c>
    </row>
    <row r="83561" spans="14:21" x14ac:dyDescent="0.3">
      <c r="N83561">
        <v>83559</v>
      </c>
      <c r="O83561">
        <v>0.27486298798575892</v>
      </c>
      <c r="T83561">
        <v>83551</v>
      </c>
      <c r="U83561">
        <v>0.27110075352682333</v>
      </c>
    </row>
    <row r="83562" spans="14:21" x14ac:dyDescent="0.3">
      <c r="N83562">
        <v>83560</v>
      </c>
      <c r="O83562">
        <v>0.26016371706269203</v>
      </c>
      <c r="T83562">
        <v>83552</v>
      </c>
      <c r="U83562">
        <v>0.27110075352682333</v>
      </c>
    </row>
    <row r="83563" spans="14:21" x14ac:dyDescent="0.3">
      <c r="N83563">
        <v>83561</v>
      </c>
      <c r="O83563">
        <v>0.28775775183563446</v>
      </c>
      <c r="T83563">
        <v>83553</v>
      </c>
      <c r="U83563">
        <v>0.27110075352682333</v>
      </c>
    </row>
    <row r="83564" spans="14:21" x14ac:dyDescent="0.3">
      <c r="N83564">
        <v>83562</v>
      </c>
      <c r="O83564">
        <v>3.2048166593627934E-2</v>
      </c>
      <c r="T83564">
        <v>83554</v>
      </c>
      <c r="U83564">
        <v>0.27110075352682333</v>
      </c>
    </row>
    <row r="83565" spans="14:21" x14ac:dyDescent="0.3">
      <c r="N83565">
        <v>83563</v>
      </c>
      <c r="O83565">
        <v>0.24559918616421705</v>
      </c>
      <c r="T83565">
        <v>83555</v>
      </c>
      <c r="U83565">
        <v>0.27110075352682333</v>
      </c>
    </row>
    <row r="83566" spans="14:21" x14ac:dyDescent="0.3">
      <c r="N83566">
        <v>83564</v>
      </c>
      <c r="O83566">
        <v>0.29134980644445441</v>
      </c>
      <c r="T83566">
        <v>83556</v>
      </c>
      <c r="U83566">
        <v>0.27110075352682333</v>
      </c>
    </row>
    <row r="83567" spans="14:21" x14ac:dyDescent="0.3">
      <c r="N83567">
        <v>83565</v>
      </c>
      <c r="O83567">
        <v>0.27585410763611695</v>
      </c>
      <c r="T83567">
        <v>83557</v>
      </c>
      <c r="U83567">
        <v>0.27110075352682333</v>
      </c>
    </row>
    <row r="83568" spans="14:21" x14ac:dyDescent="0.3">
      <c r="N83568">
        <v>83566</v>
      </c>
      <c r="O83568">
        <v>0.30716275296930307</v>
      </c>
      <c r="T83568">
        <v>83558</v>
      </c>
      <c r="U83568">
        <v>0.27110075352682333</v>
      </c>
    </row>
    <row r="83569" spans="14:21" x14ac:dyDescent="0.3">
      <c r="N83569">
        <v>83567</v>
      </c>
      <c r="O83569">
        <v>0.26443491448291656</v>
      </c>
      <c r="T83569">
        <v>83559</v>
      </c>
      <c r="U83569">
        <v>0.27110075352682333</v>
      </c>
    </row>
    <row r="83570" spans="14:21" x14ac:dyDescent="0.3">
      <c r="N83570">
        <v>83568</v>
      </c>
      <c r="O83570">
        <v>0.25771924546273395</v>
      </c>
      <c r="T83570">
        <v>83560</v>
      </c>
      <c r="U83570">
        <v>0.27110075352682333</v>
      </c>
    </row>
    <row r="83571" spans="14:21" x14ac:dyDescent="0.3">
      <c r="N83571">
        <v>83569</v>
      </c>
      <c r="O83571">
        <v>0.24494943219900861</v>
      </c>
      <c r="T83571">
        <v>83561</v>
      </c>
      <c r="U83571">
        <v>0.27110075352682333</v>
      </c>
    </row>
    <row r="83572" spans="14:21" x14ac:dyDescent="0.3">
      <c r="N83572">
        <v>83570</v>
      </c>
      <c r="O83572">
        <v>0.2541812770624417</v>
      </c>
      <c r="T83572">
        <v>83562</v>
      </c>
      <c r="U83572">
        <v>0.27110075352682333</v>
      </c>
    </row>
    <row r="83573" spans="14:21" x14ac:dyDescent="0.3">
      <c r="N83573">
        <v>83571</v>
      </c>
      <c r="O83573">
        <v>0.22175323199332719</v>
      </c>
      <c r="T83573">
        <v>83563</v>
      </c>
      <c r="U83573">
        <v>0.27110075352682333</v>
      </c>
    </row>
    <row r="83574" spans="14:21" x14ac:dyDescent="0.3">
      <c r="N83574">
        <v>83572</v>
      </c>
      <c r="O83574">
        <v>0.20511045460843633</v>
      </c>
      <c r="T83574">
        <v>83564</v>
      </c>
      <c r="U83574">
        <v>0.27110075352682333</v>
      </c>
    </row>
    <row r="83575" spans="14:21" x14ac:dyDescent="0.3">
      <c r="N83575">
        <v>83573</v>
      </c>
      <c r="O83575">
        <v>0.2812309838820049</v>
      </c>
      <c r="T83575">
        <v>83565</v>
      </c>
      <c r="U83575">
        <v>0.27110075352682333</v>
      </c>
    </row>
    <row r="83576" spans="14:21" x14ac:dyDescent="0.3">
      <c r="N83576">
        <v>83574</v>
      </c>
      <c r="O83576">
        <v>0.28824852875586487</v>
      </c>
      <c r="T83576">
        <v>83566</v>
      </c>
      <c r="U83576">
        <v>0.27110075352682333</v>
      </c>
    </row>
    <row r="83577" spans="14:21" x14ac:dyDescent="0.3">
      <c r="N83577">
        <v>83575</v>
      </c>
      <c r="O83577">
        <v>0.24731242068221965</v>
      </c>
      <c r="T83577">
        <v>83567</v>
      </c>
      <c r="U83577">
        <v>0.27110075352682333</v>
      </c>
    </row>
    <row r="83578" spans="14:21" x14ac:dyDescent="0.3">
      <c r="N83578">
        <v>83576</v>
      </c>
      <c r="O83578">
        <v>0.28406873531080234</v>
      </c>
      <c r="T83578">
        <v>83568</v>
      </c>
      <c r="U83578">
        <v>0.27110075352682333</v>
      </c>
    </row>
    <row r="83579" spans="14:21" x14ac:dyDescent="0.3">
      <c r="N83579">
        <v>83577</v>
      </c>
      <c r="O83579">
        <v>0.30861017022466852</v>
      </c>
      <c r="T83579">
        <v>83569</v>
      </c>
      <c r="U83579">
        <v>0.27110075352682333</v>
      </c>
    </row>
    <row r="83580" spans="14:21" x14ac:dyDescent="0.3">
      <c r="N83580">
        <v>83578</v>
      </c>
      <c r="O83580">
        <v>0.26928637183718862</v>
      </c>
      <c r="T83580">
        <v>83570</v>
      </c>
      <c r="U83580">
        <v>0.27110075352682333</v>
      </c>
    </row>
    <row r="83581" spans="14:21" x14ac:dyDescent="0.3">
      <c r="N83581">
        <v>83579</v>
      </c>
      <c r="O83581">
        <v>0.21720204479121769</v>
      </c>
      <c r="T83581">
        <v>83571</v>
      </c>
      <c r="U83581">
        <v>0.27110075352682333</v>
      </c>
    </row>
    <row r="83582" spans="14:21" x14ac:dyDescent="0.3">
      <c r="N83582">
        <v>83580</v>
      </c>
      <c r="O83582">
        <v>0.22782213478684737</v>
      </c>
      <c r="T83582">
        <v>83572</v>
      </c>
      <c r="U83582">
        <v>0.27110075352682333</v>
      </c>
    </row>
    <row r="83583" spans="14:21" x14ac:dyDescent="0.3">
      <c r="N83583">
        <v>83581</v>
      </c>
      <c r="O83583">
        <v>0.27993000431772258</v>
      </c>
      <c r="T83583">
        <v>83573</v>
      </c>
      <c r="U83583">
        <v>0.27110075352682333</v>
      </c>
    </row>
    <row r="83584" spans="14:21" x14ac:dyDescent="0.3">
      <c r="N83584">
        <v>83582</v>
      </c>
      <c r="O83584">
        <v>0.25300839012052984</v>
      </c>
      <c r="T83584">
        <v>83574</v>
      </c>
      <c r="U83584">
        <v>0.27110075352682333</v>
      </c>
    </row>
    <row r="83585" spans="14:21" x14ac:dyDescent="0.3">
      <c r="N83585">
        <v>83583</v>
      </c>
      <c r="O83585">
        <v>0.26358253821534638</v>
      </c>
      <c r="T83585">
        <v>83575</v>
      </c>
      <c r="U83585">
        <v>0.27110075352682333</v>
      </c>
    </row>
    <row r="83586" spans="14:21" x14ac:dyDescent="0.3">
      <c r="N83586">
        <v>83584</v>
      </c>
      <c r="O83586">
        <v>0.24098854479551807</v>
      </c>
      <c r="T83586">
        <v>83576</v>
      </c>
      <c r="U83586">
        <v>0.27110075352682333</v>
      </c>
    </row>
    <row r="83587" spans="14:21" x14ac:dyDescent="0.3">
      <c r="N83587">
        <v>83585</v>
      </c>
      <c r="O83587">
        <v>0.28833271364131202</v>
      </c>
      <c r="T83587">
        <v>83577</v>
      </c>
      <c r="U83587">
        <v>0.27110075352682333</v>
      </c>
    </row>
    <row r="83588" spans="14:21" x14ac:dyDescent="0.3">
      <c r="N83588">
        <v>83586</v>
      </c>
      <c r="O83588">
        <v>0.2617297751097723</v>
      </c>
      <c r="T83588">
        <v>83578</v>
      </c>
      <c r="U83588">
        <v>0.27110075352682333</v>
      </c>
    </row>
    <row r="83589" spans="14:21" x14ac:dyDescent="0.3">
      <c r="N83589">
        <v>83587</v>
      </c>
      <c r="O83589">
        <v>0.25917978937489144</v>
      </c>
      <c r="T83589">
        <v>83579</v>
      </c>
      <c r="U83589">
        <v>0.27110075352682333</v>
      </c>
    </row>
    <row r="83590" spans="14:21" x14ac:dyDescent="0.3">
      <c r="N83590">
        <v>83588</v>
      </c>
      <c r="O83590">
        <v>0.29324774766964501</v>
      </c>
      <c r="T83590">
        <v>83580</v>
      </c>
      <c r="U83590">
        <v>0.27110075352682333</v>
      </c>
    </row>
    <row r="83591" spans="14:21" x14ac:dyDescent="0.3">
      <c r="N83591">
        <v>83589</v>
      </c>
      <c r="O83591">
        <v>0.24996829820244287</v>
      </c>
      <c r="T83591">
        <v>83581</v>
      </c>
      <c r="U83591">
        <v>0.27110075352682333</v>
      </c>
    </row>
    <row r="83592" spans="14:21" x14ac:dyDescent="0.3">
      <c r="N83592">
        <v>83590</v>
      </c>
      <c r="O83592">
        <v>0.24676832671414853</v>
      </c>
      <c r="T83592">
        <v>83582</v>
      </c>
      <c r="U83592">
        <v>0.27110075352682333</v>
      </c>
    </row>
    <row r="83593" spans="14:21" x14ac:dyDescent="0.3">
      <c r="N83593">
        <v>83591</v>
      </c>
      <c r="O83593">
        <v>0.26905614311114601</v>
      </c>
      <c r="T83593">
        <v>83583</v>
      </c>
      <c r="U83593">
        <v>0.27110075352682333</v>
      </c>
    </row>
    <row r="83594" spans="14:21" x14ac:dyDescent="0.3">
      <c r="N83594">
        <v>83592</v>
      </c>
      <c r="O83594">
        <v>0.27585410763611695</v>
      </c>
      <c r="T83594">
        <v>83584</v>
      </c>
      <c r="U83594">
        <v>0.27110075352682333</v>
      </c>
    </row>
    <row r="83595" spans="14:21" x14ac:dyDescent="0.3">
      <c r="N83595">
        <v>83593</v>
      </c>
      <c r="O83595">
        <v>0.23227808230263078</v>
      </c>
      <c r="T83595">
        <v>83585</v>
      </c>
      <c r="U83595">
        <v>0.27110075352682333</v>
      </c>
    </row>
    <row r="83596" spans="14:21" x14ac:dyDescent="0.3">
      <c r="N83596">
        <v>83594</v>
      </c>
      <c r="O83596">
        <v>0.24804248897053255</v>
      </c>
      <c r="T83596">
        <v>83586</v>
      </c>
      <c r="U83596">
        <v>0.27110075352682333</v>
      </c>
    </row>
    <row r="83597" spans="14:21" x14ac:dyDescent="0.3">
      <c r="N83597">
        <v>83595</v>
      </c>
      <c r="O83597">
        <v>0.2353653739006055</v>
      </c>
      <c r="T83597">
        <v>83587</v>
      </c>
      <c r="U83597">
        <v>0.27110075352682333</v>
      </c>
    </row>
    <row r="83598" spans="14:21" x14ac:dyDescent="0.3">
      <c r="N83598">
        <v>83596</v>
      </c>
      <c r="O83598">
        <v>0.27776533994443597</v>
      </c>
      <c r="T83598">
        <v>83588</v>
      </c>
      <c r="U83598">
        <v>0.27110075352682333</v>
      </c>
    </row>
    <row r="83599" spans="14:21" x14ac:dyDescent="0.3">
      <c r="N83599">
        <v>83597</v>
      </c>
      <c r="O83599">
        <v>0.30932597477793322</v>
      </c>
      <c r="T83599">
        <v>83589</v>
      </c>
      <c r="U83599">
        <v>0.27110075352682333</v>
      </c>
    </row>
    <row r="83600" spans="14:21" x14ac:dyDescent="0.3">
      <c r="N83600">
        <v>83598</v>
      </c>
      <c r="O83600">
        <v>0.27632164670492554</v>
      </c>
      <c r="T83600">
        <v>83590</v>
      </c>
      <c r="U83600">
        <v>0.27110075352682333</v>
      </c>
    </row>
    <row r="83601" spans="14:21" x14ac:dyDescent="0.3">
      <c r="N83601">
        <v>83599</v>
      </c>
      <c r="O83601">
        <v>0.20661340807936995</v>
      </c>
      <c r="T83601">
        <v>83591</v>
      </c>
      <c r="U83601">
        <v>0.27110075352682333</v>
      </c>
    </row>
    <row r="83602" spans="14:21" x14ac:dyDescent="0.3">
      <c r="N83602">
        <v>83600</v>
      </c>
      <c r="O83602">
        <v>0.25538956655907674</v>
      </c>
      <c r="T83602">
        <v>83592</v>
      </c>
      <c r="U83602">
        <v>0.27110075352682333</v>
      </c>
    </row>
    <row r="83603" spans="14:21" x14ac:dyDescent="0.3">
      <c r="N83603">
        <v>83601</v>
      </c>
      <c r="O83603">
        <v>0.29984929553368639</v>
      </c>
      <c r="T83603">
        <v>83593</v>
      </c>
      <c r="U83603">
        <v>0.27110075352682333</v>
      </c>
    </row>
    <row r="83604" spans="14:21" x14ac:dyDescent="0.3">
      <c r="N83604">
        <v>83602</v>
      </c>
      <c r="O83604">
        <v>0.27166500490412149</v>
      </c>
      <c r="T83604">
        <v>83594</v>
      </c>
      <c r="U83604">
        <v>0.27110075352682333</v>
      </c>
    </row>
    <row r="83605" spans="14:21" x14ac:dyDescent="0.3">
      <c r="N83605">
        <v>83603</v>
      </c>
      <c r="O83605">
        <v>0.27273947122037429</v>
      </c>
      <c r="T83605">
        <v>83595</v>
      </c>
      <c r="U83605">
        <v>0.27110075352682333</v>
      </c>
    </row>
    <row r="83606" spans="14:21" x14ac:dyDescent="0.3">
      <c r="N83606">
        <v>83604</v>
      </c>
      <c r="O83606">
        <v>0.26408491397401851</v>
      </c>
      <c r="T83606">
        <v>83596</v>
      </c>
      <c r="U83606">
        <v>0.27110075352682333</v>
      </c>
    </row>
    <row r="83607" spans="14:21" x14ac:dyDescent="0.3">
      <c r="N83607">
        <v>83605</v>
      </c>
      <c r="O83607">
        <v>0.27730379586021586</v>
      </c>
      <c r="T83607">
        <v>83597</v>
      </c>
      <c r="U83607">
        <v>0.27110075352682333</v>
      </c>
    </row>
    <row r="83608" spans="14:21" x14ac:dyDescent="0.3">
      <c r="N83608">
        <v>83606</v>
      </c>
      <c r="O83608">
        <v>0.29764945455861375</v>
      </c>
      <c r="T83608">
        <v>83598</v>
      </c>
      <c r="U83608">
        <v>0.27110075352682333</v>
      </c>
    </row>
    <row r="83609" spans="14:21" x14ac:dyDescent="0.3">
      <c r="N83609">
        <v>83607</v>
      </c>
      <c r="O83609">
        <v>0.28433637824300356</v>
      </c>
      <c r="T83609">
        <v>83599</v>
      </c>
      <c r="U83609">
        <v>0.27110075352682333</v>
      </c>
    </row>
    <row r="83610" spans="14:21" x14ac:dyDescent="0.3">
      <c r="N83610">
        <v>83608</v>
      </c>
      <c r="O83610">
        <v>0.28671184120332815</v>
      </c>
      <c r="T83610">
        <v>83600</v>
      </c>
      <c r="U83610">
        <v>0.27110075352682333</v>
      </c>
    </row>
    <row r="83611" spans="14:21" x14ac:dyDescent="0.3">
      <c r="N83611">
        <v>83609</v>
      </c>
      <c r="O83611">
        <v>0.283734851641809</v>
      </c>
      <c r="T83611">
        <v>83601</v>
      </c>
      <c r="U83611">
        <v>0.27110075352682333</v>
      </c>
    </row>
    <row r="83612" spans="14:21" x14ac:dyDescent="0.3">
      <c r="N83612">
        <v>83610</v>
      </c>
      <c r="O83612">
        <v>0.27693550512850984</v>
      </c>
      <c r="T83612">
        <v>83602</v>
      </c>
      <c r="U83612">
        <v>0.27110075352682333</v>
      </c>
    </row>
    <row r="83613" spans="14:21" x14ac:dyDescent="0.3">
      <c r="N83613">
        <v>83611</v>
      </c>
      <c r="O83613">
        <v>0.26621913107615702</v>
      </c>
      <c r="T83613">
        <v>83603</v>
      </c>
      <c r="U83613">
        <v>0.27110075352682333</v>
      </c>
    </row>
    <row r="83614" spans="14:21" x14ac:dyDescent="0.3">
      <c r="N83614">
        <v>83612</v>
      </c>
      <c r="O83614">
        <v>0.27301088234612431</v>
      </c>
      <c r="T83614">
        <v>83604</v>
      </c>
      <c r="U83614">
        <v>0.27110075352682333</v>
      </c>
    </row>
    <row r="83615" spans="14:21" x14ac:dyDescent="0.3">
      <c r="N83615">
        <v>83613</v>
      </c>
      <c r="O83615">
        <v>0.24813556460375172</v>
      </c>
      <c r="T83615">
        <v>83605</v>
      </c>
      <c r="U83615">
        <v>0.27110075352682333</v>
      </c>
    </row>
    <row r="83616" spans="14:21" x14ac:dyDescent="0.3">
      <c r="N83616">
        <v>83614</v>
      </c>
      <c r="O83616">
        <v>0.32992734593982515</v>
      </c>
      <c r="T83616">
        <v>83606</v>
      </c>
      <c r="U83616">
        <v>0.27110075352682333</v>
      </c>
    </row>
    <row r="83617" spans="14:21" x14ac:dyDescent="0.3">
      <c r="N83617">
        <v>83615</v>
      </c>
      <c r="O83617">
        <v>0.27730379586021586</v>
      </c>
      <c r="T83617">
        <v>83607</v>
      </c>
      <c r="U83617">
        <v>0.27110075352682333</v>
      </c>
    </row>
    <row r="83618" spans="14:21" x14ac:dyDescent="0.3">
      <c r="N83618">
        <v>83616</v>
      </c>
      <c r="O83618">
        <v>0.25645920422778257</v>
      </c>
      <c r="T83618">
        <v>83608</v>
      </c>
      <c r="U83618">
        <v>0.27110075352682333</v>
      </c>
    </row>
    <row r="83619" spans="14:21" x14ac:dyDescent="0.3">
      <c r="N83619">
        <v>83617</v>
      </c>
      <c r="O83619">
        <v>0.27477362233302682</v>
      </c>
      <c r="T83619">
        <v>83609</v>
      </c>
      <c r="U83619">
        <v>0.27110075352682333</v>
      </c>
    </row>
    <row r="83620" spans="14:21" x14ac:dyDescent="0.3">
      <c r="N83620">
        <v>83618</v>
      </c>
      <c r="O83620">
        <v>0.20244006665671638</v>
      </c>
      <c r="T83620">
        <v>83610</v>
      </c>
      <c r="U83620">
        <v>0.27110075352682333</v>
      </c>
    </row>
    <row r="83621" spans="14:21" x14ac:dyDescent="0.3">
      <c r="N83621">
        <v>83619</v>
      </c>
      <c r="O83621">
        <v>0.25367020397082951</v>
      </c>
      <c r="T83621">
        <v>83611</v>
      </c>
      <c r="U83621">
        <v>0.27110075352682333</v>
      </c>
    </row>
    <row r="83622" spans="14:21" x14ac:dyDescent="0.3">
      <c r="N83622">
        <v>83620</v>
      </c>
      <c r="O83622">
        <v>0.25142214735501678</v>
      </c>
      <c r="T83622">
        <v>83612</v>
      </c>
      <c r="U83622">
        <v>0.27110075352682333</v>
      </c>
    </row>
    <row r="83623" spans="14:21" x14ac:dyDescent="0.3">
      <c r="N83623">
        <v>83621</v>
      </c>
      <c r="O83623">
        <v>0.25131811094750839</v>
      </c>
      <c r="T83623">
        <v>83613</v>
      </c>
      <c r="U83623">
        <v>0.27110075352682333</v>
      </c>
    </row>
    <row r="83624" spans="14:21" x14ac:dyDescent="0.3">
      <c r="N83624">
        <v>83622</v>
      </c>
      <c r="O83624">
        <v>0.2796288731015833</v>
      </c>
      <c r="T83624">
        <v>83614</v>
      </c>
      <c r="U83624">
        <v>0.27110075352682333</v>
      </c>
    </row>
    <row r="83625" spans="14:21" x14ac:dyDescent="0.3">
      <c r="N83625">
        <v>83623</v>
      </c>
      <c r="O83625">
        <v>0.28756962396871638</v>
      </c>
      <c r="T83625">
        <v>83615</v>
      </c>
      <c r="U83625">
        <v>0.27110075352682333</v>
      </c>
    </row>
    <row r="83626" spans="14:21" x14ac:dyDescent="0.3">
      <c r="N83626">
        <v>83624</v>
      </c>
      <c r="O83626">
        <v>0.2079176376110933</v>
      </c>
      <c r="T83626">
        <v>83616</v>
      </c>
      <c r="U83626">
        <v>0.27110075352682333</v>
      </c>
    </row>
    <row r="83627" spans="14:21" x14ac:dyDescent="0.3">
      <c r="N83627">
        <v>83625</v>
      </c>
      <c r="O83627">
        <v>0.2726314973353518</v>
      </c>
      <c r="T83627">
        <v>83617</v>
      </c>
      <c r="U83627">
        <v>0.27110075352682333</v>
      </c>
    </row>
    <row r="83628" spans="14:21" x14ac:dyDescent="0.3">
      <c r="N83628">
        <v>83626</v>
      </c>
      <c r="O83628">
        <v>0.25079975521957198</v>
      </c>
      <c r="T83628">
        <v>83618</v>
      </c>
      <c r="U83628">
        <v>0.27110075352682333</v>
      </c>
    </row>
    <row r="83629" spans="14:21" x14ac:dyDescent="0.3">
      <c r="N83629">
        <v>83627</v>
      </c>
      <c r="O83629">
        <v>0.27529006680553481</v>
      </c>
      <c r="T83629">
        <v>83619</v>
      </c>
      <c r="U83629">
        <v>0.27110075352682333</v>
      </c>
    </row>
    <row r="83630" spans="14:21" x14ac:dyDescent="0.3">
      <c r="N83630">
        <v>83628</v>
      </c>
      <c r="O83630">
        <v>0.26470483550543872</v>
      </c>
      <c r="T83630">
        <v>83620</v>
      </c>
      <c r="U83630">
        <v>0.27110075352682333</v>
      </c>
    </row>
    <row r="83631" spans="14:21" x14ac:dyDescent="0.3">
      <c r="N83631">
        <v>83629</v>
      </c>
      <c r="O83631">
        <v>0.25671349595932735</v>
      </c>
      <c r="T83631">
        <v>83621</v>
      </c>
      <c r="U83631">
        <v>0.27110075352682333</v>
      </c>
    </row>
    <row r="83632" spans="14:21" x14ac:dyDescent="0.3">
      <c r="N83632">
        <v>83630</v>
      </c>
      <c r="O83632">
        <v>0.27618454861502229</v>
      </c>
      <c r="T83632">
        <v>83622</v>
      </c>
      <c r="U83632">
        <v>0.27110075352682333</v>
      </c>
    </row>
    <row r="83633" spans="14:21" x14ac:dyDescent="0.3">
      <c r="N83633">
        <v>83631</v>
      </c>
      <c r="O83633">
        <v>0.25073994168900998</v>
      </c>
      <c r="T83633">
        <v>83623</v>
      </c>
      <c r="U83633">
        <v>0.27110075352682333</v>
      </c>
    </row>
    <row r="83634" spans="14:21" x14ac:dyDescent="0.3">
      <c r="N83634">
        <v>83632</v>
      </c>
      <c r="O83634">
        <v>0.2432659672274638</v>
      </c>
      <c r="T83634">
        <v>83624</v>
      </c>
      <c r="U83634">
        <v>0.27110075352682333</v>
      </c>
    </row>
    <row r="83635" spans="14:21" x14ac:dyDescent="0.3">
      <c r="N83635">
        <v>83633</v>
      </c>
      <c r="O83635">
        <v>0.26123831536798797</v>
      </c>
      <c r="T83635">
        <v>83625</v>
      </c>
      <c r="U83635">
        <v>0.27110075352682333</v>
      </c>
    </row>
    <row r="83636" spans="14:21" x14ac:dyDescent="0.3">
      <c r="N83636">
        <v>83634</v>
      </c>
      <c r="O83636">
        <v>0.25753472293916441</v>
      </c>
      <c r="T83636">
        <v>83626</v>
      </c>
      <c r="U83636">
        <v>0.27110075352682333</v>
      </c>
    </row>
    <row r="83637" spans="14:21" x14ac:dyDescent="0.3">
      <c r="N83637">
        <v>83635</v>
      </c>
      <c r="O83637">
        <v>0.26007092206507515</v>
      </c>
      <c r="T83637">
        <v>83627</v>
      </c>
      <c r="U83637">
        <v>0.27110075352682333</v>
      </c>
    </row>
    <row r="83638" spans="14:21" x14ac:dyDescent="0.3">
      <c r="N83638">
        <v>83636</v>
      </c>
      <c r="O83638">
        <v>0.29521026929551097</v>
      </c>
      <c r="T83638">
        <v>83628</v>
      </c>
      <c r="U83638">
        <v>0.27110075352682333</v>
      </c>
    </row>
    <row r="83639" spans="14:21" x14ac:dyDescent="0.3">
      <c r="N83639">
        <v>83637</v>
      </c>
      <c r="O83639">
        <v>0.27168035061573453</v>
      </c>
      <c r="T83639">
        <v>83629</v>
      </c>
      <c r="U83639">
        <v>0.27110075352682333</v>
      </c>
    </row>
    <row r="83640" spans="14:21" x14ac:dyDescent="0.3">
      <c r="N83640">
        <v>83638</v>
      </c>
      <c r="O83640">
        <v>0.26999601216074409</v>
      </c>
      <c r="T83640">
        <v>83630</v>
      </c>
      <c r="U83640">
        <v>0.27110075352682333</v>
      </c>
    </row>
    <row r="83641" spans="14:21" x14ac:dyDescent="0.3">
      <c r="N83641">
        <v>83639</v>
      </c>
      <c r="O83641">
        <v>0.23980951381038074</v>
      </c>
      <c r="T83641">
        <v>83631</v>
      </c>
      <c r="U83641">
        <v>0.27110075352682333</v>
      </c>
    </row>
    <row r="83642" spans="14:21" x14ac:dyDescent="0.3">
      <c r="N83642">
        <v>83640</v>
      </c>
      <c r="O83642">
        <v>0.27848262275840024</v>
      </c>
      <c r="T83642">
        <v>83632</v>
      </c>
      <c r="U83642">
        <v>0.27110075352682333</v>
      </c>
    </row>
    <row r="83643" spans="14:21" x14ac:dyDescent="0.3">
      <c r="N83643">
        <v>83641</v>
      </c>
      <c r="O83643">
        <v>0.23097630029239571</v>
      </c>
      <c r="T83643">
        <v>83633</v>
      </c>
      <c r="U83643">
        <v>0.27110075352682333</v>
      </c>
    </row>
    <row r="83644" spans="14:21" x14ac:dyDescent="0.3">
      <c r="N83644">
        <v>83642</v>
      </c>
      <c r="O83644">
        <v>0.27498901567951684</v>
      </c>
      <c r="T83644">
        <v>83634</v>
      </c>
      <c r="U83644">
        <v>0.27110075352682333</v>
      </c>
    </row>
    <row r="83645" spans="14:21" x14ac:dyDescent="0.3">
      <c r="N83645">
        <v>83643</v>
      </c>
      <c r="O83645">
        <v>0.26887916672167661</v>
      </c>
      <c r="T83645">
        <v>83635</v>
      </c>
      <c r="U83645">
        <v>0.27110075352682333</v>
      </c>
    </row>
    <row r="83646" spans="14:21" x14ac:dyDescent="0.3">
      <c r="N83646">
        <v>83644</v>
      </c>
      <c r="O83646">
        <v>0.26372259738122783</v>
      </c>
      <c r="T83646">
        <v>83636</v>
      </c>
      <c r="U83646">
        <v>0.27110075352682333</v>
      </c>
    </row>
    <row r="83647" spans="14:21" x14ac:dyDescent="0.3">
      <c r="N83647">
        <v>83645</v>
      </c>
      <c r="O83647">
        <v>0.31921187468172352</v>
      </c>
      <c r="T83647">
        <v>83637</v>
      </c>
      <c r="U83647">
        <v>0.27110075352682333</v>
      </c>
    </row>
    <row r="83648" spans="14:21" x14ac:dyDescent="0.3">
      <c r="N83648">
        <v>83646</v>
      </c>
      <c r="O83648">
        <v>0.25353816100678306</v>
      </c>
      <c r="T83648">
        <v>83638</v>
      </c>
      <c r="U83648">
        <v>0.27110075352682333</v>
      </c>
    </row>
    <row r="83649" spans="14:21" x14ac:dyDescent="0.3">
      <c r="N83649">
        <v>83647</v>
      </c>
      <c r="O83649">
        <v>0.2773359645171658</v>
      </c>
      <c r="T83649">
        <v>83639</v>
      </c>
      <c r="U83649">
        <v>0.27110075352682333</v>
      </c>
    </row>
    <row r="83650" spans="14:21" x14ac:dyDescent="0.3">
      <c r="N83650">
        <v>83648</v>
      </c>
      <c r="O83650">
        <v>0.41332036630301816</v>
      </c>
      <c r="T83650">
        <v>83640</v>
      </c>
      <c r="U83650">
        <v>0.27110075352682333</v>
      </c>
    </row>
    <row r="83651" spans="14:21" x14ac:dyDescent="0.3">
      <c r="N83651">
        <v>83649</v>
      </c>
      <c r="O83651">
        <v>0.22642489491096057</v>
      </c>
      <c r="T83651">
        <v>83641</v>
      </c>
      <c r="U83651">
        <v>0.27110075352682333</v>
      </c>
    </row>
    <row r="83652" spans="14:21" x14ac:dyDescent="0.3">
      <c r="N83652">
        <v>83650</v>
      </c>
      <c r="O83652">
        <v>0.20511045460843633</v>
      </c>
      <c r="T83652">
        <v>83642</v>
      </c>
      <c r="U83652">
        <v>0.27110075352682333</v>
      </c>
    </row>
    <row r="83653" spans="14:21" x14ac:dyDescent="0.3">
      <c r="N83653">
        <v>83651</v>
      </c>
      <c r="O83653">
        <v>0.27993000431772258</v>
      </c>
      <c r="T83653">
        <v>83643</v>
      </c>
      <c r="U83653">
        <v>0.27110075352682333</v>
      </c>
    </row>
    <row r="83654" spans="14:21" x14ac:dyDescent="0.3">
      <c r="N83654">
        <v>83652</v>
      </c>
      <c r="O83654">
        <v>0.27989671013789691</v>
      </c>
      <c r="T83654">
        <v>83644</v>
      </c>
      <c r="U83654">
        <v>0.27110075352682333</v>
      </c>
    </row>
    <row r="83655" spans="14:21" x14ac:dyDescent="0.3">
      <c r="N83655">
        <v>83653</v>
      </c>
      <c r="O83655">
        <v>0.28145154752866008</v>
      </c>
      <c r="T83655">
        <v>83645</v>
      </c>
      <c r="U83655">
        <v>0.27110075352682333</v>
      </c>
    </row>
    <row r="83656" spans="14:21" x14ac:dyDescent="0.3">
      <c r="N83656">
        <v>83654</v>
      </c>
      <c r="O83656">
        <v>0.24593332623927747</v>
      </c>
      <c r="T83656">
        <v>83646</v>
      </c>
      <c r="U83656">
        <v>0.27110075352682333</v>
      </c>
    </row>
    <row r="83657" spans="14:21" x14ac:dyDescent="0.3">
      <c r="N83657">
        <v>83655</v>
      </c>
      <c r="O83657">
        <v>0.28818922058938679</v>
      </c>
      <c r="T83657">
        <v>83647</v>
      </c>
      <c r="U83657">
        <v>0.27110075352682333</v>
      </c>
    </row>
    <row r="83658" spans="14:21" x14ac:dyDescent="0.3">
      <c r="N83658">
        <v>83656</v>
      </c>
      <c r="O83658">
        <v>0.26679982618321946</v>
      </c>
      <c r="T83658">
        <v>83648</v>
      </c>
      <c r="U83658">
        <v>0.27110075352682333</v>
      </c>
    </row>
    <row r="83659" spans="14:21" x14ac:dyDescent="0.3">
      <c r="N83659">
        <v>83657</v>
      </c>
      <c r="O83659">
        <v>0.30221076201524594</v>
      </c>
      <c r="T83659">
        <v>83649</v>
      </c>
      <c r="U83659">
        <v>0.27110075352682333</v>
      </c>
    </row>
    <row r="83660" spans="14:21" x14ac:dyDescent="0.3">
      <c r="N83660">
        <v>83658</v>
      </c>
      <c r="O83660">
        <v>0.28634639725867583</v>
      </c>
      <c r="T83660">
        <v>83650</v>
      </c>
      <c r="U83660">
        <v>0.27110075352682333</v>
      </c>
    </row>
    <row r="83661" spans="14:21" x14ac:dyDescent="0.3">
      <c r="N83661">
        <v>83659</v>
      </c>
      <c r="O83661">
        <v>0.27730379586021586</v>
      </c>
      <c r="T83661">
        <v>83651</v>
      </c>
      <c r="U83661">
        <v>0.27110075352682333</v>
      </c>
    </row>
    <row r="83662" spans="14:21" x14ac:dyDescent="0.3">
      <c r="N83662">
        <v>83660</v>
      </c>
      <c r="O83662">
        <v>0.27113834899518757</v>
      </c>
      <c r="T83662">
        <v>83652</v>
      </c>
      <c r="U83662">
        <v>0.27110075352682333</v>
      </c>
    </row>
    <row r="83663" spans="14:21" x14ac:dyDescent="0.3">
      <c r="N83663">
        <v>83661</v>
      </c>
      <c r="O83663">
        <v>0.26920481849513994</v>
      </c>
      <c r="T83663">
        <v>83653</v>
      </c>
      <c r="U83663">
        <v>0.27110075352682333</v>
      </c>
    </row>
    <row r="83664" spans="14:21" x14ac:dyDescent="0.3">
      <c r="N83664">
        <v>83662</v>
      </c>
      <c r="O83664">
        <v>0.26251782282079439</v>
      </c>
      <c r="T83664">
        <v>83654</v>
      </c>
      <c r="U83664">
        <v>0.27110075352682333</v>
      </c>
    </row>
    <row r="83665" spans="14:21" x14ac:dyDescent="0.3">
      <c r="N83665">
        <v>83663</v>
      </c>
      <c r="O83665">
        <v>0.29915884580218277</v>
      </c>
      <c r="T83665">
        <v>83655</v>
      </c>
      <c r="U83665">
        <v>0.27110075352682333</v>
      </c>
    </row>
    <row r="83666" spans="14:21" x14ac:dyDescent="0.3">
      <c r="N83666">
        <v>83664</v>
      </c>
      <c r="O83666">
        <v>0.30884308993478471</v>
      </c>
      <c r="T83666">
        <v>83656</v>
      </c>
      <c r="U83666">
        <v>0.27110075352682333</v>
      </c>
    </row>
    <row r="83667" spans="14:21" x14ac:dyDescent="0.3">
      <c r="N83667">
        <v>83665</v>
      </c>
      <c r="O83667">
        <v>0.2108743884345872</v>
      </c>
      <c r="T83667">
        <v>83657</v>
      </c>
      <c r="U83667">
        <v>0.27110075352682333</v>
      </c>
    </row>
    <row r="83668" spans="14:21" x14ac:dyDescent="0.3">
      <c r="N83668">
        <v>83666</v>
      </c>
      <c r="O83668">
        <v>0.2656649214361203</v>
      </c>
      <c r="T83668">
        <v>83658</v>
      </c>
      <c r="U83668">
        <v>0.27110075352682333</v>
      </c>
    </row>
    <row r="83669" spans="14:21" x14ac:dyDescent="0.3">
      <c r="N83669">
        <v>83667</v>
      </c>
      <c r="O83669">
        <v>0.29571256906211252</v>
      </c>
      <c r="T83669">
        <v>83659</v>
      </c>
      <c r="U83669">
        <v>0.27110075352682333</v>
      </c>
    </row>
    <row r="83670" spans="14:21" x14ac:dyDescent="0.3">
      <c r="N83670">
        <v>83668</v>
      </c>
      <c r="O83670">
        <v>0.29896990453884603</v>
      </c>
      <c r="T83670">
        <v>83660</v>
      </c>
      <c r="U83670">
        <v>0.27110075352682333</v>
      </c>
    </row>
    <row r="83671" spans="14:21" x14ac:dyDescent="0.3">
      <c r="N83671">
        <v>83669</v>
      </c>
      <c r="O83671">
        <v>0.23414091753668834</v>
      </c>
      <c r="T83671">
        <v>83661</v>
      </c>
      <c r="U83671">
        <v>0.27110075352682333</v>
      </c>
    </row>
    <row r="83672" spans="14:21" x14ac:dyDescent="0.3">
      <c r="N83672">
        <v>83670</v>
      </c>
      <c r="O83672">
        <v>0.27002540172749601</v>
      </c>
      <c r="T83672">
        <v>83662</v>
      </c>
      <c r="U83672">
        <v>0.27110075352682333</v>
      </c>
    </row>
    <row r="83673" spans="14:21" x14ac:dyDescent="0.3">
      <c r="N83673">
        <v>83671</v>
      </c>
      <c r="O83673">
        <v>0.25771924546273395</v>
      </c>
      <c r="T83673">
        <v>83663</v>
      </c>
      <c r="U83673">
        <v>0.27110075352682333</v>
      </c>
    </row>
    <row r="83674" spans="14:21" x14ac:dyDescent="0.3">
      <c r="N83674">
        <v>83672</v>
      </c>
      <c r="O83674">
        <v>0.20829144757843168</v>
      </c>
      <c r="T83674">
        <v>83664</v>
      </c>
      <c r="U83674">
        <v>0.27110075352682333</v>
      </c>
    </row>
    <row r="83675" spans="14:21" x14ac:dyDescent="0.3">
      <c r="N83675">
        <v>83673</v>
      </c>
      <c r="O83675">
        <v>0.23559949036260419</v>
      </c>
      <c r="T83675">
        <v>83665</v>
      </c>
      <c r="U83675">
        <v>0.27110075352682333</v>
      </c>
    </row>
    <row r="83676" spans="14:21" x14ac:dyDescent="0.3">
      <c r="N83676">
        <v>83674</v>
      </c>
      <c r="O83676">
        <v>0.28241129948547278</v>
      </c>
      <c r="T83676">
        <v>83666</v>
      </c>
      <c r="U83676">
        <v>0.27110075352682333</v>
      </c>
    </row>
    <row r="83677" spans="14:21" x14ac:dyDescent="0.3">
      <c r="N83677">
        <v>83675</v>
      </c>
      <c r="O83677">
        <v>0.25976925509888138</v>
      </c>
      <c r="T83677">
        <v>83667</v>
      </c>
      <c r="U83677">
        <v>0.27110075352682333</v>
      </c>
    </row>
    <row r="83678" spans="14:21" x14ac:dyDescent="0.3">
      <c r="N83678">
        <v>83676</v>
      </c>
      <c r="O83678">
        <v>0.29081503524866803</v>
      </c>
      <c r="T83678">
        <v>83668</v>
      </c>
      <c r="U83678">
        <v>0.27110075352682333</v>
      </c>
    </row>
    <row r="83679" spans="14:21" x14ac:dyDescent="0.3">
      <c r="N83679">
        <v>83677</v>
      </c>
      <c r="O83679">
        <v>0.25682947927858607</v>
      </c>
      <c r="T83679">
        <v>83669</v>
      </c>
      <c r="U83679">
        <v>0.27110075352682333</v>
      </c>
    </row>
    <row r="83680" spans="14:21" x14ac:dyDescent="0.3">
      <c r="N83680">
        <v>83678</v>
      </c>
      <c r="O83680">
        <v>0.3939545439444162</v>
      </c>
      <c r="T83680">
        <v>83670</v>
      </c>
      <c r="U83680">
        <v>0.27110075352682333</v>
      </c>
    </row>
    <row r="83681" spans="14:21" x14ac:dyDescent="0.3">
      <c r="N83681">
        <v>83679</v>
      </c>
      <c r="O83681">
        <v>0.23564295950005909</v>
      </c>
      <c r="T83681">
        <v>83671</v>
      </c>
      <c r="U83681">
        <v>0.27110075352682333</v>
      </c>
    </row>
    <row r="83682" spans="14:21" x14ac:dyDescent="0.3">
      <c r="N83682">
        <v>83680</v>
      </c>
      <c r="O83682">
        <v>0.26092162365118743</v>
      </c>
      <c r="T83682">
        <v>83672</v>
      </c>
      <c r="U83682">
        <v>0.27110075352682333</v>
      </c>
    </row>
    <row r="83683" spans="14:21" x14ac:dyDescent="0.3">
      <c r="N83683">
        <v>83681</v>
      </c>
      <c r="O83683">
        <v>0.27579186073236162</v>
      </c>
      <c r="T83683">
        <v>83673</v>
      </c>
      <c r="U83683">
        <v>0.27110075352682333</v>
      </c>
    </row>
    <row r="83684" spans="14:21" x14ac:dyDescent="0.3">
      <c r="N83684">
        <v>83682</v>
      </c>
      <c r="O83684">
        <v>0.25257996408140454</v>
      </c>
      <c r="T83684">
        <v>83674</v>
      </c>
      <c r="U83684">
        <v>0.27110075352682333</v>
      </c>
    </row>
    <row r="83685" spans="14:21" x14ac:dyDescent="0.3">
      <c r="N83685">
        <v>83683</v>
      </c>
      <c r="O83685">
        <v>0.27267191981471878</v>
      </c>
      <c r="T83685">
        <v>83675</v>
      </c>
      <c r="U83685">
        <v>0.27110075352682333</v>
      </c>
    </row>
    <row r="83686" spans="14:21" x14ac:dyDescent="0.3">
      <c r="N83686">
        <v>83684</v>
      </c>
      <c r="O83686">
        <v>0.24494943219900861</v>
      </c>
      <c r="T83686">
        <v>83676</v>
      </c>
      <c r="U83686">
        <v>0.27110075352682333</v>
      </c>
    </row>
    <row r="83687" spans="14:21" x14ac:dyDescent="0.3">
      <c r="N83687">
        <v>83685</v>
      </c>
      <c r="O83687">
        <v>0.29325877134433209</v>
      </c>
      <c r="T83687">
        <v>83677</v>
      </c>
      <c r="U83687">
        <v>0.27110075352682333</v>
      </c>
    </row>
    <row r="83688" spans="14:21" x14ac:dyDescent="0.3">
      <c r="N83688">
        <v>83686</v>
      </c>
      <c r="O83688">
        <v>0.25473073889096631</v>
      </c>
      <c r="T83688">
        <v>83678</v>
      </c>
      <c r="U83688">
        <v>0.27110075352682333</v>
      </c>
    </row>
    <row r="83689" spans="14:21" x14ac:dyDescent="0.3">
      <c r="N83689">
        <v>83687</v>
      </c>
      <c r="O83689">
        <v>0.26954573464418424</v>
      </c>
      <c r="T83689">
        <v>83679</v>
      </c>
      <c r="U83689">
        <v>0.27110075352682333</v>
      </c>
    </row>
    <row r="83690" spans="14:21" x14ac:dyDescent="0.3">
      <c r="N83690">
        <v>83688</v>
      </c>
      <c r="O83690">
        <v>0.23672737172530769</v>
      </c>
      <c r="T83690">
        <v>83680</v>
      </c>
      <c r="U83690">
        <v>0.27110075352682333</v>
      </c>
    </row>
    <row r="83691" spans="14:21" x14ac:dyDescent="0.3">
      <c r="N83691">
        <v>83689</v>
      </c>
      <c r="O83691">
        <v>0.29573396184369882</v>
      </c>
      <c r="T83691">
        <v>83681</v>
      </c>
      <c r="U83691">
        <v>0.27110075352682333</v>
      </c>
    </row>
    <row r="83692" spans="14:21" x14ac:dyDescent="0.3">
      <c r="N83692">
        <v>83690</v>
      </c>
      <c r="O83692">
        <v>0.27182357718479161</v>
      </c>
      <c r="T83692">
        <v>83682</v>
      </c>
      <c r="U83692">
        <v>0.27110075352682333</v>
      </c>
    </row>
    <row r="83693" spans="14:21" x14ac:dyDescent="0.3">
      <c r="N83693">
        <v>83691</v>
      </c>
      <c r="O83693">
        <v>0.2752551239322033</v>
      </c>
      <c r="T83693">
        <v>83683</v>
      </c>
      <c r="U83693">
        <v>0.27110075352682333</v>
      </c>
    </row>
    <row r="83694" spans="14:21" x14ac:dyDescent="0.3">
      <c r="N83694">
        <v>83692</v>
      </c>
      <c r="O83694">
        <v>0.23292730784594831</v>
      </c>
      <c r="T83694">
        <v>83684</v>
      </c>
      <c r="U83694">
        <v>0.27110075352682333</v>
      </c>
    </row>
    <row r="83695" spans="14:21" x14ac:dyDescent="0.3">
      <c r="N83695">
        <v>83693</v>
      </c>
      <c r="O83695">
        <v>0.2158311285184418</v>
      </c>
      <c r="T83695">
        <v>83685</v>
      </c>
      <c r="U83695">
        <v>0.27110075352682333</v>
      </c>
    </row>
    <row r="83696" spans="14:21" x14ac:dyDescent="0.3">
      <c r="N83696">
        <v>83694</v>
      </c>
      <c r="O83696">
        <v>0.26372259738122783</v>
      </c>
      <c r="T83696">
        <v>83686</v>
      </c>
      <c r="U83696">
        <v>0.27110075352682333</v>
      </c>
    </row>
    <row r="83697" spans="14:21" x14ac:dyDescent="0.3">
      <c r="N83697">
        <v>83695</v>
      </c>
      <c r="O83697">
        <v>0.25868580747186198</v>
      </c>
      <c r="T83697">
        <v>83687</v>
      </c>
      <c r="U83697">
        <v>0.27110075352682333</v>
      </c>
    </row>
    <row r="83698" spans="14:21" x14ac:dyDescent="0.3">
      <c r="N83698">
        <v>83696</v>
      </c>
      <c r="O83698">
        <v>0.27363999252060323</v>
      </c>
      <c r="T83698">
        <v>83688</v>
      </c>
      <c r="U83698">
        <v>0.27110075352682333</v>
      </c>
    </row>
    <row r="83699" spans="14:21" x14ac:dyDescent="0.3">
      <c r="N83699">
        <v>83697</v>
      </c>
      <c r="O83699">
        <v>0.29219461094772592</v>
      </c>
      <c r="T83699">
        <v>83689</v>
      </c>
      <c r="U83699">
        <v>0.27110075352682333</v>
      </c>
    </row>
    <row r="83700" spans="14:21" x14ac:dyDescent="0.3">
      <c r="N83700">
        <v>83698</v>
      </c>
      <c r="O83700">
        <v>0.24334400727509328</v>
      </c>
      <c r="T83700">
        <v>83690</v>
      </c>
      <c r="U83700">
        <v>0.27110075352682333</v>
      </c>
    </row>
    <row r="83701" spans="14:21" x14ac:dyDescent="0.3">
      <c r="N83701">
        <v>83699</v>
      </c>
      <c r="O83701">
        <v>0.24865563054893727</v>
      </c>
      <c r="T83701">
        <v>83691</v>
      </c>
      <c r="U83701">
        <v>0.27110075352682333</v>
      </c>
    </row>
    <row r="83702" spans="14:21" x14ac:dyDescent="0.3">
      <c r="N83702">
        <v>83700</v>
      </c>
      <c r="O83702">
        <v>0.22838673635319737</v>
      </c>
      <c r="T83702">
        <v>83692</v>
      </c>
      <c r="U83702">
        <v>0.27110075352682333</v>
      </c>
    </row>
    <row r="83703" spans="14:21" x14ac:dyDescent="0.3">
      <c r="N83703">
        <v>83701</v>
      </c>
      <c r="O83703">
        <v>0.290358418239681</v>
      </c>
      <c r="T83703">
        <v>83693</v>
      </c>
      <c r="U83703">
        <v>0.27110075352682333</v>
      </c>
    </row>
    <row r="83704" spans="14:21" x14ac:dyDescent="0.3">
      <c r="N83704">
        <v>83702</v>
      </c>
      <c r="O83704">
        <v>0.300412648193426</v>
      </c>
      <c r="T83704">
        <v>83694</v>
      </c>
      <c r="U83704">
        <v>0.27110075352682333</v>
      </c>
    </row>
    <row r="83705" spans="14:21" x14ac:dyDescent="0.3">
      <c r="N83705">
        <v>83703</v>
      </c>
      <c r="O83705">
        <v>0.26067046296359719</v>
      </c>
      <c r="T83705">
        <v>83695</v>
      </c>
      <c r="U83705">
        <v>0.27110075352682333</v>
      </c>
    </row>
    <row r="83706" spans="14:21" x14ac:dyDescent="0.3">
      <c r="N83706">
        <v>83704</v>
      </c>
      <c r="O83706">
        <v>0.26258426992388761</v>
      </c>
      <c r="T83706">
        <v>83696</v>
      </c>
      <c r="U83706">
        <v>0.27110075352682333</v>
      </c>
    </row>
    <row r="83707" spans="14:21" x14ac:dyDescent="0.3">
      <c r="N83707">
        <v>83705</v>
      </c>
      <c r="O83707">
        <v>0.26810570635275432</v>
      </c>
      <c r="T83707">
        <v>83697</v>
      </c>
      <c r="U83707">
        <v>0.27110075352682333</v>
      </c>
    </row>
    <row r="83708" spans="14:21" x14ac:dyDescent="0.3">
      <c r="N83708">
        <v>83706</v>
      </c>
      <c r="O83708">
        <v>0.25024755401384158</v>
      </c>
      <c r="T83708">
        <v>83698</v>
      </c>
      <c r="U83708">
        <v>0.27110075352682333</v>
      </c>
    </row>
    <row r="83709" spans="14:21" x14ac:dyDescent="0.3">
      <c r="N83709">
        <v>83707</v>
      </c>
      <c r="O83709">
        <v>0.25324448397344818</v>
      </c>
      <c r="T83709">
        <v>83699</v>
      </c>
      <c r="U83709">
        <v>0.27110075352682333</v>
      </c>
    </row>
    <row r="83710" spans="14:21" x14ac:dyDescent="0.3">
      <c r="N83710">
        <v>83708</v>
      </c>
      <c r="O83710">
        <v>0.26433568682817593</v>
      </c>
      <c r="T83710">
        <v>83700</v>
      </c>
      <c r="U83710">
        <v>0.27110075352682333</v>
      </c>
    </row>
    <row r="83711" spans="14:21" x14ac:dyDescent="0.3">
      <c r="N83711">
        <v>83709</v>
      </c>
      <c r="O83711">
        <v>0.24334400727509328</v>
      </c>
      <c r="T83711">
        <v>83701</v>
      </c>
      <c r="U83711">
        <v>0.27110075352682333</v>
      </c>
    </row>
    <row r="83712" spans="14:21" x14ac:dyDescent="0.3">
      <c r="N83712">
        <v>83710</v>
      </c>
      <c r="O83712">
        <v>0.26221645486604961</v>
      </c>
      <c r="T83712">
        <v>83702</v>
      </c>
      <c r="U83712">
        <v>0.27110075352682333</v>
      </c>
    </row>
    <row r="83713" spans="14:21" x14ac:dyDescent="0.3">
      <c r="N83713">
        <v>83711</v>
      </c>
      <c r="O83713">
        <v>0.18341222767629067</v>
      </c>
      <c r="T83713">
        <v>83703</v>
      </c>
      <c r="U83713">
        <v>0.27110075352682333</v>
      </c>
    </row>
    <row r="83714" spans="14:21" x14ac:dyDescent="0.3">
      <c r="N83714">
        <v>83712</v>
      </c>
      <c r="O83714">
        <v>0.26932683968329657</v>
      </c>
      <c r="T83714">
        <v>83704</v>
      </c>
      <c r="U83714">
        <v>0.27110075352682333</v>
      </c>
    </row>
    <row r="83715" spans="14:21" x14ac:dyDescent="0.3">
      <c r="N83715">
        <v>83713</v>
      </c>
      <c r="O83715">
        <v>0.23735288632761167</v>
      </c>
      <c r="T83715">
        <v>83705</v>
      </c>
      <c r="U83715">
        <v>0.27110075352682333</v>
      </c>
    </row>
    <row r="83716" spans="14:21" x14ac:dyDescent="0.3">
      <c r="N83716">
        <v>83714</v>
      </c>
      <c r="O83716">
        <v>0.25828800286504972</v>
      </c>
      <c r="T83716">
        <v>83706</v>
      </c>
      <c r="U83716">
        <v>0.27110075352682333</v>
      </c>
    </row>
    <row r="83717" spans="14:21" x14ac:dyDescent="0.3">
      <c r="N83717">
        <v>83715</v>
      </c>
      <c r="O83717">
        <v>0.28131198424926701</v>
      </c>
      <c r="T83717">
        <v>83707</v>
      </c>
      <c r="U83717">
        <v>0.27110075352682333</v>
      </c>
    </row>
    <row r="83718" spans="14:21" x14ac:dyDescent="0.3">
      <c r="N83718">
        <v>83716</v>
      </c>
      <c r="O83718">
        <v>0.27907057098731342</v>
      </c>
      <c r="T83718">
        <v>83708</v>
      </c>
      <c r="U83718">
        <v>0.27110075352682333</v>
      </c>
    </row>
    <row r="83719" spans="14:21" x14ac:dyDescent="0.3">
      <c r="N83719">
        <v>83717</v>
      </c>
      <c r="O83719">
        <v>0.2613998417970072</v>
      </c>
      <c r="T83719">
        <v>83709</v>
      </c>
      <c r="U83719">
        <v>0.27110075352682333</v>
      </c>
    </row>
    <row r="83720" spans="14:21" x14ac:dyDescent="0.3">
      <c r="N83720">
        <v>83718</v>
      </c>
      <c r="O83720">
        <v>0.23418564850826554</v>
      </c>
      <c r="T83720">
        <v>83710</v>
      </c>
      <c r="U83720">
        <v>0.27110075352682333</v>
      </c>
    </row>
    <row r="83721" spans="14:21" x14ac:dyDescent="0.3">
      <c r="N83721">
        <v>83719</v>
      </c>
      <c r="O83721">
        <v>0.22829619626541484</v>
      </c>
      <c r="T83721">
        <v>83711</v>
      </c>
      <c r="U83721">
        <v>0.27110075352682333</v>
      </c>
    </row>
    <row r="83722" spans="14:21" x14ac:dyDescent="0.3">
      <c r="N83722">
        <v>83720</v>
      </c>
      <c r="O83722">
        <v>0.2661954870820335</v>
      </c>
      <c r="T83722">
        <v>83712</v>
      </c>
      <c r="U83722">
        <v>0.27110075352682333</v>
      </c>
    </row>
    <row r="83723" spans="14:21" x14ac:dyDescent="0.3">
      <c r="N83723">
        <v>83721</v>
      </c>
      <c r="O83723">
        <v>0.26802607045031385</v>
      </c>
      <c r="T83723">
        <v>83713</v>
      </c>
      <c r="U83723">
        <v>0.27110075352682333</v>
      </c>
    </row>
    <row r="83724" spans="14:21" x14ac:dyDescent="0.3">
      <c r="N83724">
        <v>83722</v>
      </c>
      <c r="O83724">
        <v>0.27961606547710532</v>
      </c>
      <c r="T83724">
        <v>83714</v>
      </c>
      <c r="U83724">
        <v>0.27110075352682333</v>
      </c>
    </row>
    <row r="83725" spans="14:21" x14ac:dyDescent="0.3">
      <c r="N83725">
        <v>83723</v>
      </c>
      <c r="O83725">
        <v>0.28171720185283849</v>
      </c>
      <c r="T83725">
        <v>83715</v>
      </c>
      <c r="U83725">
        <v>0.27110075352682333</v>
      </c>
    </row>
    <row r="83726" spans="14:21" x14ac:dyDescent="0.3">
      <c r="N83726">
        <v>83724</v>
      </c>
      <c r="O83726">
        <v>0.18100701276525957</v>
      </c>
      <c r="T83726">
        <v>83716</v>
      </c>
      <c r="U83726">
        <v>0.27110075352682333</v>
      </c>
    </row>
    <row r="83727" spans="14:21" x14ac:dyDescent="0.3">
      <c r="N83727">
        <v>83725</v>
      </c>
      <c r="O83727">
        <v>0.27108047759481507</v>
      </c>
      <c r="T83727">
        <v>83717</v>
      </c>
      <c r="U83727">
        <v>0.27110075352682333</v>
      </c>
    </row>
    <row r="83728" spans="14:21" x14ac:dyDescent="0.3">
      <c r="N83728">
        <v>83726</v>
      </c>
      <c r="O83728">
        <v>0.28525903397817859</v>
      </c>
      <c r="T83728">
        <v>83718</v>
      </c>
      <c r="U83728">
        <v>0.27110075352682333</v>
      </c>
    </row>
    <row r="83729" spans="14:21" x14ac:dyDescent="0.3">
      <c r="N83729">
        <v>83727</v>
      </c>
      <c r="O83729">
        <v>0.26460442187179795</v>
      </c>
      <c r="T83729">
        <v>83719</v>
      </c>
      <c r="U83729">
        <v>0.27110075352682333</v>
      </c>
    </row>
    <row r="83730" spans="14:21" x14ac:dyDescent="0.3">
      <c r="N83730">
        <v>83728</v>
      </c>
      <c r="O83730">
        <v>0.24561119635992046</v>
      </c>
      <c r="T83730">
        <v>83720</v>
      </c>
      <c r="U83730">
        <v>0.27110075352682333</v>
      </c>
    </row>
    <row r="83731" spans="14:21" x14ac:dyDescent="0.3">
      <c r="N83731">
        <v>83729</v>
      </c>
      <c r="O83731">
        <v>0.19812180311411454</v>
      </c>
      <c r="T83731">
        <v>83721</v>
      </c>
      <c r="U83731">
        <v>0.27110075352682333</v>
      </c>
    </row>
    <row r="83732" spans="14:21" x14ac:dyDescent="0.3">
      <c r="N83732">
        <v>83730</v>
      </c>
      <c r="O83732">
        <v>0.27947324409102431</v>
      </c>
      <c r="T83732">
        <v>83722</v>
      </c>
      <c r="U83732">
        <v>0.27110075352682333</v>
      </c>
    </row>
    <row r="83733" spans="14:21" x14ac:dyDescent="0.3">
      <c r="N83733">
        <v>83731</v>
      </c>
      <c r="O83733">
        <v>0.22915674256118915</v>
      </c>
      <c r="T83733">
        <v>83723</v>
      </c>
      <c r="U83733">
        <v>0.27110075352682333</v>
      </c>
    </row>
    <row r="83734" spans="14:21" x14ac:dyDescent="0.3">
      <c r="N83734">
        <v>83732</v>
      </c>
      <c r="O83734">
        <v>0.26095797612678606</v>
      </c>
      <c r="T83734">
        <v>83724</v>
      </c>
      <c r="U83734">
        <v>0.27110075352682333</v>
      </c>
    </row>
    <row r="83735" spans="14:21" x14ac:dyDescent="0.3">
      <c r="N83735">
        <v>83733</v>
      </c>
      <c r="O83735">
        <v>0.24440562990764228</v>
      </c>
      <c r="T83735">
        <v>83725</v>
      </c>
      <c r="U83735">
        <v>0.27110075352682333</v>
      </c>
    </row>
    <row r="83736" spans="14:21" x14ac:dyDescent="0.3">
      <c r="N83736">
        <v>83734</v>
      </c>
      <c r="O83736">
        <v>0.25261659840306788</v>
      </c>
      <c r="T83736">
        <v>83726</v>
      </c>
      <c r="U83736">
        <v>0.27110075352682333</v>
      </c>
    </row>
    <row r="83737" spans="14:21" x14ac:dyDescent="0.3">
      <c r="N83737">
        <v>83735</v>
      </c>
      <c r="O83737">
        <v>0.22351971274822369</v>
      </c>
      <c r="T83737">
        <v>83727</v>
      </c>
      <c r="U83737">
        <v>0.27110075352682333</v>
      </c>
    </row>
    <row r="83738" spans="14:21" x14ac:dyDescent="0.3">
      <c r="N83738">
        <v>83736</v>
      </c>
      <c r="O83738">
        <v>0.24104463456594075</v>
      </c>
      <c r="T83738">
        <v>83728</v>
      </c>
      <c r="U83738">
        <v>0.27110075352682333</v>
      </c>
    </row>
    <row r="83739" spans="14:21" x14ac:dyDescent="0.3">
      <c r="N83739">
        <v>83737</v>
      </c>
      <c r="O83739">
        <v>0.26640317121077023</v>
      </c>
      <c r="T83739">
        <v>83729</v>
      </c>
      <c r="U83739">
        <v>0.27110075352682333</v>
      </c>
    </row>
    <row r="83740" spans="14:21" x14ac:dyDescent="0.3">
      <c r="N83740">
        <v>83738</v>
      </c>
      <c r="O83740">
        <v>0.27325995483710619</v>
      </c>
      <c r="T83740">
        <v>83730</v>
      </c>
      <c r="U83740">
        <v>0.27110075352682333</v>
      </c>
    </row>
    <row r="83741" spans="14:21" x14ac:dyDescent="0.3">
      <c r="N83741">
        <v>83739</v>
      </c>
      <c r="O83741">
        <v>0.30848461831381885</v>
      </c>
      <c r="T83741">
        <v>83731</v>
      </c>
      <c r="U83741">
        <v>0.27110075352682333</v>
      </c>
    </row>
    <row r="83742" spans="14:21" x14ac:dyDescent="0.3">
      <c r="N83742">
        <v>83740</v>
      </c>
      <c r="O83742">
        <v>0.25245450786739548</v>
      </c>
      <c r="T83742">
        <v>83732</v>
      </c>
      <c r="U83742">
        <v>0.27110075352682333</v>
      </c>
    </row>
    <row r="83743" spans="14:21" x14ac:dyDescent="0.3">
      <c r="N83743">
        <v>83741</v>
      </c>
      <c r="O83743">
        <v>0.23559949036260419</v>
      </c>
      <c r="T83743">
        <v>83733</v>
      </c>
      <c r="U83743">
        <v>0.27110075352682333</v>
      </c>
    </row>
    <row r="83744" spans="14:21" x14ac:dyDescent="0.3">
      <c r="N83744">
        <v>83742</v>
      </c>
      <c r="O83744">
        <v>0.20661340807936995</v>
      </c>
      <c r="T83744">
        <v>83734</v>
      </c>
      <c r="U83744">
        <v>0.27110075352682333</v>
      </c>
    </row>
    <row r="83745" spans="14:21" x14ac:dyDescent="0.3">
      <c r="N83745">
        <v>83743</v>
      </c>
      <c r="O83745">
        <v>0.2670588795694897</v>
      </c>
      <c r="T83745">
        <v>83735</v>
      </c>
      <c r="U83745">
        <v>0.27110075352682333</v>
      </c>
    </row>
    <row r="83746" spans="14:21" x14ac:dyDescent="0.3">
      <c r="N83746">
        <v>83744</v>
      </c>
      <c r="O83746">
        <v>0.28851130603411468</v>
      </c>
      <c r="T83746">
        <v>83736</v>
      </c>
      <c r="U83746">
        <v>0.27110075352682333</v>
      </c>
    </row>
    <row r="83747" spans="14:21" x14ac:dyDescent="0.3">
      <c r="N83747">
        <v>83745</v>
      </c>
      <c r="O83747">
        <v>0.27735206862252687</v>
      </c>
      <c r="T83747">
        <v>83737</v>
      </c>
      <c r="U83747">
        <v>0.27110075352682333</v>
      </c>
    </row>
    <row r="83748" spans="14:21" x14ac:dyDescent="0.3">
      <c r="N83748">
        <v>83746</v>
      </c>
      <c r="O83748">
        <v>0.25627940465057708</v>
      </c>
      <c r="T83748">
        <v>83738</v>
      </c>
      <c r="U83748">
        <v>0.27110075352682333</v>
      </c>
    </row>
    <row r="83749" spans="14:21" x14ac:dyDescent="0.3">
      <c r="N83749">
        <v>83747</v>
      </c>
      <c r="O83749">
        <v>0.20737770425832128</v>
      </c>
      <c r="T83749">
        <v>83739</v>
      </c>
      <c r="U83749">
        <v>0.27110075352682333</v>
      </c>
    </row>
    <row r="83750" spans="14:21" x14ac:dyDescent="0.3">
      <c r="N83750">
        <v>83748</v>
      </c>
      <c r="O83750">
        <v>0.24440562990764228</v>
      </c>
      <c r="T83750">
        <v>83740</v>
      </c>
      <c r="U83750">
        <v>0.27110075352682333</v>
      </c>
    </row>
    <row r="83751" spans="14:21" x14ac:dyDescent="0.3">
      <c r="N83751">
        <v>83749</v>
      </c>
      <c r="O83751">
        <v>0.26843141437541368</v>
      </c>
      <c r="T83751">
        <v>83741</v>
      </c>
      <c r="U83751">
        <v>0.27110075352682333</v>
      </c>
    </row>
    <row r="83752" spans="14:21" x14ac:dyDescent="0.3">
      <c r="N83752">
        <v>83750</v>
      </c>
      <c r="O83752">
        <v>0.27369288318726381</v>
      </c>
      <c r="T83752">
        <v>83742</v>
      </c>
      <c r="U83752">
        <v>0.27110075352682333</v>
      </c>
    </row>
    <row r="83753" spans="14:21" x14ac:dyDescent="0.3">
      <c r="N83753">
        <v>83751</v>
      </c>
      <c r="O83753">
        <v>0.26259620051991606</v>
      </c>
      <c r="T83753">
        <v>83743</v>
      </c>
      <c r="U83753">
        <v>0.27110075352682333</v>
      </c>
    </row>
    <row r="83754" spans="14:21" x14ac:dyDescent="0.3">
      <c r="N83754">
        <v>83752</v>
      </c>
      <c r="O83754">
        <v>0.23662425631445955</v>
      </c>
      <c r="T83754">
        <v>83744</v>
      </c>
      <c r="U83754">
        <v>0.27110075352682333</v>
      </c>
    </row>
    <row r="83755" spans="14:21" x14ac:dyDescent="0.3">
      <c r="N83755">
        <v>83753</v>
      </c>
      <c r="O83755">
        <v>0.26684895829644001</v>
      </c>
      <c r="T83755">
        <v>83745</v>
      </c>
      <c r="U83755">
        <v>0.27110075352682333</v>
      </c>
    </row>
    <row r="83756" spans="14:21" x14ac:dyDescent="0.3">
      <c r="N83756">
        <v>83754</v>
      </c>
      <c r="O83756">
        <v>0.2879568682132122</v>
      </c>
      <c r="T83756">
        <v>83746</v>
      </c>
      <c r="U83756">
        <v>0.27110075352682333</v>
      </c>
    </row>
    <row r="83757" spans="14:21" x14ac:dyDescent="0.3">
      <c r="N83757">
        <v>83755</v>
      </c>
      <c r="O83757">
        <v>0.26094784742811311</v>
      </c>
      <c r="T83757">
        <v>83747</v>
      </c>
      <c r="U83757">
        <v>0.27110075352682333</v>
      </c>
    </row>
    <row r="83758" spans="14:21" x14ac:dyDescent="0.3">
      <c r="N83758">
        <v>83756</v>
      </c>
      <c r="O83758">
        <v>0.24202524237248699</v>
      </c>
      <c r="T83758">
        <v>83748</v>
      </c>
      <c r="U83758">
        <v>0.27110075352682333</v>
      </c>
    </row>
    <row r="83759" spans="14:21" x14ac:dyDescent="0.3">
      <c r="N83759">
        <v>83757</v>
      </c>
      <c r="O83759">
        <v>0.27135557421554607</v>
      </c>
      <c r="T83759">
        <v>83749</v>
      </c>
      <c r="U83759">
        <v>0.27110075352682333</v>
      </c>
    </row>
    <row r="83760" spans="14:21" x14ac:dyDescent="0.3">
      <c r="N83760">
        <v>83758</v>
      </c>
      <c r="O83760">
        <v>0.29786407394994763</v>
      </c>
      <c r="T83760">
        <v>83750</v>
      </c>
      <c r="U83760">
        <v>0.27110075352682333</v>
      </c>
    </row>
    <row r="83761" spans="14:21" x14ac:dyDescent="0.3">
      <c r="N83761">
        <v>83759</v>
      </c>
      <c r="O83761">
        <v>0.27563788026601949</v>
      </c>
      <c r="T83761">
        <v>83751</v>
      </c>
      <c r="U83761">
        <v>0.27110075352682333</v>
      </c>
    </row>
    <row r="83762" spans="14:21" x14ac:dyDescent="0.3">
      <c r="N83762">
        <v>83760</v>
      </c>
      <c r="O83762">
        <v>0.22915674256118915</v>
      </c>
      <c r="T83762">
        <v>83752</v>
      </c>
      <c r="U83762">
        <v>0.27110075352682333</v>
      </c>
    </row>
    <row r="83763" spans="14:21" x14ac:dyDescent="0.3">
      <c r="N83763">
        <v>83761</v>
      </c>
      <c r="O83763">
        <v>0.25216655362191664</v>
      </c>
      <c r="T83763">
        <v>83753</v>
      </c>
      <c r="U83763">
        <v>0.27110075352682333</v>
      </c>
    </row>
    <row r="83764" spans="14:21" x14ac:dyDescent="0.3">
      <c r="N83764">
        <v>83762</v>
      </c>
      <c r="O83764">
        <v>0.28953308276524398</v>
      </c>
      <c r="T83764">
        <v>83754</v>
      </c>
      <c r="U83764">
        <v>0.27110075352682333</v>
      </c>
    </row>
    <row r="83765" spans="14:21" x14ac:dyDescent="0.3">
      <c r="N83765">
        <v>83763</v>
      </c>
      <c r="O83765">
        <v>0.25965976579963018</v>
      </c>
      <c r="T83765">
        <v>83755</v>
      </c>
      <c r="U83765">
        <v>0.27110075352682333</v>
      </c>
    </row>
    <row r="83766" spans="14:21" x14ac:dyDescent="0.3">
      <c r="N83766">
        <v>83764</v>
      </c>
      <c r="O83766">
        <v>0.2631509951507407</v>
      </c>
      <c r="T83766">
        <v>83756</v>
      </c>
      <c r="U83766">
        <v>0.27110075352682333</v>
      </c>
    </row>
    <row r="83767" spans="14:21" x14ac:dyDescent="0.3">
      <c r="N83767">
        <v>83765</v>
      </c>
      <c r="O83767">
        <v>0.28726147460226631</v>
      </c>
      <c r="T83767">
        <v>83757</v>
      </c>
      <c r="U83767">
        <v>0.27110075352682333</v>
      </c>
    </row>
    <row r="83768" spans="14:21" x14ac:dyDescent="0.3">
      <c r="N83768">
        <v>83766</v>
      </c>
      <c r="O83768">
        <v>0.23448791036624697</v>
      </c>
      <c r="T83768">
        <v>83758</v>
      </c>
      <c r="U83768">
        <v>0.27110075352682333</v>
      </c>
    </row>
    <row r="83769" spans="14:21" x14ac:dyDescent="0.3">
      <c r="N83769">
        <v>83767</v>
      </c>
      <c r="O83769">
        <v>0.22838673635319737</v>
      </c>
      <c r="T83769">
        <v>83759</v>
      </c>
      <c r="U83769">
        <v>0.27110075352682333</v>
      </c>
    </row>
    <row r="83770" spans="14:21" x14ac:dyDescent="0.3">
      <c r="N83770">
        <v>83768</v>
      </c>
      <c r="O83770">
        <v>0.32141910339407254</v>
      </c>
      <c r="T83770">
        <v>83760</v>
      </c>
      <c r="U83770">
        <v>0.27110075352682333</v>
      </c>
    </row>
    <row r="83771" spans="14:21" x14ac:dyDescent="0.3">
      <c r="N83771">
        <v>83769</v>
      </c>
      <c r="O83771">
        <v>0.25758796876597578</v>
      </c>
      <c r="T83771">
        <v>83761</v>
      </c>
      <c r="U83771">
        <v>0.27110075352682333</v>
      </c>
    </row>
    <row r="83772" spans="14:21" x14ac:dyDescent="0.3">
      <c r="N83772">
        <v>83770</v>
      </c>
      <c r="O83772">
        <v>0.28653142215675748</v>
      </c>
      <c r="T83772">
        <v>83762</v>
      </c>
      <c r="U83772">
        <v>0.27110075352682333</v>
      </c>
    </row>
    <row r="83773" spans="14:21" x14ac:dyDescent="0.3">
      <c r="N83773">
        <v>83771</v>
      </c>
      <c r="O83773">
        <v>0.25753472293916441</v>
      </c>
      <c r="T83773">
        <v>83763</v>
      </c>
      <c r="U83773">
        <v>0.27110075352682333</v>
      </c>
    </row>
    <row r="83774" spans="14:21" x14ac:dyDescent="0.3">
      <c r="N83774">
        <v>83772</v>
      </c>
      <c r="O83774">
        <v>0.27735206862252687</v>
      </c>
      <c r="T83774">
        <v>83764</v>
      </c>
      <c r="U83774">
        <v>0.27110075352682333</v>
      </c>
    </row>
    <row r="83775" spans="14:21" x14ac:dyDescent="0.3">
      <c r="N83775">
        <v>83773</v>
      </c>
      <c r="O83775">
        <v>0.27108047759481507</v>
      </c>
      <c r="T83775">
        <v>83765</v>
      </c>
      <c r="U83775">
        <v>0.27110075352682333</v>
      </c>
    </row>
    <row r="83776" spans="14:21" x14ac:dyDescent="0.3">
      <c r="N83776">
        <v>83774</v>
      </c>
      <c r="O83776">
        <v>0.2853849906903223</v>
      </c>
      <c r="T83776">
        <v>83766</v>
      </c>
      <c r="U83776">
        <v>0.27110075352682333</v>
      </c>
    </row>
    <row r="83777" spans="14:21" x14ac:dyDescent="0.3">
      <c r="N83777">
        <v>83775</v>
      </c>
      <c r="O83777">
        <v>0.25973075669480106</v>
      </c>
      <c r="T83777">
        <v>83767</v>
      </c>
      <c r="U83777">
        <v>0.27110075352682333</v>
      </c>
    </row>
    <row r="83778" spans="14:21" x14ac:dyDescent="0.3">
      <c r="N83778">
        <v>83776</v>
      </c>
      <c r="O83778">
        <v>0.30861017022466852</v>
      </c>
      <c r="T83778">
        <v>83768</v>
      </c>
      <c r="U83778">
        <v>0.27110075352682333</v>
      </c>
    </row>
    <row r="83779" spans="14:21" x14ac:dyDescent="0.3">
      <c r="N83779">
        <v>83777</v>
      </c>
      <c r="O83779">
        <v>0.26921686785072091</v>
      </c>
      <c r="T83779">
        <v>83769</v>
      </c>
      <c r="U83779">
        <v>0.27110075352682333</v>
      </c>
    </row>
    <row r="83780" spans="14:21" x14ac:dyDescent="0.3">
      <c r="N83780">
        <v>83778</v>
      </c>
      <c r="O83780">
        <v>0.22875313968554584</v>
      </c>
      <c r="T83780">
        <v>83770</v>
      </c>
      <c r="U83780">
        <v>0.27110075352682333</v>
      </c>
    </row>
    <row r="83781" spans="14:21" x14ac:dyDescent="0.3">
      <c r="N83781">
        <v>83779</v>
      </c>
      <c r="O83781">
        <v>0.26927164070599052</v>
      </c>
      <c r="T83781">
        <v>83771</v>
      </c>
      <c r="U83781">
        <v>0.27110075352682333</v>
      </c>
    </row>
    <row r="83782" spans="14:21" x14ac:dyDescent="0.3">
      <c r="N83782">
        <v>83780</v>
      </c>
      <c r="O83782">
        <v>0.28318386453113809</v>
      </c>
      <c r="T83782">
        <v>83772</v>
      </c>
      <c r="U83782">
        <v>0.27110075352682333</v>
      </c>
    </row>
    <row r="83783" spans="14:21" x14ac:dyDescent="0.3">
      <c r="N83783">
        <v>83781</v>
      </c>
      <c r="O83783">
        <v>0.26037499257735353</v>
      </c>
      <c r="T83783">
        <v>83773</v>
      </c>
      <c r="U83783">
        <v>0.27110075352682333</v>
      </c>
    </row>
    <row r="83784" spans="14:21" x14ac:dyDescent="0.3">
      <c r="N83784">
        <v>83782</v>
      </c>
      <c r="O83784">
        <v>0.31921187468172352</v>
      </c>
      <c r="T83784">
        <v>83774</v>
      </c>
      <c r="U83784">
        <v>0.27110075352682333</v>
      </c>
    </row>
    <row r="83785" spans="14:21" x14ac:dyDescent="0.3">
      <c r="N83785">
        <v>83783</v>
      </c>
      <c r="O83785">
        <v>0.25676545004952017</v>
      </c>
      <c r="T83785">
        <v>83775</v>
      </c>
      <c r="U83785">
        <v>0.27110075352682333</v>
      </c>
    </row>
    <row r="83786" spans="14:21" x14ac:dyDescent="0.3">
      <c r="N83786">
        <v>83784</v>
      </c>
      <c r="O83786">
        <v>0.27138143330292952</v>
      </c>
      <c r="T83786">
        <v>83776</v>
      </c>
      <c r="U83786">
        <v>0.27110075352682333</v>
      </c>
    </row>
    <row r="83787" spans="14:21" x14ac:dyDescent="0.3">
      <c r="N83787">
        <v>83785</v>
      </c>
      <c r="O83787">
        <v>0.24225193365092168</v>
      </c>
      <c r="T83787">
        <v>83777</v>
      </c>
      <c r="U83787">
        <v>0.27110075352682333</v>
      </c>
    </row>
    <row r="83788" spans="14:21" x14ac:dyDescent="0.3">
      <c r="N83788">
        <v>83786</v>
      </c>
      <c r="O83788">
        <v>0.27862033401401909</v>
      </c>
      <c r="T83788">
        <v>83778</v>
      </c>
      <c r="U83788">
        <v>0.27110075352682333</v>
      </c>
    </row>
    <row r="83789" spans="14:21" x14ac:dyDescent="0.3">
      <c r="N83789">
        <v>83787</v>
      </c>
      <c r="O83789">
        <v>0.25550563380969371</v>
      </c>
      <c r="T83789">
        <v>83779</v>
      </c>
      <c r="U83789">
        <v>0.27110075352682333</v>
      </c>
    </row>
    <row r="83790" spans="14:21" x14ac:dyDescent="0.3">
      <c r="N83790">
        <v>83788</v>
      </c>
      <c r="O83790">
        <v>0.30267637606110009</v>
      </c>
      <c r="T83790">
        <v>83780</v>
      </c>
      <c r="U83790">
        <v>0.27110075352682333</v>
      </c>
    </row>
    <row r="83791" spans="14:21" x14ac:dyDescent="0.3">
      <c r="N83791">
        <v>83789</v>
      </c>
      <c r="O83791">
        <v>0.26355832556308562</v>
      </c>
      <c r="T83791">
        <v>83781</v>
      </c>
      <c r="U83791">
        <v>0.27110075352682333</v>
      </c>
    </row>
    <row r="83792" spans="14:21" x14ac:dyDescent="0.3">
      <c r="N83792">
        <v>83790</v>
      </c>
      <c r="O83792">
        <v>0.29154782436708543</v>
      </c>
      <c r="T83792">
        <v>83782</v>
      </c>
      <c r="U83792">
        <v>0.27110075352682333</v>
      </c>
    </row>
    <row r="83793" spans="14:21" x14ac:dyDescent="0.3">
      <c r="N83793">
        <v>83791</v>
      </c>
      <c r="O83793">
        <v>0.27907057098731342</v>
      </c>
      <c r="T83793">
        <v>83783</v>
      </c>
      <c r="U83793">
        <v>0.27110075352682333</v>
      </c>
    </row>
    <row r="83794" spans="14:21" x14ac:dyDescent="0.3">
      <c r="N83794">
        <v>83792</v>
      </c>
      <c r="O83794">
        <v>0.25257996408140454</v>
      </c>
      <c r="T83794">
        <v>83784</v>
      </c>
      <c r="U83794">
        <v>0.27110075352682333</v>
      </c>
    </row>
    <row r="83795" spans="14:21" x14ac:dyDescent="0.3">
      <c r="N83795">
        <v>83793</v>
      </c>
      <c r="O83795">
        <v>0.25821526437553843</v>
      </c>
      <c r="T83795">
        <v>83785</v>
      </c>
      <c r="U83795">
        <v>0.27110075352682333</v>
      </c>
    </row>
    <row r="83796" spans="14:21" x14ac:dyDescent="0.3">
      <c r="N83796">
        <v>83794</v>
      </c>
      <c r="O83796">
        <v>0.33333282963071148</v>
      </c>
      <c r="T83796">
        <v>83786</v>
      </c>
      <c r="U83796">
        <v>0.27110075352682333</v>
      </c>
    </row>
    <row r="83797" spans="14:21" x14ac:dyDescent="0.3">
      <c r="N83797">
        <v>83795</v>
      </c>
      <c r="O83797">
        <v>0.25239783170176883</v>
      </c>
      <c r="T83797">
        <v>83787</v>
      </c>
      <c r="U83797">
        <v>0.27110075352682333</v>
      </c>
    </row>
    <row r="83798" spans="14:21" x14ac:dyDescent="0.3">
      <c r="N83798">
        <v>83796</v>
      </c>
      <c r="O83798">
        <v>0.29134980644445441</v>
      </c>
      <c r="T83798">
        <v>83788</v>
      </c>
      <c r="U83798">
        <v>0.27110075352682333</v>
      </c>
    </row>
    <row r="83799" spans="14:21" x14ac:dyDescent="0.3">
      <c r="N83799">
        <v>83797</v>
      </c>
      <c r="O83799">
        <v>0.2813675028280086</v>
      </c>
      <c r="T83799">
        <v>83789</v>
      </c>
      <c r="U83799">
        <v>0.27110075352682333</v>
      </c>
    </row>
    <row r="83800" spans="14:21" x14ac:dyDescent="0.3">
      <c r="N83800">
        <v>83798</v>
      </c>
      <c r="O83800">
        <v>0.23821665107315756</v>
      </c>
      <c r="T83800">
        <v>83790</v>
      </c>
      <c r="U83800">
        <v>0.27110075352682333</v>
      </c>
    </row>
    <row r="83801" spans="14:21" x14ac:dyDescent="0.3">
      <c r="N83801">
        <v>83799</v>
      </c>
      <c r="O83801">
        <v>0.30371766365399944</v>
      </c>
      <c r="T83801">
        <v>83791</v>
      </c>
      <c r="U83801">
        <v>0.27110075352682333</v>
      </c>
    </row>
    <row r="83802" spans="14:21" x14ac:dyDescent="0.3">
      <c r="N83802">
        <v>83800</v>
      </c>
      <c r="O83802">
        <v>0.26737365029032606</v>
      </c>
      <c r="T83802">
        <v>83792</v>
      </c>
      <c r="U83802">
        <v>0.27110075352682333</v>
      </c>
    </row>
    <row r="83803" spans="14:21" x14ac:dyDescent="0.3">
      <c r="N83803">
        <v>83801</v>
      </c>
      <c r="O83803">
        <v>0.25578652952770548</v>
      </c>
      <c r="T83803">
        <v>83793</v>
      </c>
      <c r="U83803">
        <v>0.27110075352682333</v>
      </c>
    </row>
    <row r="83804" spans="14:21" x14ac:dyDescent="0.3">
      <c r="N83804">
        <v>83802</v>
      </c>
      <c r="O83804">
        <v>0.2624759761028026</v>
      </c>
      <c r="T83804">
        <v>83794</v>
      </c>
      <c r="U83804">
        <v>0.27110075352682333</v>
      </c>
    </row>
    <row r="83805" spans="14:21" x14ac:dyDescent="0.3">
      <c r="N83805">
        <v>83803</v>
      </c>
      <c r="O83805">
        <v>0.28361603011794334</v>
      </c>
      <c r="T83805">
        <v>83795</v>
      </c>
      <c r="U83805">
        <v>0.27110075352682333</v>
      </c>
    </row>
    <row r="83806" spans="14:21" x14ac:dyDescent="0.3">
      <c r="N83806">
        <v>83804</v>
      </c>
      <c r="O83806">
        <v>0.25627940465057708</v>
      </c>
      <c r="T83806">
        <v>83796</v>
      </c>
      <c r="U83806">
        <v>0.27110075352682333</v>
      </c>
    </row>
    <row r="83807" spans="14:21" x14ac:dyDescent="0.3">
      <c r="N83807">
        <v>83805</v>
      </c>
      <c r="O83807">
        <v>0.30175479120292931</v>
      </c>
      <c r="T83807">
        <v>83797</v>
      </c>
      <c r="U83807">
        <v>0.27110075352682333</v>
      </c>
    </row>
    <row r="83808" spans="14:21" x14ac:dyDescent="0.3">
      <c r="N83808">
        <v>83806</v>
      </c>
      <c r="O83808">
        <v>0.29098739412480951</v>
      </c>
      <c r="T83808">
        <v>83798</v>
      </c>
      <c r="U83808">
        <v>0.27110075352682333</v>
      </c>
    </row>
    <row r="83809" spans="14:21" x14ac:dyDescent="0.3">
      <c r="N83809">
        <v>83807</v>
      </c>
      <c r="O83809">
        <v>0.29253995131097427</v>
      </c>
      <c r="T83809">
        <v>83799</v>
      </c>
      <c r="U83809">
        <v>0.27110075352682333</v>
      </c>
    </row>
    <row r="83810" spans="14:21" x14ac:dyDescent="0.3">
      <c r="N83810">
        <v>83808</v>
      </c>
      <c r="O83810">
        <v>0.28953308276524398</v>
      </c>
      <c r="T83810">
        <v>83800</v>
      </c>
      <c r="U83810">
        <v>0.27110075352682333</v>
      </c>
    </row>
    <row r="83811" spans="14:21" x14ac:dyDescent="0.3">
      <c r="N83811">
        <v>83809</v>
      </c>
      <c r="O83811">
        <v>0.22324178251729832</v>
      </c>
      <c r="T83811">
        <v>83801</v>
      </c>
      <c r="U83811">
        <v>0.27110075352682333</v>
      </c>
    </row>
    <row r="83812" spans="14:21" x14ac:dyDescent="0.3">
      <c r="N83812">
        <v>83810</v>
      </c>
      <c r="O83812">
        <v>0.2721798019797888</v>
      </c>
      <c r="T83812">
        <v>83802</v>
      </c>
      <c r="U83812">
        <v>0.27110075352682333</v>
      </c>
    </row>
    <row r="83813" spans="14:21" x14ac:dyDescent="0.3">
      <c r="N83813">
        <v>83811</v>
      </c>
      <c r="O83813">
        <v>0.28955217235111397</v>
      </c>
      <c r="T83813">
        <v>83803</v>
      </c>
      <c r="U83813">
        <v>0.27110075352682333</v>
      </c>
    </row>
    <row r="83814" spans="14:21" x14ac:dyDescent="0.3">
      <c r="N83814">
        <v>83812</v>
      </c>
      <c r="O83814">
        <v>0.25113199524050733</v>
      </c>
      <c r="T83814">
        <v>83804</v>
      </c>
      <c r="U83814">
        <v>0.27110075352682333</v>
      </c>
    </row>
    <row r="83815" spans="14:21" x14ac:dyDescent="0.3">
      <c r="N83815">
        <v>83813</v>
      </c>
      <c r="O83815">
        <v>0.28708669167051304</v>
      </c>
      <c r="T83815">
        <v>83805</v>
      </c>
      <c r="U83815">
        <v>0.27110075352682333</v>
      </c>
    </row>
    <row r="83816" spans="14:21" x14ac:dyDescent="0.3">
      <c r="N83816">
        <v>83814</v>
      </c>
      <c r="O83816">
        <v>0.25473073889096631</v>
      </c>
      <c r="T83816">
        <v>83806</v>
      </c>
      <c r="U83816">
        <v>0.27110075352682333</v>
      </c>
    </row>
    <row r="83817" spans="14:21" x14ac:dyDescent="0.3">
      <c r="N83817">
        <v>83815</v>
      </c>
      <c r="O83817">
        <v>0.2818110067319487</v>
      </c>
      <c r="T83817">
        <v>83807</v>
      </c>
      <c r="U83817">
        <v>0.27110075352682333</v>
      </c>
    </row>
    <row r="83818" spans="14:21" x14ac:dyDescent="0.3">
      <c r="N83818">
        <v>83816</v>
      </c>
      <c r="O83818">
        <v>0.25753472293916441</v>
      </c>
      <c r="T83818">
        <v>83808</v>
      </c>
      <c r="U83818">
        <v>0.27110075352682333</v>
      </c>
    </row>
    <row r="83819" spans="14:21" x14ac:dyDescent="0.3">
      <c r="N83819">
        <v>83817</v>
      </c>
      <c r="O83819">
        <v>0.24477149256426534</v>
      </c>
      <c r="T83819">
        <v>83809</v>
      </c>
      <c r="U83819">
        <v>0.27110075352682333</v>
      </c>
    </row>
    <row r="83820" spans="14:21" x14ac:dyDescent="0.3">
      <c r="N83820">
        <v>83818</v>
      </c>
      <c r="O83820">
        <v>0.24665028870238107</v>
      </c>
      <c r="T83820">
        <v>83810</v>
      </c>
      <c r="U83820">
        <v>0.27110075352682333</v>
      </c>
    </row>
    <row r="83821" spans="14:21" x14ac:dyDescent="0.3">
      <c r="N83821">
        <v>83819</v>
      </c>
      <c r="O83821">
        <v>0.23932785039344473</v>
      </c>
      <c r="T83821">
        <v>83811</v>
      </c>
      <c r="U83821">
        <v>0.27110075352682333</v>
      </c>
    </row>
    <row r="83822" spans="14:21" x14ac:dyDescent="0.3">
      <c r="N83822">
        <v>83820</v>
      </c>
      <c r="O83822">
        <v>0.26359775749376851</v>
      </c>
      <c r="T83822">
        <v>83812</v>
      </c>
      <c r="U83822">
        <v>0.27110075352682333</v>
      </c>
    </row>
    <row r="83823" spans="14:21" x14ac:dyDescent="0.3">
      <c r="N83823">
        <v>83821</v>
      </c>
      <c r="O83823">
        <v>0.2353653739006055</v>
      </c>
      <c r="T83823">
        <v>83813</v>
      </c>
      <c r="U83823">
        <v>0.27110075352682333</v>
      </c>
    </row>
    <row r="83824" spans="14:21" x14ac:dyDescent="0.3">
      <c r="N83824">
        <v>83822</v>
      </c>
      <c r="O83824">
        <v>0.25894967913908512</v>
      </c>
      <c r="T83824">
        <v>83814</v>
      </c>
      <c r="U83824">
        <v>0.27110075352682333</v>
      </c>
    </row>
    <row r="83825" spans="14:21" x14ac:dyDescent="0.3">
      <c r="N83825">
        <v>83823</v>
      </c>
      <c r="O83825">
        <v>0.29324944631801286</v>
      </c>
      <c r="T83825">
        <v>83815</v>
      </c>
      <c r="U83825">
        <v>0.27110075352682333</v>
      </c>
    </row>
    <row r="83826" spans="14:21" x14ac:dyDescent="0.3">
      <c r="N83826">
        <v>83824</v>
      </c>
      <c r="O83826">
        <v>0.27266443325683226</v>
      </c>
      <c r="T83826">
        <v>83816</v>
      </c>
      <c r="U83826">
        <v>0.27110075352682333</v>
      </c>
    </row>
    <row r="83827" spans="14:21" x14ac:dyDescent="0.3">
      <c r="N83827">
        <v>83825</v>
      </c>
      <c r="O83827">
        <v>0.23601021651270609</v>
      </c>
      <c r="T83827">
        <v>83817</v>
      </c>
      <c r="U83827">
        <v>0.27110075352682333</v>
      </c>
    </row>
    <row r="83828" spans="14:21" x14ac:dyDescent="0.3">
      <c r="N83828">
        <v>83826</v>
      </c>
      <c r="O83828">
        <v>0.24885758629757426</v>
      </c>
      <c r="T83828">
        <v>83818</v>
      </c>
      <c r="U83828">
        <v>0.27110075352682333</v>
      </c>
    </row>
    <row r="83829" spans="14:21" x14ac:dyDescent="0.3">
      <c r="N83829">
        <v>83827</v>
      </c>
      <c r="O83829">
        <v>0.254674842934764</v>
      </c>
      <c r="T83829">
        <v>83819</v>
      </c>
      <c r="U83829">
        <v>0.27110075352682333</v>
      </c>
    </row>
    <row r="83830" spans="14:21" x14ac:dyDescent="0.3">
      <c r="N83830">
        <v>83828</v>
      </c>
      <c r="O83830">
        <v>0.23714954576510386</v>
      </c>
      <c r="T83830">
        <v>83820</v>
      </c>
      <c r="U83830">
        <v>0.27110075352682333</v>
      </c>
    </row>
    <row r="83831" spans="14:21" x14ac:dyDescent="0.3">
      <c r="N83831">
        <v>83829</v>
      </c>
      <c r="O83831">
        <v>0.28267853640781182</v>
      </c>
      <c r="T83831">
        <v>83821</v>
      </c>
      <c r="U83831">
        <v>0.27110075352682333</v>
      </c>
    </row>
    <row r="83832" spans="14:21" x14ac:dyDescent="0.3">
      <c r="N83832">
        <v>83830</v>
      </c>
      <c r="O83832">
        <v>0.2079176376110933</v>
      </c>
      <c r="T83832">
        <v>83822</v>
      </c>
      <c r="U83832">
        <v>0.27110075352682333</v>
      </c>
    </row>
    <row r="83833" spans="14:21" x14ac:dyDescent="0.3">
      <c r="N83833">
        <v>83831</v>
      </c>
      <c r="O83833">
        <v>0.21786018307719696</v>
      </c>
      <c r="T83833">
        <v>83823</v>
      </c>
      <c r="U83833">
        <v>0.27110075352682333</v>
      </c>
    </row>
    <row r="83834" spans="14:21" x14ac:dyDescent="0.3">
      <c r="N83834">
        <v>83832</v>
      </c>
      <c r="O83834">
        <v>0.24885758629757426</v>
      </c>
      <c r="T83834">
        <v>83824</v>
      </c>
      <c r="U83834">
        <v>0.27110075352682333</v>
      </c>
    </row>
    <row r="83835" spans="14:21" x14ac:dyDescent="0.3">
      <c r="N83835">
        <v>83833</v>
      </c>
      <c r="O83835">
        <v>0.2414538859187999</v>
      </c>
      <c r="T83835">
        <v>83825</v>
      </c>
      <c r="U83835">
        <v>0.27110075352682333</v>
      </c>
    </row>
    <row r="83836" spans="14:21" x14ac:dyDescent="0.3">
      <c r="N83836">
        <v>83834</v>
      </c>
      <c r="O83836">
        <v>0.23372640869568806</v>
      </c>
      <c r="T83836">
        <v>83826</v>
      </c>
      <c r="U83836">
        <v>0.27110075352682333</v>
      </c>
    </row>
    <row r="83837" spans="14:21" x14ac:dyDescent="0.3">
      <c r="N83837">
        <v>83835</v>
      </c>
      <c r="O83837">
        <v>0.25580215246704752</v>
      </c>
      <c r="T83837">
        <v>83827</v>
      </c>
      <c r="U83837">
        <v>0.27110075352682333</v>
      </c>
    </row>
    <row r="83838" spans="14:21" x14ac:dyDescent="0.3">
      <c r="N83838">
        <v>83836</v>
      </c>
      <c r="O83838">
        <v>0.22665952483468219</v>
      </c>
      <c r="T83838">
        <v>83828</v>
      </c>
      <c r="U83838">
        <v>0.27110075352682333</v>
      </c>
    </row>
    <row r="83839" spans="14:21" x14ac:dyDescent="0.3">
      <c r="N83839">
        <v>83837</v>
      </c>
      <c r="O83839">
        <v>0.26679982618321946</v>
      </c>
      <c r="T83839">
        <v>83829</v>
      </c>
      <c r="U83839">
        <v>0.27110075352682333</v>
      </c>
    </row>
    <row r="83840" spans="14:21" x14ac:dyDescent="0.3">
      <c r="N83840">
        <v>83838</v>
      </c>
      <c r="O83840">
        <v>0.27473726262316739</v>
      </c>
      <c r="T83840">
        <v>83830</v>
      </c>
      <c r="U83840">
        <v>0.27110075352682333</v>
      </c>
    </row>
    <row r="83841" spans="14:21" x14ac:dyDescent="0.3">
      <c r="N83841">
        <v>83839</v>
      </c>
      <c r="O83841">
        <v>0.29013107797683202</v>
      </c>
      <c r="T83841">
        <v>83831</v>
      </c>
      <c r="U83841">
        <v>0.27110075352682333</v>
      </c>
    </row>
    <row r="83842" spans="14:21" x14ac:dyDescent="0.3">
      <c r="N83842">
        <v>83840</v>
      </c>
      <c r="O83842">
        <v>0.24676832671414853</v>
      </c>
      <c r="T83842">
        <v>83832</v>
      </c>
      <c r="U83842">
        <v>0.27110075352682333</v>
      </c>
    </row>
    <row r="83843" spans="14:21" x14ac:dyDescent="0.3">
      <c r="N83843">
        <v>83841</v>
      </c>
      <c r="O83843">
        <v>0.25691461174079933</v>
      </c>
      <c r="T83843">
        <v>83833</v>
      </c>
      <c r="U83843">
        <v>0.27110075352682333</v>
      </c>
    </row>
    <row r="83844" spans="14:21" x14ac:dyDescent="0.3">
      <c r="N83844">
        <v>83842</v>
      </c>
      <c r="O83844">
        <v>0.26328624420623536</v>
      </c>
      <c r="T83844">
        <v>83834</v>
      </c>
      <c r="U83844">
        <v>0.27110075352682333</v>
      </c>
    </row>
    <row r="83845" spans="14:21" x14ac:dyDescent="0.3">
      <c r="N83845">
        <v>83843</v>
      </c>
      <c r="O83845">
        <v>0.26233666385394466</v>
      </c>
      <c r="T83845">
        <v>83835</v>
      </c>
      <c r="U83845">
        <v>0.27110075352682333</v>
      </c>
    </row>
    <row r="83846" spans="14:21" x14ac:dyDescent="0.3">
      <c r="N83846">
        <v>83844</v>
      </c>
      <c r="O83846">
        <v>0.34949994444257754</v>
      </c>
      <c r="T83846">
        <v>83836</v>
      </c>
      <c r="U83846">
        <v>0.27110075352682333</v>
      </c>
    </row>
    <row r="83847" spans="14:21" x14ac:dyDescent="0.3">
      <c r="N83847">
        <v>83845</v>
      </c>
      <c r="O83847">
        <v>0.19867391853870933</v>
      </c>
      <c r="T83847">
        <v>83837</v>
      </c>
      <c r="U83847">
        <v>0.27110075352682333</v>
      </c>
    </row>
    <row r="83848" spans="14:21" x14ac:dyDescent="0.3">
      <c r="N83848">
        <v>83846</v>
      </c>
      <c r="O83848">
        <v>0.23239535301365558</v>
      </c>
      <c r="T83848">
        <v>83838</v>
      </c>
      <c r="U83848">
        <v>0.27110075352682333</v>
      </c>
    </row>
    <row r="83849" spans="14:21" x14ac:dyDescent="0.3">
      <c r="N83849">
        <v>83847</v>
      </c>
      <c r="O83849">
        <v>0.29154782436708543</v>
      </c>
      <c r="T83849">
        <v>83839</v>
      </c>
      <c r="U83849">
        <v>0.27110075352682333</v>
      </c>
    </row>
    <row r="83850" spans="14:21" x14ac:dyDescent="0.3">
      <c r="N83850">
        <v>83848</v>
      </c>
      <c r="O83850">
        <v>0.27050997775868113</v>
      </c>
      <c r="T83850">
        <v>83840</v>
      </c>
      <c r="U83850">
        <v>0.27110075352682333</v>
      </c>
    </row>
    <row r="83851" spans="14:21" x14ac:dyDescent="0.3">
      <c r="N83851">
        <v>83849</v>
      </c>
      <c r="O83851">
        <v>0.26415184482919679</v>
      </c>
      <c r="T83851">
        <v>83841</v>
      </c>
      <c r="U83851">
        <v>0.27110075352682333</v>
      </c>
    </row>
    <row r="83852" spans="14:21" x14ac:dyDescent="0.3">
      <c r="N83852">
        <v>83850</v>
      </c>
      <c r="O83852">
        <v>0.27257527778554985</v>
      </c>
      <c r="T83852">
        <v>83842</v>
      </c>
      <c r="U83852">
        <v>0.27110075352682333</v>
      </c>
    </row>
    <row r="83853" spans="14:21" x14ac:dyDescent="0.3">
      <c r="N83853">
        <v>83851</v>
      </c>
      <c r="O83853">
        <v>0.20737770425832128</v>
      </c>
      <c r="T83853">
        <v>83843</v>
      </c>
      <c r="U83853">
        <v>0.27110075352682333</v>
      </c>
    </row>
    <row r="83854" spans="14:21" x14ac:dyDescent="0.3">
      <c r="N83854">
        <v>83852</v>
      </c>
      <c r="O83854">
        <v>0.26618294660355546</v>
      </c>
      <c r="T83854">
        <v>83844</v>
      </c>
      <c r="U83854">
        <v>0.27110075352682333</v>
      </c>
    </row>
    <row r="83855" spans="14:21" x14ac:dyDescent="0.3">
      <c r="N83855">
        <v>83853</v>
      </c>
      <c r="O83855">
        <v>0.31435616604952826</v>
      </c>
      <c r="T83855">
        <v>83845</v>
      </c>
      <c r="U83855">
        <v>0.27110075352682333</v>
      </c>
    </row>
    <row r="83856" spans="14:21" x14ac:dyDescent="0.3">
      <c r="N83856">
        <v>83854</v>
      </c>
      <c r="O83856">
        <v>0.25948260208682028</v>
      </c>
      <c r="T83856">
        <v>83846</v>
      </c>
      <c r="U83856">
        <v>0.27110075352682333</v>
      </c>
    </row>
    <row r="83857" spans="14:21" x14ac:dyDescent="0.3">
      <c r="N83857">
        <v>83855</v>
      </c>
      <c r="O83857">
        <v>0.26504522993518609</v>
      </c>
      <c r="T83857">
        <v>83847</v>
      </c>
      <c r="U83857">
        <v>0.27110075352682333</v>
      </c>
    </row>
    <row r="83858" spans="14:21" x14ac:dyDescent="0.3">
      <c r="N83858">
        <v>83856</v>
      </c>
      <c r="O83858">
        <v>0.28417620712173475</v>
      </c>
      <c r="T83858">
        <v>83848</v>
      </c>
      <c r="U83858">
        <v>0.27110075352682333</v>
      </c>
    </row>
    <row r="83859" spans="14:21" x14ac:dyDescent="0.3">
      <c r="N83859">
        <v>83857</v>
      </c>
      <c r="O83859">
        <v>0.30452833342047941</v>
      </c>
      <c r="T83859">
        <v>83849</v>
      </c>
      <c r="U83859">
        <v>0.27110075352682333</v>
      </c>
    </row>
    <row r="83860" spans="14:21" x14ac:dyDescent="0.3">
      <c r="N83860">
        <v>83858</v>
      </c>
      <c r="O83860">
        <v>0.23854971224112981</v>
      </c>
      <c r="T83860">
        <v>83850</v>
      </c>
      <c r="U83860">
        <v>0.27110075352682333</v>
      </c>
    </row>
    <row r="83861" spans="14:21" x14ac:dyDescent="0.3">
      <c r="N83861">
        <v>83859</v>
      </c>
      <c r="O83861">
        <v>0.2876557702680313</v>
      </c>
      <c r="T83861">
        <v>83851</v>
      </c>
      <c r="U83861">
        <v>0.27110075352682333</v>
      </c>
    </row>
    <row r="83862" spans="14:21" x14ac:dyDescent="0.3">
      <c r="N83862">
        <v>83860</v>
      </c>
      <c r="O83862">
        <v>0.2419886713999129</v>
      </c>
      <c r="T83862">
        <v>83852</v>
      </c>
      <c r="U83862">
        <v>0.27110075352682333</v>
      </c>
    </row>
    <row r="83863" spans="14:21" x14ac:dyDescent="0.3">
      <c r="N83863">
        <v>83861</v>
      </c>
      <c r="O83863">
        <v>0.29540829676931574</v>
      </c>
      <c r="T83863">
        <v>83853</v>
      </c>
      <c r="U83863">
        <v>0.27110075352682333</v>
      </c>
    </row>
    <row r="83864" spans="14:21" x14ac:dyDescent="0.3">
      <c r="N83864">
        <v>83862</v>
      </c>
      <c r="O83864">
        <v>0.28080884505785897</v>
      </c>
      <c r="T83864">
        <v>83854</v>
      </c>
      <c r="U83864">
        <v>0.27110075352682333</v>
      </c>
    </row>
    <row r="83865" spans="14:21" x14ac:dyDescent="0.3">
      <c r="N83865">
        <v>83863</v>
      </c>
      <c r="O83865">
        <v>0.28402946860652828</v>
      </c>
      <c r="T83865">
        <v>83855</v>
      </c>
      <c r="U83865">
        <v>0.27110075352682333</v>
      </c>
    </row>
    <row r="83866" spans="14:21" x14ac:dyDescent="0.3">
      <c r="N83866">
        <v>83864</v>
      </c>
      <c r="O83866">
        <v>0.28361603011794334</v>
      </c>
      <c r="T83866">
        <v>83856</v>
      </c>
      <c r="U83866">
        <v>0.27110075352682333</v>
      </c>
    </row>
    <row r="83867" spans="14:21" x14ac:dyDescent="0.3">
      <c r="N83867">
        <v>83865</v>
      </c>
      <c r="O83867">
        <v>0.27563788026601949</v>
      </c>
      <c r="T83867">
        <v>83857</v>
      </c>
      <c r="U83867">
        <v>0.27110075352682333</v>
      </c>
    </row>
    <row r="83868" spans="14:21" x14ac:dyDescent="0.3">
      <c r="N83868">
        <v>83866</v>
      </c>
      <c r="O83868">
        <v>0.23821665107315756</v>
      </c>
      <c r="T83868">
        <v>83858</v>
      </c>
      <c r="U83868">
        <v>0.27110075352682333</v>
      </c>
    </row>
    <row r="83869" spans="14:21" x14ac:dyDescent="0.3">
      <c r="N83869">
        <v>83867</v>
      </c>
      <c r="O83869">
        <v>0.25868580747186198</v>
      </c>
      <c r="T83869">
        <v>83859</v>
      </c>
      <c r="U83869">
        <v>0.27110075352682333</v>
      </c>
    </row>
    <row r="83870" spans="14:21" x14ac:dyDescent="0.3">
      <c r="N83870">
        <v>83868</v>
      </c>
      <c r="O83870">
        <v>0.30266958110364484</v>
      </c>
      <c r="T83870">
        <v>83860</v>
      </c>
      <c r="U83870">
        <v>0.27110075352682333</v>
      </c>
    </row>
    <row r="83871" spans="14:21" x14ac:dyDescent="0.3">
      <c r="N83871">
        <v>83869</v>
      </c>
      <c r="O83871">
        <v>0.26297721084243958</v>
      </c>
      <c r="T83871">
        <v>83861</v>
      </c>
      <c r="U83871">
        <v>0.27110075352682333</v>
      </c>
    </row>
    <row r="83872" spans="14:21" x14ac:dyDescent="0.3">
      <c r="N83872">
        <v>83870</v>
      </c>
      <c r="O83872">
        <v>0.28187704291879884</v>
      </c>
      <c r="T83872">
        <v>83862</v>
      </c>
      <c r="U83872">
        <v>0.27110075352682333</v>
      </c>
    </row>
    <row r="83873" spans="14:21" x14ac:dyDescent="0.3">
      <c r="N83873">
        <v>83871</v>
      </c>
      <c r="O83873">
        <v>0.29289449473485907</v>
      </c>
      <c r="T83873">
        <v>83863</v>
      </c>
      <c r="U83873">
        <v>0.27110075352682333</v>
      </c>
    </row>
    <row r="83874" spans="14:21" x14ac:dyDescent="0.3">
      <c r="N83874">
        <v>83872</v>
      </c>
      <c r="O83874">
        <v>0.2976700718312994</v>
      </c>
      <c r="T83874">
        <v>83864</v>
      </c>
      <c r="U83874">
        <v>0.27110075352682333</v>
      </c>
    </row>
    <row r="83875" spans="14:21" x14ac:dyDescent="0.3">
      <c r="N83875">
        <v>83873</v>
      </c>
      <c r="O83875">
        <v>0.23735288632761167</v>
      </c>
      <c r="T83875">
        <v>83865</v>
      </c>
      <c r="U83875">
        <v>0.27110075352682333</v>
      </c>
    </row>
    <row r="83876" spans="14:21" x14ac:dyDescent="0.3">
      <c r="N83876">
        <v>83874</v>
      </c>
      <c r="O83876">
        <v>0.25580215246704752</v>
      </c>
      <c r="T83876">
        <v>83866</v>
      </c>
      <c r="U83876">
        <v>0.27110075352682333</v>
      </c>
    </row>
    <row r="83877" spans="14:21" x14ac:dyDescent="0.3">
      <c r="N83877">
        <v>83875</v>
      </c>
      <c r="O83877">
        <v>0.25577178063292622</v>
      </c>
      <c r="T83877">
        <v>83867</v>
      </c>
      <c r="U83877">
        <v>0.27110075352682333</v>
      </c>
    </row>
    <row r="83878" spans="14:21" x14ac:dyDescent="0.3">
      <c r="N83878">
        <v>83876</v>
      </c>
      <c r="O83878">
        <v>0.24017520288086855</v>
      </c>
      <c r="T83878">
        <v>83868</v>
      </c>
      <c r="U83878">
        <v>0.27110075352682333</v>
      </c>
    </row>
    <row r="83879" spans="14:21" x14ac:dyDescent="0.3">
      <c r="N83879">
        <v>83877</v>
      </c>
      <c r="O83879">
        <v>0.27302017401840462</v>
      </c>
      <c r="T83879">
        <v>83869</v>
      </c>
      <c r="U83879">
        <v>0.27110075352682333</v>
      </c>
    </row>
    <row r="83880" spans="14:21" x14ac:dyDescent="0.3">
      <c r="N83880">
        <v>83878</v>
      </c>
      <c r="O83880">
        <v>0.28311695573548001</v>
      </c>
      <c r="T83880">
        <v>83870</v>
      </c>
      <c r="U83880">
        <v>0.27110075352682333</v>
      </c>
    </row>
    <row r="83881" spans="14:21" x14ac:dyDescent="0.3">
      <c r="N83881">
        <v>83879</v>
      </c>
      <c r="O83881">
        <v>0.174951698984989</v>
      </c>
      <c r="T83881">
        <v>83871</v>
      </c>
      <c r="U83881">
        <v>0.27110075352682333</v>
      </c>
    </row>
    <row r="83882" spans="14:21" x14ac:dyDescent="0.3">
      <c r="N83882">
        <v>83880</v>
      </c>
      <c r="O83882">
        <v>0.25701458237197061</v>
      </c>
      <c r="T83882">
        <v>83872</v>
      </c>
      <c r="U83882">
        <v>0.27110075352682333</v>
      </c>
    </row>
    <row r="83883" spans="14:21" x14ac:dyDescent="0.3">
      <c r="N83883">
        <v>83881</v>
      </c>
      <c r="O83883">
        <v>0.19980127266132758</v>
      </c>
      <c r="T83883">
        <v>83873</v>
      </c>
      <c r="U83883">
        <v>0.27110075352682333</v>
      </c>
    </row>
    <row r="83884" spans="14:21" x14ac:dyDescent="0.3">
      <c r="N83884">
        <v>83882</v>
      </c>
      <c r="O83884">
        <v>0.23821665107315756</v>
      </c>
      <c r="T83884">
        <v>83874</v>
      </c>
      <c r="U83884">
        <v>0.27110075352682333</v>
      </c>
    </row>
    <row r="83885" spans="14:21" x14ac:dyDescent="0.3">
      <c r="N83885">
        <v>83883</v>
      </c>
      <c r="O83885">
        <v>0.26251782282079439</v>
      </c>
      <c r="T83885">
        <v>83875</v>
      </c>
      <c r="U83885">
        <v>0.27110075352682333</v>
      </c>
    </row>
    <row r="83886" spans="14:21" x14ac:dyDescent="0.3">
      <c r="N83886">
        <v>83884</v>
      </c>
      <c r="O83886">
        <v>0.31767096814788542</v>
      </c>
      <c r="T83886">
        <v>83876</v>
      </c>
      <c r="U83886">
        <v>0.27110075352682333</v>
      </c>
    </row>
    <row r="83887" spans="14:21" x14ac:dyDescent="0.3">
      <c r="N83887">
        <v>83885</v>
      </c>
      <c r="O83887">
        <v>0.30067893100483478</v>
      </c>
      <c r="T83887">
        <v>83877</v>
      </c>
      <c r="U83887">
        <v>0.27110075352682333</v>
      </c>
    </row>
    <row r="83888" spans="14:21" x14ac:dyDescent="0.3">
      <c r="N83888">
        <v>83886</v>
      </c>
      <c r="O83888">
        <v>0.27739505889749588</v>
      </c>
      <c r="T83888">
        <v>83878</v>
      </c>
      <c r="U83888">
        <v>0.27110075352682333</v>
      </c>
    </row>
    <row r="83889" spans="14:21" x14ac:dyDescent="0.3">
      <c r="N83889">
        <v>83887</v>
      </c>
      <c r="O83889">
        <v>0.27311194878443268</v>
      </c>
      <c r="T83889">
        <v>83879</v>
      </c>
      <c r="U83889">
        <v>0.27110075352682333</v>
      </c>
    </row>
    <row r="83890" spans="14:21" x14ac:dyDescent="0.3">
      <c r="N83890">
        <v>83888</v>
      </c>
      <c r="O83890">
        <v>0.27568596566609022</v>
      </c>
      <c r="T83890">
        <v>83880</v>
      </c>
      <c r="U83890">
        <v>0.27110075352682333</v>
      </c>
    </row>
    <row r="83891" spans="14:21" x14ac:dyDescent="0.3">
      <c r="N83891">
        <v>83889</v>
      </c>
      <c r="O83891">
        <v>0.23448791036624697</v>
      </c>
      <c r="T83891">
        <v>83881</v>
      </c>
      <c r="U83891">
        <v>0.27110075352682333</v>
      </c>
    </row>
    <row r="83892" spans="14:21" x14ac:dyDescent="0.3">
      <c r="N83892">
        <v>83890</v>
      </c>
      <c r="O83892">
        <v>0.1933185097682531</v>
      </c>
      <c r="T83892">
        <v>83882</v>
      </c>
      <c r="U83892">
        <v>0.27110075352682333</v>
      </c>
    </row>
    <row r="83893" spans="14:21" x14ac:dyDescent="0.3">
      <c r="N83893">
        <v>83891</v>
      </c>
      <c r="O83893">
        <v>0.28167000069877268</v>
      </c>
      <c r="T83893">
        <v>83883</v>
      </c>
      <c r="U83893">
        <v>0.27110075352682333</v>
      </c>
    </row>
    <row r="83894" spans="14:21" x14ac:dyDescent="0.3">
      <c r="N83894">
        <v>83892</v>
      </c>
      <c r="O83894">
        <v>0.20829144757843168</v>
      </c>
      <c r="T83894">
        <v>83884</v>
      </c>
      <c r="U83894">
        <v>0.27110075352682333</v>
      </c>
    </row>
    <row r="83895" spans="14:21" x14ac:dyDescent="0.3">
      <c r="N83895">
        <v>83893</v>
      </c>
      <c r="O83895">
        <v>0.27563788026601949</v>
      </c>
      <c r="T83895">
        <v>83885</v>
      </c>
      <c r="U83895">
        <v>0.27110075352682333</v>
      </c>
    </row>
    <row r="83896" spans="14:21" x14ac:dyDescent="0.3">
      <c r="N83896">
        <v>83894</v>
      </c>
      <c r="O83896">
        <v>0.25260485228281998</v>
      </c>
      <c r="T83896">
        <v>83886</v>
      </c>
      <c r="U83896">
        <v>0.27110075352682333</v>
      </c>
    </row>
    <row r="83897" spans="14:21" x14ac:dyDescent="0.3">
      <c r="N83897">
        <v>83895</v>
      </c>
      <c r="O83897">
        <v>0.24762455217409812</v>
      </c>
      <c r="T83897">
        <v>83887</v>
      </c>
      <c r="U83897">
        <v>0.27110075352682333</v>
      </c>
    </row>
    <row r="83898" spans="14:21" x14ac:dyDescent="0.3">
      <c r="N83898">
        <v>83896</v>
      </c>
      <c r="O83898">
        <v>0.27116951676565204</v>
      </c>
      <c r="T83898">
        <v>83888</v>
      </c>
      <c r="U83898">
        <v>0.27110075352682333</v>
      </c>
    </row>
    <row r="83899" spans="14:21" x14ac:dyDescent="0.3">
      <c r="N83899">
        <v>83897</v>
      </c>
      <c r="O83899">
        <v>0.24600056758041972</v>
      </c>
      <c r="T83899">
        <v>83889</v>
      </c>
      <c r="U83899">
        <v>0.27110075352682333</v>
      </c>
    </row>
    <row r="83900" spans="14:21" x14ac:dyDescent="0.3">
      <c r="N83900">
        <v>83898</v>
      </c>
      <c r="O83900">
        <v>0.27605134211498977</v>
      </c>
      <c r="T83900">
        <v>83890</v>
      </c>
      <c r="U83900">
        <v>0.27110075352682333</v>
      </c>
    </row>
    <row r="83901" spans="14:21" x14ac:dyDescent="0.3">
      <c r="N83901">
        <v>83899</v>
      </c>
      <c r="O83901">
        <v>0.29280783104629243</v>
      </c>
      <c r="T83901">
        <v>83891</v>
      </c>
      <c r="U83901">
        <v>0.27110075352682333</v>
      </c>
    </row>
    <row r="83902" spans="14:21" x14ac:dyDescent="0.3">
      <c r="N83902">
        <v>83900</v>
      </c>
      <c r="O83902">
        <v>0.30759581357060439</v>
      </c>
      <c r="T83902">
        <v>83892</v>
      </c>
      <c r="U83902">
        <v>0.27110075352682333</v>
      </c>
    </row>
    <row r="83903" spans="14:21" x14ac:dyDescent="0.3">
      <c r="N83903">
        <v>83901</v>
      </c>
      <c r="O83903">
        <v>0.25048165235507613</v>
      </c>
      <c r="T83903">
        <v>83893</v>
      </c>
      <c r="U83903">
        <v>0.27110075352682333</v>
      </c>
    </row>
    <row r="83904" spans="14:21" x14ac:dyDescent="0.3">
      <c r="N83904">
        <v>83902</v>
      </c>
      <c r="O83904">
        <v>0.33594557988173812</v>
      </c>
      <c r="T83904">
        <v>83894</v>
      </c>
      <c r="U83904">
        <v>0.27110075352682333</v>
      </c>
    </row>
    <row r="83905" spans="14:21" x14ac:dyDescent="0.3">
      <c r="N83905">
        <v>83903</v>
      </c>
      <c r="O83905">
        <v>0.24593006257660951</v>
      </c>
      <c r="T83905">
        <v>83895</v>
      </c>
      <c r="U83905">
        <v>0.27110075352682333</v>
      </c>
    </row>
    <row r="83906" spans="14:21" x14ac:dyDescent="0.3">
      <c r="N83906">
        <v>83904</v>
      </c>
      <c r="O83906">
        <v>0.27263089924506878</v>
      </c>
      <c r="T83906">
        <v>83896</v>
      </c>
      <c r="U83906">
        <v>0.27110075352682333</v>
      </c>
    </row>
    <row r="83907" spans="14:21" x14ac:dyDescent="0.3">
      <c r="N83907">
        <v>83905</v>
      </c>
      <c r="O83907">
        <v>0.27735206862252687</v>
      </c>
      <c r="T83907">
        <v>83897</v>
      </c>
      <c r="U83907">
        <v>0.27110075352682333</v>
      </c>
    </row>
    <row r="83908" spans="14:21" x14ac:dyDescent="0.3">
      <c r="N83908">
        <v>83906</v>
      </c>
      <c r="O83908">
        <v>0.23095914790307856</v>
      </c>
      <c r="T83908">
        <v>83898</v>
      </c>
      <c r="U83908">
        <v>0.27110075352682333</v>
      </c>
    </row>
    <row r="83909" spans="14:21" x14ac:dyDescent="0.3">
      <c r="N83909">
        <v>83907</v>
      </c>
      <c r="O83909">
        <v>0.19862248519304254</v>
      </c>
      <c r="T83909">
        <v>83899</v>
      </c>
      <c r="U83909">
        <v>0.27110075352682333</v>
      </c>
    </row>
    <row r="83910" spans="14:21" x14ac:dyDescent="0.3">
      <c r="N83910">
        <v>83908</v>
      </c>
      <c r="O83910">
        <v>0.30191551455664517</v>
      </c>
      <c r="T83910">
        <v>83900</v>
      </c>
      <c r="U83910">
        <v>0.27110075352682333</v>
      </c>
    </row>
    <row r="83911" spans="14:21" x14ac:dyDescent="0.3">
      <c r="N83911">
        <v>83909</v>
      </c>
      <c r="O83911">
        <v>0.23664829638421958</v>
      </c>
      <c r="T83911">
        <v>83901</v>
      </c>
      <c r="U83911">
        <v>0.27110075352682333</v>
      </c>
    </row>
    <row r="83912" spans="14:21" x14ac:dyDescent="0.3">
      <c r="N83912">
        <v>83910</v>
      </c>
      <c r="O83912">
        <v>0.30884308993478471</v>
      </c>
      <c r="T83912">
        <v>83902</v>
      </c>
      <c r="U83912">
        <v>0.27110075352682333</v>
      </c>
    </row>
    <row r="83913" spans="14:21" x14ac:dyDescent="0.3">
      <c r="N83913">
        <v>83911</v>
      </c>
      <c r="O83913">
        <v>0.27187112225643389</v>
      </c>
      <c r="T83913">
        <v>83903</v>
      </c>
      <c r="U83913">
        <v>0.27110075352682333</v>
      </c>
    </row>
    <row r="83914" spans="14:21" x14ac:dyDescent="0.3">
      <c r="N83914">
        <v>83912</v>
      </c>
      <c r="O83914">
        <v>0.24026777150827305</v>
      </c>
      <c r="T83914">
        <v>83904</v>
      </c>
      <c r="U83914">
        <v>0.27110075352682333</v>
      </c>
    </row>
    <row r="83915" spans="14:21" x14ac:dyDescent="0.3">
      <c r="N83915">
        <v>83913</v>
      </c>
      <c r="O83915">
        <v>0.2631509951507407</v>
      </c>
      <c r="T83915">
        <v>83905</v>
      </c>
      <c r="U83915">
        <v>0.27110075352682333</v>
      </c>
    </row>
    <row r="83916" spans="14:21" x14ac:dyDescent="0.3">
      <c r="N83916">
        <v>83914</v>
      </c>
      <c r="O83916">
        <v>0.29896990453884603</v>
      </c>
      <c r="T83916">
        <v>83906</v>
      </c>
      <c r="U83916">
        <v>0.27110075352682333</v>
      </c>
    </row>
    <row r="83917" spans="14:21" x14ac:dyDescent="0.3">
      <c r="N83917">
        <v>83915</v>
      </c>
      <c r="O83917">
        <v>0.26918036663612799</v>
      </c>
      <c r="T83917">
        <v>83907</v>
      </c>
      <c r="U83917">
        <v>0.27110075352682333</v>
      </c>
    </row>
    <row r="83918" spans="14:21" x14ac:dyDescent="0.3">
      <c r="N83918">
        <v>83916</v>
      </c>
      <c r="O83918">
        <v>0.25303379616278959</v>
      </c>
      <c r="T83918">
        <v>83908</v>
      </c>
      <c r="U83918">
        <v>0.27110075352682333</v>
      </c>
    </row>
    <row r="83919" spans="14:21" x14ac:dyDescent="0.3">
      <c r="N83919">
        <v>83917</v>
      </c>
      <c r="O83919">
        <v>0.30221076201524594</v>
      </c>
      <c r="T83919">
        <v>83909</v>
      </c>
      <c r="U83919">
        <v>0.27110075352682333</v>
      </c>
    </row>
    <row r="83920" spans="14:21" x14ac:dyDescent="0.3">
      <c r="N83920">
        <v>83918</v>
      </c>
      <c r="O83920">
        <v>0.2464000762563463</v>
      </c>
      <c r="T83920">
        <v>83910</v>
      </c>
      <c r="U83920">
        <v>0.27110075352682333</v>
      </c>
    </row>
    <row r="83921" spans="14:21" x14ac:dyDescent="0.3">
      <c r="N83921">
        <v>83919</v>
      </c>
      <c r="O83921">
        <v>0.24296974723667711</v>
      </c>
      <c r="T83921">
        <v>83911</v>
      </c>
      <c r="U83921">
        <v>0.27110075352682333</v>
      </c>
    </row>
    <row r="83922" spans="14:21" x14ac:dyDescent="0.3">
      <c r="N83922">
        <v>83920</v>
      </c>
      <c r="O83922">
        <v>0.27735206862252687</v>
      </c>
      <c r="T83922">
        <v>83912</v>
      </c>
      <c r="U83922">
        <v>0.27110075352682333</v>
      </c>
    </row>
    <row r="83923" spans="14:21" x14ac:dyDescent="0.3">
      <c r="N83923">
        <v>83921</v>
      </c>
      <c r="O83923">
        <v>0.26958449412530361</v>
      </c>
      <c r="T83923">
        <v>83913</v>
      </c>
      <c r="U83923">
        <v>0.27110075352682333</v>
      </c>
    </row>
    <row r="83924" spans="14:21" x14ac:dyDescent="0.3">
      <c r="N83924">
        <v>83922</v>
      </c>
      <c r="O83924">
        <v>0.28311695573548001</v>
      </c>
      <c r="T83924">
        <v>83914</v>
      </c>
      <c r="U83924">
        <v>0.27110075352682333</v>
      </c>
    </row>
    <row r="83925" spans="14:21" x14ac:dyDescent="0.3">
      <c r="N83925">
        <v>83923</v>
      </c>
      <c r="O83925">
        <v>0.29073344177571681</v>
      </c>
      <c r="T83925">
        <v>83915</v>
      </c>
      <c r="U83925">
        <v>0.27110075352682333</v>
      </c>
    </row>
    <row r="83926" spans="14:21" x14ac:dyDescent="0.3">
      <c r="N83926">
        <v>83924</v>
      </c>
      <c r="O83926">
        <v>0.27229358246096286</v>
      </c>
      <c r="T83926">
        <v>83916</v>
      </c>
      <c r="U83926">
        <v>0.27110075352682333</v>
      </c>
    </row>
    <row r="83927" spans="14:21" x14ac:dyDescent="0.3">
      <c r="N83927">
        <v>83925</v>
      </c>
      <c r="O83927">
        <v>0.20764039693097253</v>
      </c>
      <c r="T83927">
        <v>83917</v>
      </c>
      <c r="U83927">
        <v>0.27110075352682333</v>
      </c>
    </row>
    <row r="83928" spans="14:21" x14ac:dyDescent="0.3">
      <c r="N83928">
        <v>83926</v>
      </c>
      <c r="O83928">
        <v>0.28433637824300356</v>
      </c>
      <c r="T83928">
        <v>83918</v>
      </c>
      <c r="U83928">
        <v>0.27110075352682333</v>
      </c>
    </row>
    <row r="83929" spans="14:21" x14ac:dyDescent="0.3">
      <c r="N83929">
        <v>83927</v>
      </c>
      <c r="O83929">
        <v>0.26415184482919679</v>
      </c>
      <c r="T83929">
        <v>83919</v>
      </c>
      <c r="U83929">
        <v>0.27110075352682333</v>
      </c>
    </row>
    <row r="83930" spans="14:21" x14ac:dyDescent="0.3">
      <c r="N83930">
        <v>83928</v>
      </c>
      <c r="O83930">
        <v>0.2621139525242559</v>
      </c>
      <c r="T83930">
        <v>83920</v>
      </c>
      <c r="U83930">
        <v>0.27110075352682333</v>
      </c>
    </row>
    <row r="83931" spans="14:21" x14ac:dyDescent="0.3">
      <c r="N83931">
        <v>83929</v>
      </c>
      <c r="O83931">
        <v>0.27618615920650308</v>
      </c>
      <c r="T83931">
        <v>83921</v>
      </c>
      <c r="U83931">
        <v>0.27110075352682333</v>
      </c>
    </row>
    <row r="83932" spans="14:21" x14ac:dyDescent="0.3">
      <c r="N83932">
        <v>83930</v>
      </c>
      <c r="O83932">
        <v>0.23371525674134433</v>
      </c>
      <c r="T83932">
        <v>83922</v>
      </c>
      <c r="U83932">
        <v>0.27110075352682333</v>
      </c>
    </row>
    <row r="83933" spans="14:21" x14ac:dyDescent="0.3">
      <c r="N83933">
        <v>83931</v>
      </c>
      <c r="O83933">
        <v>0.30891026998214455</v>
      </c>
      <c r="T83933">
        <v>83923</v>
      </c>
      <c r="U83933">
        <v>0.27110075352682333</v>
      </c>
    </row>
    <row r="83934" spans="14:21" x14ac:dyDescent="0.3">
      <c r="N83934">
        <v>83932</v>
      </c>
      <c r="O83934">
        <v>0.30181696812333542</v>
      </c>
      <c r="T83934">
        <v>83924</v>
      </c>
      <c r="U83934">
        <v>0.27110075352682333</v>
      </c>
    </row>
    <row r="83935" spans="14:21" x14ac:dyDescent="0.3">
      <c r="N83935">
        <v>83933</v>
      </c>
      <c r="O83935">
        <v>0.25362466318586985</v>
      </c>
      <c r="T83935">
        <v>83925</v>
      </c>
      <c r="U83935">
        <v>0.27110075352682333</v>
      </c>
    </row>
    <row r="83936" spans="14:21" x14ac:dyDescent="0.3">
      <c r="N83936">
        <v>83934</v>
      </c>
      <c r="O83936">
        <v>0.26179464017719717</v>
      </c>
      <c r="T83936">
        <v>83926</v>
      </c>
      <c r="U83936">
        <v>0.27110075352682333</v>
      </c>
    </row>
    <row r="83937" spans="14:21" x14ac:dyDescent="0.3">
      <c r="N83937">
        <v>83935</v>
      </c>
      <c r="O83937">
        <v>0.27512845259257496</v>
      </c>
      <c r="T83937">
        <v>83927</v>
      </c>
      <c r="U83937">
        <v>0.27110075352682333</v>
      </c>
    </row>
    <row r="83938" spans="14:21" x14ac:dyDescent="0.3">
      <c r="N83938">
        <v>83936</v>
      </c>
      <c r="O83938">
        <v>0.2332101248060367</v>
      </c>
      <c r="T83938">
        <v>83928</v>
      </c>
      <c r="U83938">
        <v>0.27110075352682333</v>
      </c>
    </row>
    <row r="83939" spans="14:21" x14ac:dyDescent="0.3">
      <c r="N83939">
        <v>83937</v>
      </c>
      <c r="O83939">
        <v>0.27693550512850984</v>
      </c>
      <c r="T83939">
        <v>83929</v>
      </c>
      <c r="U83939">
        <v>0.27110075352682333</v>
      </c>
    </row>
    <row r="83940" spans="14:21" x14ac:dyDescent="0.3">
      <c r="N83940">
        <v>83938</v>
      </c>
      <c r="O83940">
        <v>0.25821526437553843</v>
      </c>
      <c r="T83940">
        <v>83930</v>
      </c>
      <c r="U83940">
        <v>0.27110075352682333</v>
      </c>
    </row>
    <row r="83941" spans="14:21" x14ac:dyDescent="0.3">
      <c r="N83941">
        <v>83939</v>
      </c>
      <c r="O83941">
        <v>0.27544609441272233</v>
      </c>
      <c r="T83941">
        <v>83931</v>
      </c>
      <c r="U83941">
        <v>0.27110075352682333</v>
      </c>
    </row>
    <row r="83942" spans="14:21" x14ac:dyDescent="0.3">
      <c r="N83942">
        <v>83940</v>
      </c>
      <c r="O83942">
        <v>0.21720204479121769</v>
      </c>
      <c r="T83942">
        <v>83932</v>
      </c>
      <c r="U83942">
        <v>0.27110075352682333</v>
      </c>
    </row>
    <row r="83943" spans="14:21" x14ac:dyDescent="0.3">
      <c r="N83943">
        <v>83941</v>
      </c>
      <c r="O83943">
        <v>0.24054140830846957</v>
      </c>
      <c r="T83943">
        <v>83933</v>
      </c>
      <c r="U83943">
        <v>0.27110075352682333</v>
      </c>
    </row>
    <row r="83944" spans="14:21" x14ac:dyDescent="0.3">
      <c r="N83944">
        <v>83942</v>
      </c>
      <c r="O83944">
        <v>0.25534868491432988</v>
      </c>
      <c r="T83944">
        <v>83934</v>
      </c>
      <c r="U83944">
        <v>0.27110075352682333</v>
      </c>
    </row>
    <row r="83945" spans="14:21" x14ac:dyDescent="0.3">
      <c r="N83945">
        <v>83943</v>
      </c>
      <c r="O83945">
        <v>0.20432638143158094</v>
      </c>
      <c r="T83945">
        <v>83935</v>
      </c>
      <c r="U83945">
        <v>0.27110075352682333</v>
      </c>
    </row>
    <row r="83946" spans="14:21" x14ac:dyDescent="0.3">
      <c r="N83946">
        <v>83944</v>
      </c>
      <c r="O83946">
        <v>0.25819352086770381</v>
      </c>
      <c r="T83946">
        <v>83936</v>
      </c>
      <c r="U83946">
        <v>0.27110075352682333</v>
      </c>
    </row>
    <row r="83947" spans="14:21" x14ac:dyDescent="0.3">
      <c r="N83947">
        <v>83945</v>
      </c>
      <c r="O83947">
        <v>0.27504164759573196</v>
      </c>
      <c r="T83947">
        <v>83937</v>
      </c>
      <c r="U83947">
        <v>0.27110075352682333</v>
      </c>
    </row>
    <row r="83948" spans="14:21" x14ac:dyDescent="0.3">
      <c r="N83948">
        <v>83946</v>
      </c>
      <c r="O83948">
        <v>0.25538956655907674</v>
      </c>
      <c r="T83948">
        <v>83938</v>
      </c>
      <c r="U83948">
        <v>0.27110075352682333</v>
      </c>
    </row>
    <row r="83949" spans="14:21" x14ac:dyDescent="0.3">
      <c r="N83949">
        <v>83947</v>
      </c>
      <c r="O83949">
        <v>0.29909147800011932</v>
      </c>
      <c r="T83949">
        <v>83939</v>
      </c>
      <c r="U83949">
        <v>0.27110075352682333</v>
      </c>
    </row>
    <row r="83950" spans="14:21" x14ac:dyDescent="0.3">
      <c r="N83950">
        <v>83948</v>
      </c>
      <c r="O83950">
        <v>0.26798021196648031</v>
      </c>
      <c r="T83950">
        <v>83940</v>
      </c>
      <c r="U83950">
        <v>0.27110075352682333</v>
      </c>
    </row>
    <row r="83951" spans="14:21" x14ac:dyDescent="0.3">
      <c r="N83951">
        <v>83949</v>
      </c>
      <c r="O83951">
        <v>0.27919563341019032</v>
      </c>
      <c r="T83951">
        <v>83941</v>
      </c>
      <c r="U83951">
        <v>0.27110075352682333</v>
      </c>
    </row>
    <row r="83952" spans="14:21" x14ac:dyDescent="0.3">
      <c r="N83952">
        <v>83950</v>
      </c>
      <c r="O83952">
        <v>0.22324178251729832</v>
      </c>
      <c r="T83952">
        <v>83942</v>
      </c>
      <c r="U83952">
        <v>0.27110075352682333</v>
      </c>
    </row>
    <row r="83953" spans="14:21" x14ac:dyDescent="0.3">
      <c r="N83953">
        <v>83951</v>
      </c>
      <c r="O83953">
        <v>0.28821830385873359</v>
      </c>
      <c r="T83953">
        <v>83943</v>
      </c>
      <c r="U83953">
        <v>0.27110075352682333</v>
      </c>
    </row>
    <row r="83954" spans="14:21" x14ac:dyDescent="0.3">
      <c r="N83954">
        <v>83952</v>
      </c>
      <c r="O83954">
        <v>0.34688512489233481</v>
      </c>
      <c r="T83954">
        <v>83944</v>
      </c>
      <c r="U83954">
        <v>0.27110075352682333</v>
      </c>
    </row>
    <row r="83955" spans="14:21" x14ac:dyDescent="0.3">
      <c r="N83955">
        <v>83953</v>
      </c>
      <c r="O83955">
        <v>0.32115993342084503</v>
      </c>
      <c r="T83955">
        <v>83945</v>
      </c>
      <c r="U83955">
        <v>0.27110075352682333</v>
      </c>
    </row>
    <row r="83956" spans="14:21" x14ac:dyDescent="0.3">
      <c r="N83956">
        <v>83954</v>
      </c>
      <c r="O83956">
        <v>0.27219260746550428</v>
      </c>
      <c r="T83956">
        <v>83946</v>
      </c>
      <c r="U83956">
        <v>0.27110075352682333</v>
      </c>
    </row>
    <row r="83957" spans="14:21" x14ac:dyDescent="0.3">
      <c r="N83957">
        <v>83955</v>
      </c>
      <c r="O83957">
        <v>0.29593975195472833</v>
      </c>
      <c r="T83957">
        <v>83947</v>
      </c>
      <c r="U83957">
        <v>0.27110075352682333</v>
      </c>
    </row>
    <row r="83958" spans="14:21" x14ac:dyDescent="0.3">
      <c r="N83958">
        <v>83956</v>
      </c>
      <c r="O83958">
        <v>0.26640317121077023</v>
      </c>
      <c r="T83958">
        <v>83948</v>
      </c>
      <c r="U83958">
        <v>0.27110075352682333</v>
      </c>
    </row>
    <row r="83959" spans="14:21" x14ac:dyDescent="0.3">
      <c r="N83959">
        <v>83957</v>
      </c>
      <c r="O83959">
        <v>0.17605165305675807</v>
      </c>
      <c r="T83959">
        <v>83949</v>
      </c>
      <c r="U83959">
        <v>0.27110075352682333</v>
      </c>
    </row>
    <row r="83960" spans="14:21" x14ac:dyDescent="0.3">
      <c r="N83960">
        <v>83958</v>
      </c>
      <c r="O83960">
        <v>0.21612643891578517</v>
      </c>
      <c r="T83960">
        <v>83950</v>
      </c>
      <c r="U83960">
        <v>0.27110075352682333</v>
      </c>
    </row>
    <row r="83961" spans="14:21" x14ac:dyDescent="0.3">
      <c r="N83961">
        <v>83959</v>
      </c>
      <c r="O83961">
        <v>0.29253995131097427</v>
      </c>
      <c r="T83961">
        <v>83951</v>
      </c>
      <c r="U83961">
        <v>0.27110075352682333</v>
      </c>
    </row>
    <row r="83962" spans="14:21" x14ac:dyDescent="0.3">
      <c r="N83962">
        <v>83960</v>
      </c>
      <c r="O83962">
        <v>0.28432650629492329</v>
      </c>
      <c r="T83962">
        <v>83952</v>
      </c>
      <c r="U83962">
        <v>0.27110075352682333</v>
      </c>
    </row>
    <row r="83963" spans="14:21" x14ac:dyDescent="0.3">
      <c r="N83963">
        <v>83961</v>
      </c>
      <c r="O83963">
        <v>0.24477149256426534</v>
      </c>
      <c r="T83963">
        <v>83953</v>
      </c>
      <c r="U83963">
        <v>0.27110075352682333</v>
      </c>
    </row>
    <row r="83964" spans="14:21" x14ac:dyDescent="0.3">
      <c r="N83964">
        <v>83962</v>
      </c>
      <c r="O83964">
        <v>0.12219397844401869</v>
      </c>
      <c r="T83964">
        <v>83954</v>
      </c>
      <c r="U83964">
        <v>0.27110075352682333</v>
      </c>
    </row>
    <row r="83965" spans="14:21" x14ac:dyDescent="0.3">
      <c r="N83965">
        <v>83963</v>
      </c>
      <c r="O83965">
        <v>0.2878053977944382</v>
      </c>
      <c r="T83965">
        <v>83955</v>
      </c>
      <c r="U83965">
        <v>0.27110075352682333</v>
      </c>
    </row>
    <row r="83966" spans="14:21" x14ac:dyDescent="0.3">
      <c r="N83966">
        <v>83964</v>
      </c>
      <c r="O83966">
        <v>0.29296628034860411</v>
      </c>
      <c r="T83966">
        <v>83956</v>
      </c>
      <c r="U83966">
        <v>0.27110075352682333</v>
      </c>
    </row>
    <row r="83967" spans="14:21" x14ac:dyDescent="0.3">
      <c r="N83967">
        <v>83965</v>
      </c>
      <c r="O83967">
        <v>0.24629436125684379</v>
      </c>
      <c r="T83967">
        <v>83957</v>
      </c>
      <c r="U83967">
        <v>0.27110075352682333</v>
      </c>
    </row>
    <row r="83968" spans="14:21" x14ac:dyDescent="0.3">
      <c r="N83968">
        <v>83966</v>
      </c>
      <c r="O83968">
        <v>0.27683050911541535</v>
      </c>
      <c r="T83968">
        <v>83958</v>
      </c>
      <c r="U83968">
        <v>0.27110075352682333</v>
      </c>
    </row>
    <row r="83969" spans="14:21" x14ac:dyDescent="0.3">
      <c r="N83969">
        <v>83967</v>
      </c>
      <c r="O83969">
        <v>0.25909229809736595</v>
      </c>
      <c r="T83969">
        <v>83959</v>
      </c>
      <c r="U83969">
        <v>0.27110075352682333</v>
      </c>
    </row>
    <row r="83970" spans="14:21" x14ac:dyDescent="0.3">
      <c r="N83970">
        <v>83968</v>
      </c>
      <c r="O83970">
        <v>0.29701548579018067</v>
      </c>
      <c r="T83970">
        <v>83960</v>
      </c>
      <c r="U83970">
        <v>0.27110075352682333</v>
      </c>
    </row>
    <row r="83971" spans="14:21" x14ac:dyDescent="0.3">
      <c r="N83971">
        <v>83969</v>
      </c>
      <c r="O83971">
        <v>0.2910307907895584</v>
      </c>
      <c r="T83971">
        <v>83961</v>
      </c>
      <c r="U83971">
        <v>0.27110075352682333</v>
      </c>
    </row>
    <row r="83972" spans="14:21" x14ac:dyDescent="0.3">
      <c r="N83972">
        <v>83970</v>
      </c>
      <c r="O83972">
        <v>0.23743341344028637</v>
      </c>
      <c r="T83972">
        <v>83962</v>
      </c>
      <c r="U83972">
        <v>0.27110075352682333</v>
      </c>
    </row>
    <row r="83973" spans="14:21" x14ac:dyDescent="0.3">
      <c r="N83973">
        <v>83971</v>
      </c>
      <c r="O83973">
        <v>0.28903688785962228</v>
      </c>
      <c r="T83973">
        <v>83963</v>
      </c>
      <c r="U83973">
        <v>0.27110075352682333</v>
      </c>
    </row>
    <row r="83974" spans="14:21" x14ac:dyDescent="0.3">
      <c r="N83974">
        <v>83972</v>
      </c>
      <c r="O83974">
        <v>0.21275445432555495</v>
      </c>
      <c r="T83974">
        <v>83964</v>
      </c>
      <c r="U83974">
        <v>0.27110075352682333</v>
      </c>
    </row>
    <row r="83975" spans="14:21" x14ac:dyDescent="0.3">
      <c r="N83975">
        <v>83973</v>
      </c>
      <c r="O83975">
        <v>0.23353485338474475</v>
      </c>
      <c r="T83975">
        <v>83965</v>
      </c>
      <c r="U83975">
        <v>0.27110075352682333</v>
      </c>
    </row>
    <row r="83976" spans="14:21" x14ac:dyDescent="0.3">
      <c r="N83976">
        <v>83974</v>
      </c>
      <c r="O83976">
        <v>0.25813518706650623</v>
      </c>
      <c r="T83976">
        <v>83966</v>
      </c>
      <c r="U83976">
        <v>0.27110075352682333</v>
      </c>
    </row>
    <row r="83977" spans="14:21" x14ac:dyDescent="0.3">
      <c r="N83977">
        <v>83975</v>
      </c>
      <c r="O83977">
        <v>0.27468024464512725</v>
      </c>
      <c r="T83977">
        <v>83967</v>
      </c>
      <c r="U83977">
        <v>0.27110075352682333</v>
      </c>
    </row>
    <row r="83978" spans="14:21" x14ac:dyDescent="0.3">
      <c r="N83978">
        <v>83976</v>
      </c>
      <c r="O83978">
        <v>0.28361603011794334</v>
      </c>
      <c r="T83978">
        <v>83968</v>
      </c>
      <c r="U83978">
        <v>0.27110075352682333</v>
      </c>
    </row>
    <row r="83979" spans="14:21" x14ac:dyDescent="0.3">
      <c r="N83979">
        <v>83977</v>
      </c>
      <c r="O83979">
        <v>0.2876557702680313</v>
      </c>
      <c r="T83979">
        <v>83969</v>
      </c>
      <c r="U83979">
        <v>0.27110075352682333</v>
      </c>
    </row>
    <row r="83980" spans="14:21" x14ac:dyDescent="0.3">
      <c r="N83980">
        <v>83978</v>
      </c>
      <c r="O83980">
        <v>0.25153805253225864</v>
      </c>
      <c r="T83980">
        <v>83970</v>
      </c>
      <c r="U83980">
        <v>0.27110075352682333</v>
      </c>
    </row>
    <row r="83981" spans="14:21" x14ac:dyDescent="0.3">
      <c r="N83981">
        <v>83979</v>
      </c>
      <c r="O83981">
        <v>0.25650019102863336</v>
      </c>
      <c r="T83981">
        <v>83971</v>
      </c>
      <c r="U83981">
        <v>0.27110075352682333</v>
      </c>
    </row>
    <row r="83982" spans="14:21" x14ac:dyDescent="0.3">
      <c r="N83982">
        <v>83980</v>
      </c>
      <c r="O83982">
        <v>0.26647902515888378</v>
      </c>
      <c r="T83982">
        <v>83972</v>
      </c>
      <c r="U83982">
        <v>0.27110075352682333</v>
      </c>
    </row>
    <row r="83983" spans="14:21" x14ac:dyDescent="0.3">
      <c r="N83983">
        <v>83981</v>
      </c>
      <c r="O83983">
        <v>0.28821830385873359</v>
      </c>
      <c r="T83983">
        <v>83973</v>
      </c>
      <c r="U83983">
        <v>0.27110075352682333</v>
      </c>
    </row>
    <row r="83984" spans="14:21" x14ac:dyDescent="0.3">
      <c r="N83984">
        <v>83982</v>
      </c>
      <c r="O83984">
        <v>0.22255017777066474</v>
      </c>
      <c r="T83984">
        <v>83974</v>
      </c>
      <c r="U83984">
        <v>0.27110075352682333</v>
      </c>
    </row>
    <row r="83985" spans="14:21" x14ac:dyDescent="0.3">
      <c r="N83985">
        <v>83983</v>
      </c>
      <c r="O83985">
        <v>0.25462275677181206</v>
      </c>
      <c r="T83985">
        <v>83975</v>
      </c>
      <c r="U83985">
        <v>0.27110075352682333</v>
      </c>
    </row>
    <row r="83986" spans="14:21" x14ac:dyDescent="0.3">
      <c r="N83986">
        <v>83984</v>
      </c>
      <c r="O83986">
        <v>0.27108731166516264</v>
      </c>
      <c r="T83986">
        <v>83976</v>
      </c>
      <c r="U83986">
        <v>0.27110075352682333</v>
      </c>
    </row>
    <row r="83987" spans="14:21" x14ac:dyDescent="0.3">
      <c r="N83987">
        <v>83985</v>
      </c>
      <c r="O83987">
        <v>0.26362200957465687</v>
      </c>
      <c r="T83987">
        <v>83977</v>
      </c>
      <c r="U83987">
        <v>0.27110075352682333</v>
      </c>
    </row>
    <row r="83988" spans="14:21" x14ac:dyDescent="0.3">
      <c r="N83988">
        <v>83986</v>
      </c>
      <c r="O83988">
        <v>0.2079176376110933</v>
      </c>
      <c r="T83988">
        <v>83978</v>
      </c>
      <c r="U83988">
        <v>0.27110075352682333</v>
      </c>
    </row>
    <row r="83989" spans="14:21" x14ac:dyDescent="0.3">
      <c r="N83989">
        <v>83987</v>
      </c>
      <c r="O83989">
        <v>0.2623835207934353</v>
      </c>
      <c r="T83989">
        <v>83979</v>
      </c>
      <c r="U83989">
        <v>0.27110075352682333</v>
      </c>
    </row>
    <row r="83990" spans="14:21" x14ac:dyDescent="0.3">
      <c r="N83990">
        <v>83988</v>
      </c>
      <c r="O83990">
        <v>0.27421566896901595</v>
      </c>
      <c r="T83990">
        <v>83980</v>
      </c>
      <c r="U83990">
        <v>0.27110075352682333</v>
      </c>
    </row>
    <row r="83991" spans="14:21" x14ac:dyDescent="0.3">
      <c r="N83991">
        <v>83989</v>
      </c>
      <c r="O83991">
        <v>0.24023637168080228</v>
      </c>
      <c r="T83991">
        <v>83981</v>
      </c>
      <c r="U83991">
        <v>0.27110075352682333</v>
      </c>
    </row>
    <row r="83992" spans="14:21" x14ac:dyDescent="0.3">
      <c r="N83992">
        <v>83990</v>
      </c>
      <c r="O83992">
        <v>0.27219260746550428</v>
      </c>
      <c r="T83992">
        <v>83982</v>
      </c>
      <c r="U83992">
        <v>0.27110075352682333</v>
      </c>
    </row>
    <row r="83993" spans="14:21" x14ac:dyDescent="0.3">
      <c r="N83993">
        <v>83991</v>
      </c>
      <c r="O83993">
        <v>0.25965976579963018</v>
      </c>
      <c r="T83993">
        <v>83983</v>
      </c>
      <c r="U83993">
        <v>0.27110075352682333</v>
      </c>
    </row>
    <row r="83994" spans="14:21" x14ac:dyDescent="0.3">
      <c r="N83994">
        <v>83992</v>
      </c>
      <c r="O83994">
        <v>0.25229603312928917</v>
      </c>
      <c r="T83994">
        <v>83984</v>
      </c>
      <c r="U83994">
        <v>0.27110075352682333</v>
      </c>
    </row>
    <row r="83995" spans="14:21" x14ac:dyDescent="0.3">
      <c r="N83995">
        <v>83993</v>
      </c>
      <c r="O83995">
        <v>0.26179464017719717</v>
      </c>
      <c r="T83995">
        <v>83985</v>
      </c>
      <c r="U83995">
        <v>0.27110075352682333</v>
      </c>
    </row>
    <row r="83996" spans="14:21" x14ac:dyDescent="0.3">
      <c r="N83996">
        <v>83994</v>
      </c>
      <c r="O83996">
        <v>0.29018369530630528</v>
      </c>
      <c r="T83996">
        <v>83986</v>
      </c>
      <c r="U83996">
        <v>0.27110075352682333</v>
      </c>
    </row>
    <row r="83997" spans="14:21" x14ac:dyDescent="0.3">
      <c r="N83997">
        <v>83995</v>
      </c>
      <c r="O83997">
        <v>0.25652032612982562</v>
      </c>
      <c r="T83997">
        <v>83987</v>
      </c>
      <c r="U83997">
        <v>0.27110075352682333</v>
      </c>
    </row>
    <row r="83998" spans="14:21" x14ac:dyDescent="0.3">
      <c r="N83998">
        <v>83996</v>
      </c>
      <c r="O83998">
        <v>0.25288630800175899</v>
      </c>
      <c r="T83998">
        <v>83988</v>
      </c>
      <c r="U83998">
        <v>0.27110075352682333</v>
      </c>
    </row>
    <row r="83999" spans="14:21" x14ac:dyDescent="0.3">
      <c r="N83999">
        <v>83997</v>
      </c>
      <c r="O83999">
        <v>0.2392782830068006</v>
      </c>
      <c r="T83999">
        <v>83989</v>
      </c>
      <c r="U83999">
        <v>0.27110075352682333</v>
      </c>
    </row>
    <row r="84000" spans="14:21" x14ac:dyDescent="0.3">
      <c r="N84000">
        <v>83998</v>
      </c>
      <c r="O84000">
        <v>0.27634311652821425</v>
      </c>
      <c r="T84000">
        <v>83990</v>
      </c>
      <c r="U84000">
        <v>0.27110075352682333</v>
      </c>
    </row>
    <row r="84001" spans="14:21" x14ac:dyDescent="0.3">
      <c r="N84001">
        <v>83999</v>
      </c>
      <c r="O84001">
        <v>0.29183402945283893</v>
      </c>
      <c r="T84001">
        <v>83991</v>
      </c>
      <c r="U84001">
        <v>0.27110075352682333</v>
      </c>
    </row>
    <row r="84002" spans="14:21" x14ac:dyDescent="0.3">
      <c r="N84002">
        <v>84000</v>
      </c>
      <c r="O84002">
        <v>0.26451835655630884</v>
      </c>
      <c r="T84002">
        <v>83992</v>
      </c>
      <c r="U84002">
        <v>0.27110075352682333</v>
      </c>
    </row>
    <row r="84003" spans="14:21" x14ac:dyDescent="0.3">
      <c r="N84003">
        <v>84001</v>
      </c>
      <c r="O84003">
        <v>0.26549197044380296</v>
      </c>
      <c r="T84003">
        <v>83993</v>
      </c>
      <c r="U84003">
        <v>0.27110075352682333</v>
      </c>
    </row>
    <row r="84004" spans="14:21" x14ac:dyDescent="0.3">
      <c r="N84004">
        <v>84002</v>
      </c>
      <c r="O84004">
        <v>0.29002051837983539</v>
      </c>
      <c r="T84004">
        <v>83994</v>
      </c>
      <c r="U84004">
        <v>0.27110075352682333</v>
      </c>
    </row>
    <row r="84005" spans="14:21" x14ac:dyDescent="0.3">
      <c r="N84005">
        <v>84003</v>
      </c>
      <c r="O84005">
        <v>0.24227006704049095</v>
      </c>
      <c r="T84005">
        <v>83995</v>
      </c>
      <c r="U84005">
        <v>0.27110075352682333</v>
      </c>
    </row>
    <row r="84006" spans="14:21" x14ac:dyDescent="0.3">
      <c r="N84006">
        <v>84004</v>
      </c>
      <c r="O84006">
        <v>0.26350649328579046</v>
      </c>
      <c r="T84006">
        <v>83996</v>
      </c>
      <c r="U84006">
        <v>0.27110075352682333</v>
      </c>
    </row>
    <row r="84007" spans="14:21" x14ac:dyDescent="0.3">
      <c r="N84007">
        <v>84005</v>
      </c>
      <c r="O84007">
        <v>0.29639925581449683</v>
      </c>
      <c r="T84007">
        <v>83997</v>
      </c>
      <c r="U84007">
        <v>0.27110075352682333</v>
      </c>
    </row>
    <row r="84008" spans="14:21" x14ac:dyDescent="0.3">
      <c r="N84008">
        <v>84006</v>
      </c>
      <c r="O84008">
        <v>0.26137754248435968</v>
      </c>
      <c r="T84008">
        <v>83998</v>
      </c>
      <c r="U84008">
        <v>0.27110075352682333</v>
      </c>
    </row>
    <row r="84009" spans="14:21" x14ac:dyDescent="0.3">
      <c r="N84009">
        <v>84007</v>
      </c>
      <c r="O84009">
        <v>0.27477440096165628</v>
      </c>
      <c r="T84009">
        <v>83999</v>
      </c>
      <c r="U84009">
        <v>0.27110075352682333</v>
      </c>
    </row>
    <row r="84010" spans="14:21" x14ac:dyDescent="0.3">
      <c r="N84010">
        <v>84008</v>
      </c>
      <c r="O84010">
        <v>0.24429714576554043</v>
      </c>
      <c r="T84010">
        <v>84000</v>
      </c>
      <c r="U84010">
        <v>0.27110075352682333</v>
      </c>
    </row>
    <row r="84011" spans="14:21" x14ac:dyDescent="0.3">
      <c r="N84011">
        <v>84009</v>
      </c>
      <c r="O84011">
        <v>0.26618294660355546</v>
      </c>
      <c r="T84011">
        <v>84001</v>
      </c>
      <c r="U84011">
        <v>0.27110075352682333</v>
      </c>
    </row>
    <row r="84012" spans="14:21" x14ac:dyDescent="0.3">
      <c r="N84012">
        <v>84010</v>
      </c>
      <c r="O84012">
        <v>0.28051475177247248</v>
      </c>
      <c r="T84012">
        <v>84002</v>
      </c>
      <c r="U84012">
        <v>0.27110075352682333</v>
      </c>
    </row>
    <row r="84013" spans="14:21" x14ac:dyDescent="0.3">
      <c r="N84013">
        <v>84011</v>
      </c>
      <c r="O84013">
        <v>0.26150549237496745</v>
      </c>
      <c r="T84013">
        <v>84003</v>
      </c>
      <c r="U84013">
        <v>0.27110075352682333</v>
      </c>
    </row>
    <row r="84014" spans="14:21" x14ac:dyDescent="0.3">
      <c r="N84014">
        <v>84012</v>
      </c>
      <c r="O84014">
        <v>0.23109783976756515</v>
      </c>
      <c r="T84014">
        <v>84004</v>
      </c>
      <c r="U84014">
        <v>0.27110075352682333</v>
      </c>
    </row>
    <row r="84015" spans="14:21" x14ac:dyDescent="0.3">
      <c r="N84015">
        <v>84013</v>
      </c>
      <c r="O84015">
        <v>0.25604079601329988</v>
      </c>
      <c r="T84015">
        <v>84005</v>
      </c>
      <c r="U84015">
        <v>0.27110075352682333</v>
      </c>
    </row>
    <row r="84016" spans="14:21" x14ac:dyDescent="0.3">
      <c r="N84016">
        <v>84014</v>
      </c>
      <c r="O84016">
        <v>0.23735288632761167</v>
      </c>
      <c r="T84016">
        <v>84006</v>
      </c>
      <c r="U84016">
        <v>0.27110075352682333</v>
      </c>
    </row>
    <row r="84017" spans="14:21" x14ac:dyDescent="0.3">
      <c r="N84017">
        <v>84015</v>
      </c>
      <c r="O84017">
        <v>0.24820383328620221</v>
      </c>
      <c r="T84017">
        <v>84007</v>
      </c>
      <c r="U84017">
        <v>0.27110075352682333</v>
      </c>
    </row>
    <row r="84018" spans="14:21" x14ac:dyDescent="0.3">
      <c r="N84018">
        <v>84016</v>
      </c>
      <c r="O84018">
        <v>0.35626024000525114</v>
      </c>
      <c r="T84018">
        <v>84008</v>
      </c>
      <c r="U84018">
        <v>0.27110075352682333</v>
      </c>
    </row>
    <row r="84019" spans="14:21" x14ac:dyDescent="0.3">
      <c r="N84019">
        <v>84017</v>
      </c>
      <c r="O84019">
        <v>0.30891026998214455</v>
      </c>
      <c r="T84019">
        <v>84009</v>
      </c>
      <c r="U84019">
        <v>0.27110075352682333</v>
      </c>
    </row>
    <row r="84020" spans="14:21" x14ac:dyDescent="0.3">
      <c r="N84020">
        <v>84018</v>
      </c>
      <c r="O84020">
        <v>0.24054140830846957</v>
      </c>
      <c r="T84020">
        <v>84010</v>
      </c>
      <c r="U84020">
        <v>0.27110075352682333</v>
      </c>
    </row>
    <row r="84021" spans="14:21" x14ac:dyDescent="0.3">
      <c r="N84021">
        <v>84019</v>
      </c>
      <c r="O84021">
        <v>0.26464131027929344</v>
      </c>
      <c r="T84021">
        <v>84011</v>
      </c>
      <c r="U84021">
        <v>0.27110075352682333</v>
      </c>
    </row>
    <row r="84022" spans="14:21" x14ac:dyDescent="0.3">
      <c r="N84022">
        <v>84020</v>
      </c>
      <c r="O84022">
        <v>0.25261659840306788</v>
      </c>
      <c r="T84022">
        <v>84012</v>
      </c>
      <c r="U84022">
        <v>0.27110075352682333</v>
      </c>
    </row>
    <row r="84023" spans="14:21" x14ac:dyDescent="0.3">
      <c r="N84023">
        <v>84021</v>
      </c>
      <c r="O84023">
        <v>0.26274482351825962</v>
      </c>
      <c r="T84023">
        <v>84013</v>
      </c>
      <c r="U84023">
        <v>0.27110075352682333</v>
      </c>
    </row>
    <row r="84024" spans="14:21" x14ac:dyDescent="0.3">
      <c r="N84024">
        <v>84022</v>
      </c>
      <c r="O84024">
        <v>0.25245450786739548</v>
      </c>
      <c r="T84024">
        <v>84014</v>
      </c>
      <c r="U84024">
        <v>0.27110075352682333</v>
      </c>
    </row>
    <row r="84025" spans="14:21" x14ac:dyDescent="0.3">
      <c r="N84025">
        <v>84023</v>
      </c>
      <c r="O84025">
        <v>0.24559095688252883</v>
      </c>
      <c r="T84025">
        <v>84015</v>
      </c>
      <c r="U84025">
        <v>0.27110075352682333</v>
      </c>
    </row>
    <row r="84026" spans="14:21" x14ac:dyDescent="0.3">
      <c r="N84026">
        <v>84024</v>
      </c>
      <c r="O84026">
        <v>0.27186080326696921</v>
      </c>
      <c r="T84026">
        <v>84016</v>
      </c>
      <c r="U84026">
        <v>0.27110075352682333</v>
      </c>
    </row>
    <row r="84027" spans="14:21" x14ac:dyDescent="0.3">
      <c r="N84027">
        <v>84025</v>
      </c>
      <c r="O84027">
        <v>0.2541812770624417</v>
      </c>
      <c r="T84027">
        <v>84017</v>
      </c>
      <c r="U84027">
        <v>0.27110075352682333</v>
      </c>
    </row>
    <row r="84028" spans="14:21" x14ac:dyDescent="0.3">
      <c r="N84028">
        <v>84026</v>
      </c>
      <c r="O84028">
        <v>0.21559829846674267</v>
      </c>
      <c r="T84028">
        <v>84018</v>
      </c>
      <c r="U84028">
        <v>0.27110075352682333</v>
      </c>
    </row>
    <row r="84029" spans="14:21" x14ac:dyDescent="0.3">
      <c r="N84029">
        <v>84027</v>
      </c>
      <c r="O84029">
        <v>0.28005928855392487</v>
      </c>
      <c r="T84029">
        <v>84019</v>
      </c>
      <c r="U84029">
        <v>0.27110075352682333</v>
      </c>
    </row>
    <row r="84030" spans="14:21" x14ac:dyDescent="0.3">
      <c r="N84030">
        <v>84028</v>
      </c>
      <c r="O84030">
        <v>0.20829144757843168</v>
      </c>
      <c r="T84030">
        <v>84020</v>
      </c>
      <c r="U84030">
        <v>0.27110075352682333</v>
      </c>
    </row>
    <row r="84031" spans="14:21" x14ac:dyDescent="0.3">
      <c r="N84031">
        <v>84029</v>
      </c>
      <c r="O84031">
        <v>0.26140713587879072</v>
      </c>
      <c r="T84031">
        <v>84021</v>
      </c>
      <c r="U84031">
        <v>0.27110075352682333</v>
      </c>
    </row>
    <row r="84032" spans="14:21" x14ac:dyDescent="0.3">
      <c r="N84032">
        <v>84030</v>
      </c>
      <c r="O84032">
        <v>0.28179601940404059</v>
      </c>
      <c r="T84032">
        <v>84022</v>
      </c>
      <c r="U84032">
        <v>0.27110075352682333</v>
      </c>
    </row>
    <row r="84033" spans="14:21" x14ac:dyDescent="0.3">
      <c r="N84033">
        <v>84031</v>
      </c>
      <c r="O84033">
        <v>0.27627741459942945</v>
      </c>
      <c r="T84033">
        <v>84023</v>
      </c>
      <c r="U84033">
        <v>0.27110075352682333</v>
      </c>
    </row>
    <row r="84034" spans="14:21" x14ac:dyDescent="0.3">
      <c r="N84034">
        <v>84032</v>
      </c>
      <c r="O84034">
        <v>0.27798566256478247</v>
      </c>
      <c r="T84034">
        <v>84024</v>
      </c>
      <c r="U84034">
        <v>0.27110075352682333</v>
      </c>
    </row>
    <row r="84035" spans="14:21" x14ac:dyDescent="0.3">
      <c r="N84035">
        <v>84033</v>
      </c>
      <c r="O84035">
        <v>0.35975625339597861</v>
      </c>
      <c r="T84035">
        <v>84025</v>
      </c>
      <c r="U84035">
        <v>0.27110075352682333</v>
      </c>
    </row>
    <row r="84036" spans="14:21" x14ac:dyDescent="0.3">
      <c r="N84036">
        <v>84034</v>
      </c>
      <c r="O84036">
        <v>0.22781434877566256</v>
      </c>
      <c r="T84036">
        <v>84026</v>
      </c>
      <c r="U84036">
        <v>0.27110075352682333</v>
      </c>
    </row>
    <row r="84037" spans="14:21" x14ac:dyDescent="0.3">
      <c r="N84037">
        <v>84035</v>
      </c>
      <c r="O84037">
        <v>0.18100701276525957</v>
      </c>
      <c r="T84037">
        <v>84027</v>
      </c>
      <c r="U84037">
        <v>0.27110075352682333</v>
      </c>
    </row>
    <row r="84038" spans="14:21" x14ac:dyDescent="0.3">
      <c r="N84038">
        <v>84036</v>
      </c>
      <c r="O84038">
        <v>0.30191551455664517</v>
      </c>
      <c r="T84038">
        <v>84028</v>
      </c>
      <c r="U84038">
        <v>0.27110075352682333</v>
      </c>
    </row>
    <row r="84039" spans="14:21" x14ac:dyDescent="0.3">
      <c r="N84039">
        <v>84037</v>
      </c>
      <c r="O84039">
        <v>0.24896632247819053</v>
      </c>
      <c r="T84039">
        <v>84029</v>
      </c>
      <c r="U84039">
        <v>0.27110075352682333</v>
      </c>
    </row>
    <row r="84040" spans="14:21" x14ac:dyDescent="0.3">
      <c r="N84040">
        <v>84038</v>
      </c>
      <c r="O84040">
        <v>0.21612643891578517</v>
      </c>
      <c r="T84040">
        <v>84030</v>
      </c>
      <c r="U84040">
        <v>0.27110075352682333</v>
      </c>
    </row>
    <row r="84041" spans="14:21" x14ac:dyDescent="0.3">
      <c r="N84041">
        <v>84039</v>
      </c>
      <c r="O84041">
        <v>0.27464553417305815</v>
      </c>
      <c r="T84041">
        <v>84031</v>
      </c>
      <c r="U84041">
        <v>0.27110075352682333</v>
      </c>
    </row>
    <row r="84042" spans="14:21" x14ac:dyDescent="0.3">
      <c r="N84042">
        <v>84040</v>
      </c>
      <c r="O84042">
        <v>0.26789657480002832</v>
      </c>
      <c r="T84042">
        <v>84032</v>
      </c>
      <c r="U84042">
        <v>0.27110075352682333</v>
      </c>
    </row>
    <row r="84043" spans="14:21" x14ac:dyDescent="0.3">
      <c r="N84043">
        <v>84041</v>
      </c>
      <c r="O84043">
        <v>0.26627618199675812</v>
      </c>
      <c r="T84043">
        <v>84033</v>
      </c>
      <c r="U84043">
        <v>0.27110075352682333</v>
      </c>
    </row>
    <row r="84044" spans="14:21" x14ac:dyDescent="0.3">
      <c r="N84044">
        <v>84042</v>
      </c>
      <c r="O84044">
        <v>0.24023637168080228</v>
      </c>
      <c r="T84044">
        <v>84034</v>
      </c>
      <c r="U84044">
        <v>0.27110075352682333</v>
      </c>
    </row>
    <row r="84045" spans="14:21" x14ac:dyDescent="0.3">
      <c r="N84045">
        <v>84043</v>
      </c>
      <c r="O84045">
        <v>0.23492307572959681</v>
      </c>
      <c r="T84045">
        <v>84035</v>
      </c>
      <c r="U84045">
        <v>0.27110075352682333</v>
      </c>
    </row>
    <row r="84046" spans="14:21" x14ac:dyDescent="0.3">
      <c r="N84046">
        <v>84044</v>
      </c>
      <c r="O84046">
        <v>0.28145154752866008</v>
      </c>
      <c r="T84046">
        <v>84036</v>
      </c>
      <c r="U84046">
        <v>0.27110075352682333</v>
      </c>
    </row>
    <row r="84047" spans="14:21" x14ac:dyDescent="0.3">
      <c r="N84047">
        <v>84045</v>
      </c>
      <c r="O84047">
        <v>0.30891026998214455</v>
      </c>
      <c r="T84047">
        <v>84037</v>
      </c>
      <c r="U84047">
        <v>0.27110075352682333</v>
      </c>
    </row>
    <row r="84048" spans="14:21" x14ac:dyDescent="0.3">
      <c r="N84048">
        <v>84046</v>
      </c>
      <c r="O84048">
        <v>0.26818670520396942</v>
      </c>
      <c r="T84048">
        <v>84038</v>
      </c>
      <c r="U84048">
        <v>0.27110075352682333</v>
      </c>
    </row>
    <row r="84049" spans="14:21" x14ac:dyDescent="0.3">
      <c r="N84049">
        <v>84047</v>
      </c>
      <c r="O84049">
        <v>0.29046275928152221</v>
      </c>
      <c r="T84049">
        <v>84039</v>
      </c>
      <c r="U84049">
        <v>0.27110075352682333</v>
      </c>
    </row>
    <row r="84050" spans="14:21" x14ac:dyDescent="0.3">
      <c r="N84050">
        <v>84048</v>
      </c>
      <c r="O84050">
        <v>0.29894296712737056</v>
      </c>
      <c r="T84050">
        <v>84040</v>
      </c>
      <c r="U84050">
        <v>0.27110075352682333</v>
      </c>
    </row>
    <row r="84051" spans="14:21" x14ac:dyDescent="0.3">
      <c r="N84051">
        <v>84049</v>
      </c>
      <c r="O84051">
        <v>0.25604079601329988</v>
      </c>
      <c r="T84051">
        <v>84041</v>
      </c>
      <c r="U84051">
        <v>0.27110075352682333</v>
      </c>
    </row>
    <row r="84052" spans="14:21" x14ac:dyDescent="0.3">
      <c r="N84052">
        <v>84050</v>
      </c>
      <c r="O84052">
        <v>0.27568596566609022</v>
      </c>
      <c r="T84052">
        <v>84042</v>
      </c>
      <c r="U84052">
        <v>0.27110075352682333</v>
      </c>
    </row>
    <row r="84053" spans="14:21" x14ac:dyDescent="0.3">
      <c r="N84053">
        <v>84051</v>
      </c>
      <c r="O84053">
        <v>0.2784665526680436</v>
      </c>
      <c r="T84053">
        <v>84043</v>
      </c>
      <c r="U84053">
        <v>0.27110075352682333</v>
      </c>
    </row>
    <row r="84054" spans="14:21" x14ac:dyDescent="0.3">
      <c r="N84054">
        <v>84052</v>
      </c>
      <c r="O84054">
        <v>0.31453317347529564</v>
      </c>
      <c r="T84054">
        <v>84044</v>
      </c>
      <c r="U84054">
        <v>0.27110075352682333</v>
      </c>
    </row>
    <row r="84055" spans="14:21" x14ac:dyDescent="0.3">
      <c r="N84055">
        <v>84053</v>
      </c>
      <c r="O84055">
        <v>0.2621139525242559</v>
      </c>
      <c r="T84055">
        <v>84045</v>
      </c>
      <c r="U84055">
        <v>0.27110075352682333</v>
      </c>
    </row>
    <row r="84056" spans="14:21" x14ac:dyDescent="0.3">
      <c r="N84056">
        <v>84054</v>
      </c>
      <c r="O84056">
        <v>0.27212283140029264</v>
      </c>
      <c r="T84056">
        <v>84046</v>
      </c>
      <c r="U84056">
        <v>0.27110075352682333</v>
      </c>
    </row>
    <row r="84057" spans="14:21" x14ac:dyDescent="0.3">
      <c r="N84057">
        <v>84055</v>
      </c>
      <c r="O84057">
        <v>0.29001585354168946</v>
      </c>
      <c r="T84057">
        <v>84047</v>
      </c>
      <c r="U84057">
        <v>0.27110075352682333</v>
      </c>
    </row>
    <row r="84058" spans="14:21" x14ac:dyDescent="0.3">
      <c r="N84058">
        <v>84056</v>
      </c>
      <c r="O84058">
        <v>0.23448791036624697</v>
      </c>
      <c r="T84058">
        <v>84048</v>
      </c>
      <c r="U84058">
        <v>0.27110075352682333</v>
      </c>
    </row>
    <row r="84059" spans="14:21" x14ac:dyDescent="0.3">
      <c r="N84059">
        <v>84057</v>
      </c>
      <c r="O84059">
        <v>0.27263089924506878</v>
      </c>
      <c r="T84059">
        <v>84049</v>
      </c>
      <c r="U84059">
        <v>0.27110075352682333</v>
      </c>
    </row>
    <row r="84060" spans="14:21" x14ac:dyDescent="0.3">
      <c r="N84060">
        <v>84058</v>
      </c>
      <c r="O84060">
        <v>0.27865673854383299</v>
      </c>
      <c r="T84060">
        <v>84050</v>
      </c>
      <c r="U84060">
        <v>0.27110075352682333</v>
      </c>
    </row>
    <row r="84061" spans="14:21" x14ac:dyDescent="0.3">
      <c r="N84061">
        <v>84059</v>
      </c>
      <c r="O84061">
        <v>0.27257527778554985</v>
      </c>
      <c r="T84061">
        <v>84051</v>
      </c>
      <c r="U84061">
        <v>0.27110075352682333</v>
      </c>
    </row>
    <row r="84062" spans="14:21" x14ac:dyDescent="0.3">
      <c r="N84062">
        <v>84060</v>
      </c>
      <c r="O84062">
        <v>0.21669122558413684</v>
      </c>
      <c r="T84062">
        <v>84052</v>
      </c>
      <c r="U84062">
        <v>0.27110075352682333</v>
      </c>
    </row>
    <row r="84063" spans="14:21" x14ac:dyDescent="0.3">
      <c r="N84063">
        <v>84061</v>
      </c>
      <c r="O84063">
        <v>0.26137754248435968</v>
      </c>
      <c r="T84063">
        <v>84053</v>
      </c>
      <c r="U84063">
        <v>0.27110075352682333</v>
      </c>
    </row>
    <row r="84064" spans="14:21" x14ac:dyDescent="0.3">
      <c r="N84064">
        <v>84062</v>
      </c>
      <c r="O84064">
        <v>0.29398003515674082</v>
      </c>
      <c r="T84064">
        <v>84054</v>
      </c>
      <c r="U84064">
        <v>0.27110075352682333</v>
      </c>
    </row>
    <row r="84065" spans="14:21" x14ac:dyDescent="0.3">
      <c r="N84065">
        <v>84063</v>
      </c>
      <c r="O84065">
        <v>0.30158061294856831</v>
      </c>
      <c r="T84065">
        <v>84055</v>
      </c>
      <c r="U84065">
        <v>0.27110075352682333</v>
      </c>
    </row>
    <row r="84066" spans="14:21" x14ac:dyDescent="0.3">
      <c r="N84066">
        <v>84064</v>
      </c>
      <c r="O84066">
        <v>0.25728557491635018</v>
      </c>
      <c r="T84066">
        <v>84056</v>
      </c>
      <c r="U84066">
        <v>0.27110075352682333</v>
      </c>
    </row>
    <row r="84067" spans="14:21" x14ac:dyDescent="0.3">
      <c r="N84067">
        <v>84065</v>
      </c>
      <c r="O84067">
        <v>0.27978762152975462</v>
      </c>
      <c r="T84067">
        <v>84057</v>
      </c>
      <c r="U84067">
        <v>0.27110075352682333</v>
      </c>
    </row>
    <row r="84068" spans="14:21" x14ac:dyDescent="0.3">
      <c r="N84068">
        <v>84066</v>
      </c>
      <c r="O84068">
        <v>0.290358418239681</v>
      </c>
      <c r="T84068">
        <v>84058</v>
      </c>
      <c r="U84068">
        <v>0.27110075352682333</v>
      </c>
    </row>
    <row r="84069" spans="14:21" x14ac:dyDescent="0.3">
      <c r="N84069">
        <v>84067</v>
      </c>
      <c r="O84069">
        <v>0.27273947122037429</v>
      </c>
      <c r="T84069">
        <v>84059</v>
      </c>
      <c r="U84069">
        <v>0.27110075352682333</v>
      </c>
    </row>
    <row r="84070" spans="14:21" x14ac:dyDescent="0.3">
      <c r="N84070">
        <v>84068</v>
      </c>
      <c r="O84070">
        <v>0.28272319725606332</v>
      </c>
      <c r="T84070">
        <v>84060</v>
      </c>
      <c r="U84070">
        <v>0.27110075352682333</v>
      </c>
    </row>
    <row r="84071" spans="14:21" x14ac:dyDescent="0.3">
      <c r="N84071">
        <v>84069</v>
      </c>
      <c r="O84071">
        <v>0.25617645775745862</v>
      </c>
      <c r="T84071">
        <v>84061</v>
      </c>
      <c r="U84071">
        <v>0.27110075352682333</v>
      </c>
    </row>
    <row r="84072" spans="14:21" x14ac:dyDescent="0.3">
      <c r="N84072">
        <v>84070</v>
      </c>
      <c r="O84072">
        <v>0.27875715072844187</v>
      </c>
      <c r="T84072">
        <v>84062</v>
      </c>
      <c r="U84072">
        <v>0.27110075352682333</v>
      </c>
    </row>
    <row r="84073" spans="14:21" x14ac:dyDescent="0.3">
      <c r="N84073">
        <v>84071</v>
      </c>
      <c r="O84073">
        <v>0.26961030654271023</v>
      </c>
      <c r="T84073">
        <v>84063</v>
      </c>
      <c r="U84073">
        <v>0.27110075352682333</v>
      </c>
    </row>
    <row r="84074" spans="14:21" x14ac:dyDescent="0.3">
      <c r="N84074">
        <v>84072</v>
      </c>
      <c r="O84074">
        <v>0.29324774766964501</v>
      </c>
      <c r="T84074">
        <v>84064</v>
      </c>
      <c r="U84074">
        <v>0.27110075352682333</v>
      </c>
    </row>
    <row r="84075" spans="14:21" x14ac:dyDescent="0.3">
      <c r="N84075">
        <v>84073</v>
      </c>
      <c r="O84075">
        <v>0.27110080242820617</v>
      </c>
      <c r="T84075">
        <v>84065</v>
      </c>
      <c r="U84075">
        <v>0.27110075352682333</v>
      </c>
    </row>
    <row r="84076" spans="14:21" x14ac:dyDescent="0.3">
      <c r="N84076">
        <v>84074</v>
      </c>
      <c r="O84076">
        <v>0.27795241391637715</v>
      </c>
      <c r="T84076">
        <v>84066</v>
      </c>
      <c r="U84076">
        <v>0.27110075352682333</v>
      </c>
    </row>
    <row r="84077" spans="14:21" x14ac:dyDescent="0.3">
      <c r="N84077">
        <v>84075</v>
      </c>
      <c r="O84077">
        <v>0.2790655512469602</v>
      </c>
      <c r="T84077">
        <v>84067</v>
      </c>
      <c r="U84077">
        <v>0.27110075352682333</v>
      </c>
    </row>
    <row r="84078" spans="14:21" x14ac:dyDescent="0.3">
      <c r="N84078">
        <v>84076</v>
      </c>
      <c r="O84078">
        <v>0.27662541128396267</v>
      </c>
      <c r="T84078">
        <v>84068</v>
      </c>
      <c r="U84078">
        <v>0.27110075352682333</v>
      </c>
    </row>
    <row r="84079" spans="14:21" x14ac:dyDescent="0.3">
      <c r="N84079">
        <v>84077</v>
      </c>
      <c r="O84079">
        <v>0.2972395135513366</v>
      </c>
      <c r="T84079">
        <v>84069</v>
      </c>
      <c r="U84079">
        <v>0.27110075352682333</v>
      </c>
    </row>
    <row r="84080" spans="14:21" x14ac:dyDescent="0.3">
      <c r="N84080">
        <v>84078</v>
      </c>
      <c r="O84080">
        <v>0.28005928855392487</v>
      </c>
      <c r="T84080">
        <v>84070</v>
      </c>
      <c r="U84080">
        <v>0.27110075352682333</v>
      </c>
    </row>
    <row r="84081" spans="14:21" x14ac:dyDescent="0.3">
      <c r="N84081">
        <v>84079</v>
      </c>
      <c r="O84081">
        <v>0.27236749504959856</v>
      </c>
      <c r="T84081">
        <v>84071</v>
      </c>
      <c r="U84081">
        <v>0.27110075352682333</v>
      </c>
    </row>
    <row r="84082" spans="14:21" x14ac:dyDescent="0.3">
      <c r="N84082">
        <v>84080</v>
      </c>
      <c r="O84082">
        <v>0.26917750035726395</v>
      </c>
      <c r="T84082">
        <v>84072</v>
      </c>
      <c r="U84082">
        <v>0.27110075352682333</v>
      </c>
    </row>
    <row r="84083" spans="14:21" x14ac:dyDescent="0.3">
      <c r="N84083">
        <v>84081</v>
      </c>
      <c r="O84083">
        <v>0.26826515302382786</v>
      </c>
      <c r="T84083">
        <v>84073</v>
      </c>
      <c r="U84083">
        <v>0.27110075352682333</v>
      </c>
    </row>
    <row r="84084" spans="14:21" x14ac:dyDescent="0.3">
      <c r="N84084">
        <v>84082</v>
      </c>
      <c r="O84084">
        <v>0.20455068823146524</v>
      </c>
      <c r="T84084">
        <v>84074</v>
      </c>
      <c r="U84084">
        <v>0.27110075352682333</v>
      </c>
    </row>
    <row r="84085" spans="14:21" x14ac:dyDescent="0.3">
      <c r="N84085">
        <v>84083</v>
      </c>
      <c r="O84085">
        <v>0.23335440099963414</v>
      </c>
      <c r="T84085">
        <v>84075</v>
      </c>
      <c r="U84085">
        <v>0.27110075352682333</v>
      </c>
    </row>
    <row r="84086" spans="14:21" x14ac:dyDescent="0.3">
      <c r="N84086">
        <v>84084</v>
      </c>
      <c r="O84086">
        <v>0.26873189429210242</v>
      </c>
      <c r="T84086">
        <v>84076</v>
      </c>
      <c r="U84086">
        <v>0.27110075352682333</v>
      </c>
    </row>
    <row r="84087" spans="14:21" x14ac:dyDescent="0.3">
      <c r="N84087">
        <v>84085</v>
      </c>
      <c r="O84087">
        <v>0.25461787080542153</v>
      </c>
      <c r="T84087">
        <v>84077</v>
      </c>
      <c r="U84087">
        <v>0.27110075352682333</v>
      </c>
    </row>
    <row r="84088" spans="14:21" x14ac:dyDescent="0.3">
      <c r="N84088">
        <v>84086</v>
      </c>
      <c r="O84088">
        <v>0.25209062067307719</v>
      </c>
      <c r="T84088">
        <v>84078</v>
      </c>
      <c r="U84088">
        <v>0.27110075352682333</v>
      </c>
    </row>
    <row r="84089" spans="14:21" x14ac:dyDescent="0.3">
      <c r="N84089">
        <v>84087</v>
      </c>
      <c r="O84089">
        <v>0.27856986583562171</v>
      </c>
      <c r="T84089">
        <v>84079</v>
      </c>
      <c r="U84089">
        <v>0.27110075352682333</v>
      </c>
    </row>
    <row r="84090" spans="14:21" x14ac:dyDescent="0.3">
      <c r="N84090">
        <v>84088</v>
      </c>
      <c r="O84090">
        <v>0.27355645121336769</v>
      </c>
      <c r="T84090">
        <v>84080</v>
      </c>
      <c r="U84090">
        <v>0.27110075352682333</v>
      </c>
    </row>
    <row r="84091" spans="14:21" x14ac:dyDescent="0.3">
      <c r="N84091">
        <v>84089</v>
      </c>
      <c r="O84091">
        <v>0.29849550867340396</v>
      </c>
      <c r="T84091">
        <v>84081</v>
      </c>
      <c r="U84091">
        <v>0.27110075352682333</v>
      </c>
    </row>
    <row r="84092" spans="14:21" x14ac:dyDescent="0.3">
      <c r="N84092">
        <v>84090</v>
      </c>
      <c r="O84092">
        <v>0.25590836922599791</v>
      </c>
      <c r="T84092">
        <v>84082</v>
      </c>
      <c r="U84092">
        <v>0.27110075352682333</v>
      </c>
    </row>
    <row r="84093" spans="14:21" x14ac:dyDescent="0.3">
      <c r="N84093">
        <v>84091</v>
      </c>
      <c r="O84093">
        <v>0.28187704291879884</v>
      </c>
      <c r="T84093">
        <v>84083</v>
      </c>
      <c r="U84093">
        <v>0.27110075352682333</v>
      </c>
    </row>
    <row r="84094" spans="14:21" x14ac:dyDescent="0.3">
      <c r="N84094">
        <v>84092</v>
      </c>
      <c r="O84094">
        <v>0.25492140885820364</v>
      </c>
      <c r="T84094">
        <v>84084</v>
      </c>
      <c r="U84094">
        <v>0.27110075352682333</v>
      </c>
    </row>
    <row r="84095" spans="14:21" x14ac:dyDescent="0.3">
      <c r="N84095">
        <v>84093</v>
      </c>
      <c r="O84095">
        <v>0.26810570635275432</v>
      </c>
      <c r="T84095">
        <v>84085</v>
      </c>
      <c r="U84095">
        <v>0.27110075352682333</v>
      </c>
    </row>
    <row r="84096" spans="14:21" x14ac:dyDescent="0.3">
      <c r="N84096">
        <v>84094</v>
      </c>
      <c r="O84096">
        <v>0.25771924546273395</v>
      </c>
      <c r="T84096">
        <v>84086</v>
      </c>
      <c r="U84096">
        <v>0.27110075352682333</v>
      </c>
    </row>
    <row r="84097" spans="14:21" x14ac:dyDescent="0.3">
      <c r="N84097">
        <v>84095</v>
      </c>
      <c r="O84097">
        <v>0.26547587981312198</v>
      </c>
      <c r="T84097">
        <v>84087</v>
      </c>
      <c r="U84097">
        <v>0.27110075352682333</v>
      </c>
    </row>
    <row r="84098" spans="14:21" x14ac:dyDescent="0.3">
      <c r="N84098">
        <v>84096</v>
      </c>
      <c r="O84098">
        <v>0.26577677099795571</v>
      </c>
      <c r="T84098">
        <v>84088</v>
      </c>
      <c r="U84098">
        <v>0.27110075352682333</v>
      </c>
    </row>
    <row r="84099" spans="14:21" x14ac:dyDescent="0.3">
      <c r="N84099">
        <v>84097</v>
      </c>
      <c r="O84099">
        <v>0.27993000431772258</v>
      </c>
      <c r="T84099">
        <v>84089</v>
      </c>
      <c r="U84099">
        <v>0.27110075352682333</v>
      </c>
    </row>
    <row r="84100" spans="14:21" x14ac:dyDescent="0.3">
      <c r="N84100">
        <v>84098</v>
      </c>
      <c r="O84100">
        <v>0.27984066076881065</v>
      </c>
      <c r="T84100">
        <v>84090</v>
      </c>
      <c r="U84100">
        <v>0.27110075352682333</v>
      </c>
    </row>
    <row r="84101" spans="14:21" x14ac:dyDescent="0.3">
      <c r="N84101">
        <v>84099</v>
      </c>
      <c r="O84101">
        <v>0.26932683968329657</v>
      </c>
      <c r="T84101">
        <v>84091</v>
      </c>
      <c r="U84101">
        <v>0.27110075352682333</v>
      </c>
    </row>
    <row r="84102" spans="14:21" x14ac:dyDescent="0.3">
      <c r="N84102">
        <v>84100</v>
      </c>
      <c r="O84102">
        <v>0.2726457412028867</v>
      </c>
      <c r="T84102">
        <v>84092</v>
      </c>
      <c r="U84102">
        <v>0.27110075352682333</v>
      </c>
    </row>
    <row r="84103" spans="14:21" x14ac:dyDescent="0.3">
      <c r="N84103">
        <v>84101</v>
      </c>
      <c r="O84103">
        <v>0.29841740154092627</v>
      </c>
      <c r="T84103">
        <v>84093</v>
      </c>
      <c r="U84103">
        <v>0.27110075352682333</v>
      </c>
    </row>
    <row r="84104" spans="14:21" x14ac:dyDescent="0.3">
      <c r="N84104">
        <v>84102</v>
      </c>
      <c r="O84104">
        <v>0.25260485228281998</v>
      </c>
      <c r="T84104">
        <v>84094</v>
      </c>
      <c r="U84104">
        <v>0.27110075352682333</v>
      </c>
    </row>
    <row r="84105" spans="14:21" x14ac:dyDescent="0.3">
      <c r="N84105">
        <v>84103</v>
      </c>
      <c r="O84105">
        <v>0.2332101248060367</v>
      </c>
      <c r="T84105">
        <v>84095</v>
      </c>
      <c r="U84105">
        <v>0.27110075352682333</v>
      </c>
    </row>
    <row r="84106" spans="14:21" x14ac:dyDescent="0.3">
      <c r="N84106">
        <v>84104</v>
      </c>
      <c r="O84106">
        <v>0.20455068823146524</v>
      </c>
      <c r="T84106">
        <v>84096</v>
      </c>
      <c r="U84106">
        <v>0.27110075352682333</v>
      </c>
    </row>
    <row r="84107" spans="14:21" x14ac:dyDescent="0.3">
      <c r="N84107">
        <v>84105</v>
      </c>
      <c r="O84107">
        <v>0.2281869813310741</v>
      </c>
      <c r="T84107">
        <v>84097</v>
      </c>
      <c r="U84107">
        <v>0.27110075352682333</v>
      </c>
    </row>
    <row r="84108" spans="14:21" x14ac:dyDescent="0.3">
      <c r="N84108">
        <v>84106</v>
      </c>
      <c r="O84108">
        <v>0.22872178055586614</v>
      </c>
      <c r="T84108">
        <v>84098</v>
      </c>
      <c r="U84108">
        <v>0.27110075352682333</v>
      </c>
    </row>
    <row r="84109" spans="14:21" x14ac:dyDescent="0.3">
      <c r="N84109">
        <v>84107</v>
      </c>
      <c r="O84109">
        <v>3.2048166593627934E-2</v>
      </c>
      <c r="T84109">
        <v>84099</v>
      </c>
      <c r="U84109">
        <v>0.27110075352682333</v>
      </c>
    </row>
    <row r="84110" spans="14:21" x14ac:dyDescent="0.3">
      <c r="N84110">
        <v>84108</v>
      </c>
      <c r="O84110">
        <v>0.26789657480002832</v>
      </c>
      <c r="T84110">
        <v>84100</v>
      </c>
      <c r="U84110">
        <v>0.27110075352682333</v>
      </c>
    </row>
    <row r="84111" spans="14:21" x14ac:dyDescent="0.3">
      <c r="N84111">
        <v>84109</v>
      </c>
      <c r="O84111">
        <v>0.27266443325683226</v>
      </c>
      <c r="T84111">
        <v>84101</v>
      </c>
      <c r="U84111">
        <v>0.27110075352682333</v>
      </c>
    </row>
    <row r="84112" spans="14:21" x14ac:dyDescent="0.3">
      <c r="N84112">
        <v>84110</v>
      </c>
      <c r="O84112">
        <v>0.26501268069766271</v>
      </c>
      <c r="T84112">
        <v>84102</v>
      </c>
      <c r="U84112">
        <v>0.27110075352682333</v>
      </c>
    </row>
    <row r="84113" spans="14:21" x14ac:dyDescent="0.3">
      <c r="N84113">
        <v>84111</v>
      </c>
      <c r="O84113">
        <v>0.29701847838788292</v>
      </c>
      <c r="T84113">
        <v>84103</v>
      </c>
      <c r="U84113">
        <v>0.27110075352682333</v>
      </c>
    </row>
    <row r="84114" spans="14:21" x14ac:dyDescent="0.3">
      <c r="N84114">
        <v>84112</v>
      </c>
      <c r="O84114">
        <v>0.23878649057303064</v>
      </c>
      <c r="T84114">
        <v>84104</v>
      </c>
      <c r="U84114">
        <v>0.27110075352682333</v>
      </c>
    </row>
    <row r="84115" spans="14:21" x14ac:dyDescent="0.3">
      <c r="N84115">
        <v>84113</v>
      </c>
      <c r="O84115">
        <v>0.25982654857038129</v>
      </c>
      <c r="T84115">
        <v>84105</v>
      </c>
      <c r="U84115">
        <v>0.27110075352682333</v>
      </c>
    </row>
    <row r="84116" spans="14:21" x14ac:dyDescent="0.3">
      <c r="N84116">
        <v>84114</v>
      </c>
      <c r="O84116">
        <v>0.25617645775745862</v>
      </c>
      <c r="T84116">
        <v>84106</v>
      </c>
      <c r="U84116">
        <v>0.27110075352682333</v>
      </c>
    </row>
    <row r="84117" spans="14:21" x14ac:dyDescent="0.3">
      <c r="N84117">
        <v>84115</v>
      </c>
      <c r="O84117">
        <v>0.28833271364131202</v>
      </c>
      <c r="T84117">
        <v>84107</v>
      </c>
      <c r="U84117">
        <v>0.27110075352682333</v>
      </c>
    </row>
    <row r="84118" spans="14:21" x14ac:dyDescent="0.3">
      <c r="N84118">
        <v>84116</v>
      </c>
      <c r="O84118">
        <v>0.28955217235111397</v>
      </c>
      <c r="T84118">
        <v>84108</v>
      </c>
      <c r="U84118">
        <v>0.27110075352682333</v>
      </c>
    </row>
    <row r="84119" spans="14:21" x14ac:dyDescent="0.3">
      <c r="N84119">
        <v>84117</v>
      </c>
      <c r="O84119">
        <v>0.27601870397302403</v>
      </c>
      <c r="T84119">
        <v>84109</v>
      </c>
      <c r="U84119">
        <v>0.27110075352682333</v>
      </c>
    </row>
    <row r="84120" spans="14:21" x14ac:dyDescent="0.3">
      <c r="N84120">
        <v>84118</v>
      </c>
      <c r="O84120">
        <v>0.2573588481114833</v>
      </c>
      <c r="T84120">
        <v>84110</v>
      </c>
      <c r="U84120">
        <v>0.27110075352682333</v>
      </c>
    </row>
    <row r="84121" spans="14:21" x14ac:dyDescent="0.3">
      <c r="N84121">
        <v>84119</v>
      </c>
      <c r="O84121">
        <v>0.3939545439444162</v>
      </c>
      <c r="T84121">
        <v>84111</v>
      </c>
      <c r="U84121">
        <v>0.27110075352682333</v>
      </c>
    </row>
    <row r="84122" spans="14:21" x14ac:dyDescent="0.3">
      <c r="N84122">
        <v>84120</v>
      </c>
      <c r="O84122">
        <v>0.2108743884345872</v>
      </c>
      <c r="T84122">
        <v>84112</v>
      </c>
      <c r="U84122">
        <v>0.27110075352682333</v>
      </c>
    </row>
    <row r="84123" spans="14:21" x14ac:dyDescent="0.3">
      <c r="N84123">
        <v>84121</v>
      </c>
      <c r="O84123">
        <v>0.27411123640133506</v>
      </c>
      <c r="T84123">
        <v>84113</v>
      </c>
      <c r="U84123">
        <v>0.27110075352682333</v>
      </c>
    </row>
    <row r="84124" spans="14:21" x14ac:dyDescent="0.3">
      <c r="N84124">
        <v>84122</v>
      </c>
      <c r="O84124">
        <v>0.27504164759573196</v>
      </c>
      <c r="T84124">
        <v>84114</v>
      </c>
      <c r="U84124">
        <v>0.27110075352682333</v>
      </c>
    </row>
    <row r="84125" spans="14:21" x14ac:dyDescent="0.3">
      <c r="N84125">
        <v>84123</v>
      </c>
      <c r="O84125">
        <v>0.27234211332901537</v>
      </c>
      <c r="T84125">
        <v>84115</v>
      </c>
      <c r="U84125">
        <v>0.27110075352682333</v>
      </c>
    </row>
    <row r="84126" spans="14:21" x14ac:dyDescent="0.3">
      <c r="N84126">
        <v>84124</v>
      </c>
      <c r="O84126">
        <v>0.2812309838820049</v>
      </c>
      <c r="T84126">
        <v>84116</v>
      </c>
      <c r="U84126">
        <v>0.27110075352682333</v>
      </c>
    </row>
    <row r="84127" spans="14:21" x14ac:dyDescent="0.3">
      <c r="N84127">
        <v>84125</v>
      </c>
      <c r="O84127">
        <v>0.28402101561025639</v>
      </c>
      <c r="T84127">
        <v>84117</v>
      </c>
      <c r="U84127">
        <v>0.27110075352682333</v>
      </c>
    </row>
    <row r="84128" spans="14:21" x14ac:dyDescent="0.3">
      <c r="N84128">
        <v>84126</v>
      </c>
      <c r="O84128">
        <v>0.27234211332901537</v>
      </c>
      <c r="T84128">
        <v>84118</v>
      </c>
      <c r="U84128">
        <v>0.27110075352682333</v>
      </c>
    </row>
    <row r="84129" spans="14:21" x14ac:dyDescent="0.3">
      <c r="N84129">
        <v>84127</v>
      </c>
      <c r="O84129">
        <v>0.27512845259257496</v>
      </c>
      <c r="T84129">
        <v>84119</v>
      </c>
      <c r="U84129">
        <v>0.27110075352682333</v>
      </c>
    </row>
    <row r="84130" spans="14:21" x14ac:dyDescent="0.3">
      <c r="N84130">
        <v>84128</v>
      </c>
      <c r="O84130">
        <v>0.27437682795364232</v>
      </c>
      <c r="T84130">
        <v>84120</v>
      </c>
      <c r="U84130">
        <v>0.27110075352682333</v>
      </c>
    </row>
    <row r="84131" spans="14:21" x14ac:dyDescent="0.3">
      <c r="N84131">
        <v>84129</v>
      </c>
      <c r="O84131">
        <v>0.27907057098731342</v>
      </c>
      <c r="T84131">
        <v>84121</v>
      </c>
      <c r="U84131">
        <v>0.27110075352682333</v>
      </c>
    </row>
    <row r="84132" spans="14:21" x14ac:dyDescent="0.3">
      <c r="N84132">
        <v>84130</v>
      </c>
      <c r="O84132">
        <v>0.30127881624084096</v>
      </c>
      <c r="T84132">
        <v>84122</v>
      </c>
      <c r="U84132">
        <v>0.27110075352682333</v>
      </c>
    </row>
    <row r="84133" spans="14:21" x14ac:dyDescent="0.3">
      <c r="N84133">
        <v>84131</v>
      </c>
      <c r="O84133">
        <v>0.26358253821534638</v>
      </c>
      <c r="T84133">
        <v>84123</v>
      </c>
      <c r="U84133">
        <v>0.27110075352682333</v>
      </c>
    </row>
    <row r="84134" spans="14:21" x14ac:dyDescent="0.3">
      <c r="N84134">
        <v>84132</v>
      </c>
      <c r="O84134">
        <v>0.41332036630301816</v>
      </c>
      <c r="T84134">
        <v>84124</v>
      </c>
      <c r="U84134">
        <v>0.27110075352682333</v>
      </c>
    </row>
    <row r="84135" spans="14:21" x14ac:dyDescent="0.3">
      <c r="N84135">
        <v>84133</v>
      </c>
      <c r="O84135">
        <v>0.27539320685211133</v>
      </c>
      <c r="T84135">
        <v>84125</v>
      </c>
      <c r="U84135">
        <v>0.27110075352682333</v>
      </c>
    </row>
    <row r="84136" spans="14:21" x14ac:dyDescent="0.3">
      <c r="N84136">
        <v>84134</v>
      </c>
      <c r="O84136">
        <v>0.25676545004952017</v>
      </c>
      <c r="T84136">
        <v>84126</v>
      </c>
      <c r="U84136">
        <v>0.27110075352682333</v>
      </c>
    </row>
    <row r="84137" spans="14:21" x14ac:dyDescent="0.3">
      <c r="N84137">
        <v>84135</v>
      </c>
      <c r="O84137">
        <v>0.25913873731159381</v>
      </c>
      <c r="T84137">
        <v>84127</v>
      </c>
      <c r="U84137">
        <v>0.27110075352682333</v>
      </c>
    </row>
    <row r="84138" spans="14:21" x14ac:dyDescent="0.3">
      <c r="N84138">
        <v>84136</v>
      </c>
      <c r="O84138">
        <v>0.30108677556090846</v>
      </c>
      <c r="T84138">
        <v>84128</v>
      </c>
      <c r="U84138">
        <v>0.27110075352682333</v>
      </c>
    </row>
    <row r="84139" spans="14:21" x14ac:dyDescent="0.3">
      <c r="N84139">
        <v>84137</v>
      </c>
      <c r="O84139">
        <v>0.25728557491635018</v>
      </c>
      <c r="T84139">
        <v>84129</v>
      </c>
      <c r="U84139">
        <v>0.27110075352682333</v>
      </c>
    </row>
    <row r="84140" spans="14:21" x14ac:dyDescent="0.3">
      <c r="N84140">
        <v>84138</v>
      </c>
      <c r="O84140">
        <v>0.27984066076881065</v>
      </c>
      <c r="T84140">
        <v>84130</v>
      </c>
      <c r="U84140">
        <v>0.27110075352682333</v>
      </c>
    </row>
    <row r="84141" spans="14:21" x14ac:dyDescent="0.3">
      <c r="N84141">
        <v>84139</v>
      </c>
      <c r="O84141">
        <v>0.18341222767629067</v>
      </c>
      <c r="T84141">
        <v>84131</v>
      </c>
      <c r="U84141">
        <v>0.27110075352682333</v>
      </c>
    </row>
    <row r="84142" spans="14:21" x14ac:dyDescent="0.3">
      <c r="N84142">
        <v>84140</v>
      </c>
      <c r="O84142">
        <v>0.25852284753577703</v>
      </c>
      <c r="T84142">
        <v>84132</v>
      </c>
      <c r="U84142">
        <v>0.27110075352682333</v>
      </c>
    </row>
    <row r="84143" spans="14:21" x14ac:dyDescent="0.3">
      <c r="N84143">
        <v>84141</v>
      </c>
      <c r="O84143">
        <v>0.23662425631445955</v>
      </c>
      <c r="T84143">
        <v>84133</v>
      </c>
      <c r="U84143">
        <v>0.27110075352682333</v>
      </c>
    </row>
    <row r="84144" spans="14:21" x14ac:dyDescent="0.3">
      <c r="N84144">
        <v>84142</v>
      </c>
      <c r="O84144">
        <v>0.27085863560821921</v>
      </c>
      <c r="T84144">
        <v>84134</v>
      </c>
      <c r="U84144">
        <v>0.27110075352682333</v>
      </c>
    </row>
    <row r="84145" spans="14:21" x14ac:dyDescent="0.3">
      <c r="N84145">
        <v>84143</v>
      </c>
      <c r="O84145">
        <v>0.26294326013649</v>
      </c>
      <c r="T84145">
        <v>84135</v>
      </c>
      <c r="U84145">
        <v>0.27110075352682333</v>
      </c>
    </row>
    <row r="84146" spans="14:21" x14ac:dyDescent="0.3">
      <c r="N84146">
        <v>84144</v>
      </c>
      <c r="O84146">
        <v>0.24604098310409728</v>
      </c>
      <c r="T84146">
        <v>84136</v>
      </c>
      <c r="U84146">
        <v>0.27110075352682333</v>
      </c>
    </row>
    <row r="84147" spans="14:21" x14ac:dyDescent="0.3">
      <c r="N84147">
        <v>84145</v>
      </c>
      <c r="O84147">
        <v>0.26038977599586094</v>
      </c>
      <c r="T84147">
        <v>84137</v>
      </c>
      <c r="U84147">
        <v>0.27110075352682333</v>
      </c>
    </row>
    <row r="84148" spans="14:21" x14ac:dyDescent="0.3">
      <c r="N84148">
        <v>84146</v>
      </c>
      <c r="O84148">
        <v>0.23448791036624697</v>
      </c>
      <c r="T84148">
        <v>84138</v>
      </c>
      <c r="U84148">
        <v>0.27110075352682333</v>
      </c>
    </row>
    <row r="84149" spans="14:21" x14ac:dyDescent="0.3">
      <c r="N84149">
        <v>84147</v>
      </c>
      <c r="O84149">
        <v>0.23821665107315756</v>
      </c>
      <c r="T84149">
        <v>84139</v>
      </c>
      <c r="U84149">
        <v>0.27110075352682333</v>
      </c>
    </row>
    <row r="84150" spans="14:21" x14ac:dyDescent="0.3">
      <c r="N84150">
        <v>84148</v>
      </c>
      <c r="O84150">
        <v>0.25821526437553843</v>
      </c>
      <c r="T84150">
        <v>84140</v>
      </c>
      <c r="U84150">
        <v>0.27110075352682333</v>
      </c>
    </row>
    <row r="84151" spans="14:21" x14ac:dyDescent="0.3">
      <c r="N84151">
        <v>84149</v>
      </c>
      <c r="O84151">
        <v>0.28328964502623727</v>
      </c>
      <c r="T84151">
        <v>84141</v>
      </c>
      <c r="U84151">
        <v>0.27110075352682333</v>
      </c>
    </row>
    <row r="84152" spans="14:21" x14ac:dyDescent="0.3">
      <c r="N84152">
        <v>84150</v>
      </c>
      <c r="O84152">
        <v>0.24038912492614328</v>
      </c>
      <c r="T84152">
        <v>84142</v>
      </c>
      <c r="U84152">
        <v>0.27110075352682333</v>
      </c>
    </row>
    <row r="84153" spans="14:21" x14ac:dyDescent="0.3">
      <c r="N84153">
        <v>84151</v>
      </c>
      <c r="O84153">
        <v>0.2079176376110933</v>
      </c>
      <c r="T84153">
        <v>84143</v>
      </c>
      <c r="U84153">
        <v>0.27110075352682333</v>
      </c>
    </row>
    <row r="84154" spans="14:21" x14ac:dyDescent="0.3">
      <c r="N84154">
        <v>84152</v>
      </c>
      <c r="O84154">
        <v>0.26343229150567171</v>
      </c>
      <c r="T84154">
        <v>84144</v>
      </c>
      <c r="U84154">
        <v>0.27110075352682333</v>
      </c>
    </row>
    <row r="84155" spans="14:21" x14ac:dyDescent="0.3">
      <c r="N84155">
        <v>84153</v>
      </c>
      <c r="O84155">
        <v>0.26741475880202942</v>
      </c>
      <c r="T84155">
        <v>84145</v>
      </c>
      <c r="U84155">
        <v>0.27110075352682333</v>
      </c>
    </row>
    <row r="84156" spans="14:21" x14ac:dyDescent="0.3">
      <c r="N84156">
        <v>84154</v>
      </c>
      <c r="O84156">
        <v>0.22701529191083877</v>
      </c>
      <c r="T84156">
        <v>84146</v>
      </c>
      <c r="U84156">
        <v>0.27110075352682333</v>
      </c>
    </row>
    <row r="84157" spans="14:21" x14ac:dyDescent="0.3">
      <c r="N84157">
        <v>84155</v>
      </c>
      <c r="O84157">
        <v>0.24180584690946552</v>
      </c>
      <c r="T84157">
        <v>84147</v>
      </c>
      <c r="U84157">
        <v>0.27110075352682333</v>
      </c>
    </row>
    <row r="84158" spans="14:21" x14ac:dyDescent="0.3">
      <c r="N84158">
        <v>84156</v>
      </c>
      <c r="O84158">
        <v>0.24032043071987447</v>
      </c>
      <c r="T84158">
        <v>84148</v>
      </c>
      <c r="U84158">
        <v>0.27110075352682333</v>
      </c>
    </row>
    <row r="84159" spans="14:21" x14ac:dyDescent="0.3">
      <c r="N84159">
        <v>84157</v>
      </c>
      <c r="O84159">
        <v>0.27165764017618937</v>
      </c>
      <c r="T84159">
        <v>84149</v>
      </c>
      <c r="U84159">
        <v>0.27110075352682333</v>
      </c>
    </row>
    <row r="84160" spans="14:21" x14ac:dyDescent="0.3">
      <c r="N84160">
        <v>84158</v>
      </c>
      <c r="O84160">
        <v>0.26460442187179795</v>
      </c>
      <c r="T84160">
        <v>84150</v>
      </c>
      <c r="U84160">
        <v>0.27110075352682333</v>
      </c>
    </row>
    <row r="84161" spans="14:21" x14ac:dyDescent="0.3">
      <c r="N84161">
        <v>84159</v>
      </c>
      <c r="O84161">
        <v>0.28267853640781182</v>
      </c>
      <c r="T84161">
        <v>84151</v>
      </c>
      <c r="U84161">
        <v>0.27110075352682333</v>
      </c>
    </row>
    <row r="84162" spans="14:21" x14ac:dyDescent="0.3">
      <c r="N84162">
        <v>84160</v>
      </c>
      <c r="O84162">
        <v>0.24804248897053255</v>
      </c>
      <c r="T84162">
        <v>84152</v>
      </c>
      <c r="U84162">
        <v>0.27110075352682333</v>
      </c>
    </row>
    <row r="84163" spans="14:21" x14ac:dyDescent="0.3">
      <c r="N84163">
        <v>84161</v>
      </c>
      <c r="O84163">
        <v>0.28661863366041634</v>
      </c>
      <c r="T84163">
        <v>84153</v>
      </c>
      <c r="U84163">
        <v>0.27110075352682333</v>
      </c>
    </row>
    <row r="84164" spans="14:21" x14ac:dyDescent="0.3">
      <c r="N84164">
        <v>84162</v>
      </c>
      <c r="O84164">
        <v>0.24907091803537992</v>
      </c>
      <c r="T84164">
        <v>84154</v>
      </c>
      <c r="U84164">
        <v>0.27110075352682333</v>
      </c>
    </row>
    <row r="84165" spans="14:21" x14ac:dyDescent="0.3">
      <c r="N84165">
        <v>84163</v>
      </c>
      <c r="O84165">
        <v>0.26595607349423711</v>
      </c>
      <c r="T84165">
        <v>84155</v>
      </c>
      <c r="U84165">
        <v>0.27110075352682333</v>
      </c>
    </row>
    <row r="84166" spans="14:21" x14ac:dyDescent="0.3">
      <c r="N84166">
        <v>84164</v>
      </c>
      <c r="O84166">
        <v>0.27402067626155724</v>
      </c>
      <c r="T84166">
        <v>84156</v>
      </c>
      <c r="U84166">
        <v>0.27110075352682333</v>
      </c>
    </row>
    <row r="84167" spans="14:21" x14ac:dyDescent="0.3">
      <c r="N84167">
        <v>84165</v>
      </c>
      <c r="O84167">
        <v>0.23505656932314203</v>
      </c>
      <c r="T84167">
        <v>84157</v>
      </c>
      <c r="U84167">
        <v>0.27110075352682333</v>
      </c>
    </row>
    <row r="84168" spans="14:21" x14ac:dyDescent="0.3">
      <c r="N84168">
        <v>84166</v>
      </c>
      <c r="O84168">
        <v>0.26517264362611415</v>
      </c>
      <c r="T84168">
        <v>84158</v>
      </c>
      <c r="U84168">
        <v>0.27110075352682333</v>
      </c>
    </row>
    <row r="84169" spans="14:21" x14ac:dyDescent="0.3">
      <c r="N84169">
        <v>84167</v>
      </c>
      <c r="O84169">
        <v>0.25072405979184392</v>
      </c>
      <c r="T84169">
        <v>84159</v>
      </c>
      <c r="U84169">
        <v>0.27110075352682333</v>
      </c>
    </row>
    <row r="84170" spans="14:21" x14ac:dyDescent="0.3">
      <c r="N84170">
        <v>84168</v>
      </c>
      <c r="O84170">
        <v>0.31921187468172352</v>
      </c>
      <c r="T84170">
        <v>84160</v>
      </c>
      <c r="U84170">
        <v>0.27110075352682333</v>
      </c>
    </row>
    <row r="84171" spans="14:21" x14ac:dyDescent="0.3">
      <c r="N84171">
        <v>84169</v>
      </c>
      <c r="O84171">
        <v>0.28080884505785897</v>
      </c>
      <c r="T84171">
        <v>84161</v>
      </c>
      <c r="U84171">
        <v>0.27110075352682333</v>
      </c>
    </row>
    <row r="84172" spans="14:21" x14ac:dyDescent="0.3">
      <c r="N84172">
        <v>84170</v>
      </c>
      <c r="O84172">
        <v>0.25819925818611023</v>
      </c>
      <c r="T84172">
        <v>84162</v>
      </c>
      <c r="U84172">
        <v>0.27110075352682333</v>
      </c>
    </row>
    <row r="84173" spans="14:21" x14ac:dyDescent="0.3">
      <c r="N84173">
        <v>84171</v>
      </c>
      <c r="O84173">
        <v>0.28970886481853547</v>
      </c>
      <c r="T84173">
        <v>84163</v>
      </c>
      <c r="U84173">
        <v>0.27110075352682333</v>
      </c>
    </row>
    <row r="84174" spans="14:21" x14ac:dyDescent="0.3">
      <c r="N84174">
        <v>84172</v>
      </c>
      <c r="O84174">
        <v>0.290358418239681</v>
      </c>
      <c r="T84174">
        <v>84164</v>
      </c>
      <c r="U84174">
        <v>0.27110075352682333</v>
      </c>
    </row>
    <row r="84175" spans="14:21" x14ac:dyDescent="0.3">
      <c r="N84175">
        <v>84173</v>
      </c>
      <c r="O84175">
        <v>0.29692663562622207</v>
      </c>
      <c r="T84175">
        <v>84165</v>
      </c>
      <c r="U84175">
        <v>0.27110075352682333</v>
      </c>
    </row>
    <row r="84176" spans="14:21" x14ac:dyDescent="0.3">
      <c r="N84176">
        <v>84174</v>
      </c>
      <c r="O84176">
        <v>0.29915884580218277</v>
      </c>
      <c r="T84176">
        <v>84166</v>
      </c>
      <c r="U84176">
        <v>0.27110075352682333</v>
      </c>
    </row>
    <row r="84177" spans="14:21" x14ac:dyDescent="0.3">
      <c r="N84177">
        <v>84175</v>
      </c>
      <c r="O84177">
        <v>0.21559829846674267</v>
      </c>
      <c r="T84177">
        <v>84167</v>
      </c>
      <c r="U84177">
        <v>0.27110075352682333</v>
      </c>
    </row>
    <row r="84178" spans="14:21" x14ac:dyDescent="0.3">
      <c r="N84178">
        <v>84176</v>
      </c>
      <c r="O84178">
        <v>0.20594646798901117</v>
      </c>
      <c r="T84178">
        <v>84168</v>
      </c>
      <c r="U84178">
        <v>0.27110075352682333</v>
      </c>
    </row>
    <row r="84179" spans="14:21" x14ac:dyDescent="0.3">
      <c r="N84179">
        <v>84177</v>
      </c>
      <c r="O84179">
        <v>0.23854971224112981</v>
      </c>
      <c r="T84179">
        <v>84169</v>
      </c>
      <c r="U84179">
        <v>0.27110075352682333</v>
      </c>
    </row>
    <row r="84180" spans="14:21" x14ac:dyDescent="0.3">
      <c r="N84180">
        <v>84178</v>
      </c>
      <c r="O84180">
        <v>0.29420645572445342</v>
      </c>
      <c r="T84180">
        <v>84170</v>
      </c>
      <c r="U84180">
        <v>0.27110075352682333</v>
      </c>
    </row>
    <row r="84181" spans="14:21" x14ac:dyDescent="0.3">
      <c r="N84181">
        <v>84179</v>
      </c>
      <c r="O84181">
        <v>0.29098739412480951</v>
      </c>
      <c r="T84181">
        <v>84171</v>
      </c>
      <c r="U84181">
        <v>0.27110075352682333</v>
      </c>
    </row>
    <row r="84182" spans="14:21" x14ac:dyDescent="0.3">
      <c r="N84182">
        <v>84180</v>
      </c>
      <c r="O84182">
        <v>0.25823542494356727</v>
      </c>
      <c r="T84182">
        <v>84172</v>
      </c>
      <c r="U84182">
        <v>0.27110075352682333</v>
      </c>
    </row>
    <row r="84183" spans="14:21" x14ac:dyDescent="0.3">
      <c r="N84183">
        <v>84181</v>
      </c>
      <c r="O84183">
        <v>0.28824990602201978</v>
      </c>
      <c r="T84183">
        <v>84173</v>
      </c>
      <c r="U84183">
        <v>0.27110075352682333</v>
      </c>
    </row>
    <row r="84184" spans="14:21" x14ac:dyDescent="0.3">
      <c r="N84184">
        <v>84182</v>
      </c>
      <c r="O84184">
        <v>0.24092951172870394</v>
      </c>
      <c r="T84184">
        <v>84174</v>
      </c>
      <c r="U84184">
        <v>0.27110075352682333</v>
      </c>
    </row>
    <row r="84185" spans="14:21" x14ac:dyDescent="0.3">
      <c r="N84185">
        <v>84183</v>
      </c>
      <c r="O84185">
        <v>0.30127881624084096</v>
      </c>
      <c r="T84185">
        <v>84175</v>
      </c>
      <c r="U84185">
        <v>0.27110075352682333</v>
      </c>
    </row>
    <row r="84186" spans="14:21" x14ac:dyDescent="0.3">
      <c r="N84186">
        <v>84184</v>
      </c>
      <c r="O84186">
        <v>0.25860119890241084</v>
      </c>
      <c r="T84186">
        <v>84176</v>
      </c>
      <c r="U84186">
        <v>0.27110075352682333</v>
      </c>
    </row>
    <row r="84187" spans="14:21" x14ac:dyDescent="0.3">
      <c r="N84187">
        <v>84185</v>
      </c>
      <c r="O84187">
        <v>0.27568596566609022</v>
      </c>
      <c r="T84187">
        <v>84177</v>
      </c>
      <c r="U84187">
        <v>0.27110075352682333</v>
      </c>
    </row>
    <row r="84188" spans="14:21" x14ac:dyDescent="0.3">
      <c r="N84188">
        <v>84186</v>
      </c>
      <c r="O84188">
        <v>0.2875048890722457</v>
      </c>
      <c r="T84188">
        <v>84178</v>
      </c>
      <c r="U84188">
        <v>0.27110075352682333</v>
      </c>
    </row>
    <row r="84189" spans="14:21" x14ac:dyDescent="0.3">
      <c r="N84189">
        <v>84187</v>
      </c>
      <c r="O84189">
        <v>0.23735288632761167</v>
      </c>
      <c r="T84189">
        <v>84179</v>
      </c>
      <c r="U84189">
        <v>0.27110075352682333</v>
      </c>
    </row>
    <row r="84190" spans="14:21" x14ac:dyDescent="0.3">
      <c r="N84190">
        <v>84188</v>
      </c>
      <c r="O84190">
        <v>0.23671277480222355</v>
      </c>
      <c r="T84190">
        <v>84180</v>
      </c>
      <c r="U84190">
        <v>0.27110075352682333</v>
      </c>
    </row>
    <row r="84191" spans="14:21" x14ac:dyDescent="0.3">
      <c r="N84191">
        <v>84189</v>
      </c>
      <c r="O84191">
        <v>0.23108083153354558</v>
      </c>
      <c r="T84191">
        <v>84181</v>
      </c>
      <c r="U84191">
        <v>0.27110075352682333</v>
      </c>
    </row>
    <row r="84192" spans="14:21" x14ac:dyDescent="0.3">
      <c r="N84192">
        <v>84190</v>
      </c>
      <c r="O84192">
        <v>0.2726457412028867</v>
      </c>
      <c r="T84192">
        <v>84182</v>
      </c>
      <c r="U84192">
        <v>0.27110075352682333</v>
      </c>
    </row>
    <row r="84193" spans="14:21" x14ac:dyDescent="0.3">
      <c r="N84193">
        <v>84191</v>
      </c>
      <c r="O84193">
        <v>0.26752064630879879</v>
      </c>
      <c r="T84193">
        <v>84183</v>
      </c>
      <c r="U84193">
        <v>0.27110075352682333</v>
      </c>
    </row>
    <row r="84194" spans="14:21" x14ac:dyDescent="0.3">
      <c r="N84194">
        <v>84192</v>
      </c>
      <c r="O84194">
        <v>0.25116086232830254</v>
      </c>
      <c r="T84194">
        <v>84184</v>
      </c>
      <c r="U84194">
        <v>0.27110075352682333</v>
      </c>
    </row>
    <row r="84195" spans="14:21" x14ac:dyDescent="0.3">
      <c r="N84195">
        <v>84193</v>
      </c>
      <c r="O84195">
        <v>0.25325442357086442</v>
      </c>
      <c r="T84195">
        <v>84185</v>
      </c>
      <c r="U84195">
        <v>0.27110075352682333</v>
      </c>
    </row>
    <row r="84196" spans="14:21" x14ac:dyDescent="0.3">
      <c r="N84196">
        <v>84194</v>
      </c>
      <c r="O84196">
        <v>0.27242909407116317</v>
      </c>
      <c r="T84196">
        <v>84186</v>
      </c>
      <c r="U84196">
        <v>0.27110075352682333</v>
      </c>
    </row>
    <row r="84197" spans="14:21" x14ac:dyDescent="0.3">
      <c r="N84197">
        <v>84195</v>
      </c>
      <c r="O84197">
        <v>0.34688512489233481</v>
      </c>
      <c r="T84197">
        <v>84187</v>
      </c>
      <c r="U84197">
        <v>0.27110075352682333</v>
      </c>
    </row>
    <row r="84198" spans="14:21" x14ac:dyDescent="0.3">
      <c r="N84198">
        <v>84196</v>
      </c>
      <c r="O84198">
        <v>0.17792829687018105</v>
      </c>
      <c r="T84198">
        <v>84188</v>
      </c>
      <c r="U84198">
        <v>0.27110075352682333</v>
      </c>
    </row>
    <row r="84199" spans="14:21" x14ac:dyDescent="0.3">
      <c r="N84199">
        <v>84197</v>
      </c>
      <c r="O84199">
        <v>0.26752869279055863</v>
      </c>
      <c r="T84199">
        <v>84189</v>
      </c>
      <c r="U84199">
        <v>0.27110075352682333</v>
      </c>
    </row>
    <row r="84200" spans="14:21" x14ac:dyDescent="0.3">
      <c r="N84200">
        <v>84198</v>
      </c>
      <c r="O84200">
        <v>0.23448791036624697</v>
      </c>
      <c r="T84200">
        <v>84190</v>
      </c>
      <c r="U84200">
        <v>0.27110075352682333</v>
      </c>
    </row>
    <row r="84201" spans="14:21" x14ac:dyDescent="0.3">
      <c r="N84201">
        <v>84199</v>
      </c>
      <c r="O84201">
        <v>0.27970885701243997</v>
      </c>
      <c r="T84201">
        <v>84191</v>
      </c>
      <c r="U84201">
        <v>0.27110075352682333</v>
      </c>
    </row>
    <row r="84202" spans="14:21" x14ac:dyDescent="0.3">
      <c r="N84202">
        <v>84200</v>
      </c>
      <c r="O84202">
        <v>0.2881749430556339</v>
      </c>
      <c r="T84202">
        <v>84192</v>
      </c>
      <c r="U84202">
        <v>0.27110075352682333</v>
      </c>
    </row>
    <row r="84203" spans="14:21" x14ac:dyDescent="0.3">
      <c r="N84203">
        <v>84201</v>
      </c>
      <c r="O84203">
        <v>0.25664188233268825</v>
      </c>
      <c r="T84203">
        <v>84193</v>
      </c>
      <c r="U84203">
        <v>0.27110075352682333</v>
      </c>
    </row>
    <row r="84204" spans="14:21" x14ac:dyDescent="0.3">
      <c r="N84204">
        <v>84202</v>
      </c>
      <c r="O84204">
        <v>0.23095914790307856</v>
      </c>
      <c r="T84204">
        <v>84194</v>
      </c>
      <c r="U84204">
        <v>0.27110075352682333</v>
      </c>
    </row>
    <row r="84205" spans="14:21" x14ac:dyDescent="0.3">
      <c r="N84205">
        <v>84203</v>
      </c>
      <c r="O84205">
        <v>0.27752466108489715</v>
      </c>
      <c r="T84205">
        <v>84195</v>
      </c>
      <c r="U84205">
        <v>0.27110075352682333</v>
      </c>
    </row>
    <row r="84206" spans="14:21" x14ac:dyDescent="0.3">
      <c r="N84206">
        <v>84204</v>
      </c>
      <c r="O84206">
        <v>0.24386911070848397</v>
      </c>
      <c r="T84206">
        <v>84196</v>
      </c>
      <c r="U84206">
        <v>0.27110075352682333</v>
      </c>
    </row>
    <row r="84207" spans="14:21" x14ac:dyDescent="0.3">
      <c r="N84207">
        <v>84205</v>
      </c>
      <c r="O84207">
        <v>0.27329041864521531</v>
      </c>
      <c r="T84207">
        <v>84197</v>
      </c>
      <c r="U84207">
        <v>0.27110075352682333</v>
      </c>
    </row>
    <row r="84208" spans="14:21" x14ac:dyDescent="0.3">
      <c r="N84208">
        <v>84206</v>
      </c>
      <c r="O84208">
        <v>0.22875313968554584</v>
      </c>
      <c r="T84208">
        <v>84198</v>
      </c>
      <c r="U84208">
        <v>0.27110075352682333</v>
      </c>
    </row>
    <row r="84209" spans="14:21" x14ac:dyDescent="0.3">
      <c r="N84209">
        <v>84207</v>
      </c>
      <c r="O84209">
        <v>0.30266958110364484</v>
      </c>
      <c r="T84209">
        <v>84199</v>
      </c>
      <c r="U84209">
        <v>0.27110075352682333</v>
      </c>
    </row>
    <row r="84210" spans="14:21" x14ac:dyDescent="0.3">
      <c r="N84210">
        <v>84208</v>
      </c>
      <c r="O84210">
        <v>0.25021922161613425</v>
      </c>
      <c r="T84210">
        <v>84200</v>
      </c>
      <c r="U84210">
        <v>0.27110075352682333</v>
      </c>
    </row>
    <row r="84211" spans="14:21" x14ac:dyDescent="0.3">
      <c r="N84211">
        <v>84209</v>
      </c>
      <c r="O84211">
        <v>0.29219461094772592</v>
      </c>
      <c r="T84211">
        <v>84201</v>
      </c>
      <c r="U84211">
        <v>0.27110075352682333</v>
      </c>
    </row>
    <row r="84212" spans="14:21" x14ac:dyDescent="0.3">
      <c r="N84212">
        <v>84210</v>
      </c>
      <c r="O84212">
        <v>0.28302655153290701</v>
      </c>
      <c r="T84212">
        <v>84202</v>
      </c>
      <c r="U84212">
        <v>0.27110075352682333</v>
      </c>
    </row>
    <row r="84213" spans="14:21" x14ac:dyDescent="0.3">
      <c r="N84213">
        <v>84211</v>
      </c>
      <c r="O84213">
        <v>0.24395746226222914</v>
      </c>
      <c r="T84213">
        <v>84203</v>
      </c>
      <c r="U84213">
        <v>0.27110075352682333</v>
      </c>
    </row>
    <row r="84214" spans="14:21" x14ac:dyDescent="0.3">
      <c r="N84214">
        <v>84212</v>
      </c>
      <c r="O84214">
        <v>0.26127462009205593</v>
      </c>
      <c r="T84214">
        <v>84204</v>
      </c>
      <c r="U84214">
        <v>0.27110075352682333</v>
      </c>
    </row>
    <row r="84215" spans="14:21" x14ac:dyDescent="0.3">
      <c r="N84215">
        <v>84213</v>
      </c>
      <c r="O84215">
        <v>0.26650762066544137</v>
      </c>
      <c r="T84215">
        <v>84205</v>
      </c>
      <c r="U84215">
        <v>0.27110075352682333</v>
      </c>
    </row>
    <row r="84216" spans="14:21" x14ac:dyDescent="0.3">
      <c r="N84216">
        <v>84214</v>
      </c>
      <c r="O84216">
        <v>0.20548174599541683</v>
      </c>
      <c r="T84216">
        <v>84206</v>
      </c>
      <c r="U84216">
        <v>0.27110075352682333</v>
      </c>
    </row>
    <row r="84217" spans="14:21" x14ac:dyDescent="0.3">
      <c r="N84217">
        <v>84215</v>
      </c>
      <c r="O84217">
        <v>0.28000219914278329</v>
      </c>
      <c r="T84217">
        <v>84207</v>
      </c>
      <c r="U84217">
        <v>0.27110075352682333</v>
      </c>
    </row>
    <row r="84218" spans="14:21" x14ac:dyDescent="0.3">
      <c r="N84218">
        <v>84216</v>
      </c>
      <c r="O84218">
        <v>0.25693732269599578</v>
      </c>
      <c r="T84218">
        <v>84208</v>
      </c>
      <c r="U84218">
        <v>0.27110075352682333</v>
      </c>
    </row>
    <row r="84219" spans="14:21" x14ac:dyDescent="0.3">
      <c r="N84219">
        <v>84217</v>
      </c>
      <c r="O84219">
        <v>0.26246993428882748</v>
      </c>
      <c r="T84219">
        <v>84209</v>
      </c>
      <c r="U84219">
        <v>0.27110075352682333</v>
      </c>
    </row>
    <row r="84220" spans="14:21" x14ac:dyDescent="0.3">
      <c r="N84220">
        <v>84218</v>
      </c>
      <c r="O84220">
        <v>0.27027359127879147</v>
      </c>
      <c r="T84220">
        <v>84210</v>
      </c>
      <c r="U84220">
        <v>0.27110075352682333</v>
      </c>
    </row>
    <row r="84221" spans="14:21" x14ac:dyDescent="0.3">
      <c r="N84221">
        <v>84219</v>
      </c>
      <c r="O84221">
        <v>0.28178971663751634</v>
      </c>
      <c r="T84221">
        <v>84211</v>
      </c>
      <c r="U84221">
        <v>0.27110075352682333</v>
      </c>
    </row>
    <row r="84222" spans="14:21" x14ac:dyDescent="0.3">
      <c r="N84222">
        <v>84220</v>
      </c>
      <c r="O84222">
        <v>0.25778438187908781</v>
      </c>
      <c r="T84222">
        <v>84212</v>
      </c>
      <c r="U84222">
        <v>0.27110075352682333</v>
      </c>
    </row>
    <row r="84223" spans="14:21" x14ac:dyDescent="0.3">
      <c r="N84223">
        <v>84221</v>
      </c>
      <c r="O84223">
        <v>0.2283255275880445</v>
      </c>
      <c r="T84223">
        <v>84213</v>
      </c>
      <c r="U84223">
        <v>0.27110075352682333</v>
      </c>
    </row>
    <row r="84224" spans="14:21" x14ac:dyDescent="0.3">
      <c r="N84224">
        <v>84222</v>
      </c>
      <c r="O84224">
        <v>0.28768107579571867</v>
      </c>
      <c r="T84224">
        <v>84214</v>
      </c>
      <c r="U84224">
        <v>0.27110075352682333</v>
      </c>
    </row>
    <row r="84225" spans="14:21" x14ac:dyDescent="0.3">
      <c r="N84225">
        <v>84223</v>
      </c>
      <c r="O84225">
        <v>0.28355231357479677</v>
      </c>
      <c r="T84225">
        <v>84215</v>
      </c>
      <c r="U84225">
        <v>0.27110075352682333</v>
      </c>
    </row>
    <row r="84226" spans="14:21" x14ac:dyDescent="0.3">
      <c r="N84226">
        <v>84224</v>
      </c>
      <c r="O84226">
        <v>0.24665028870238107</v>
      </c>
      <c r="T84226">
        <v>84216</v>
      </c>
      <c r="U84226">
        <v>0.27110075352682333</v>
      </c>
    </row>
    <row r="84227" spans="14:21" x14ac:dyDescent="0.3">
      <c r="N84227">
        <v>84225</v>
      </c>
      <c r="O84227">
        <v>0.25868045481467955</v>
      </c>
      <c r="T84227">
        <v>84217</v>
      </c>
      <c r="U84227">
        <v>0.27110075352682333</v>
      </c>
    </row>
    <row r="84228" spans="14:21" x14ac:dyDescent="0.3">
      <c r="N84228">
        <v>84226</v>
      </c>
      <c r="O84228">
        <v>0.25389542617317606</v>
      </c>
      <c r="T84228">
        <v>84218</v>
      </c>
      <c r="U84228">
        <v>0.27110075352682333</v>
      </c>
    </row>
    <row r="84229" spans="14:21" x14ac:dyDescent="0.3">
      <c r="N84229">
        <v>84227</v>
      </c>
      <c r="O84229">
        <v>0.26362200957465687</v>
      </c>
      <c r="T84229">
        <v>84219</v>
      </c>
      <c r="U84229">
        <v>0.27110075352682333</v>
      </c>
    </row>
    <row r="84230" spans="14:21" x14ac:dyDescent="0.3">
      <c r="N84230">
        <v>84228</v>
      </c>
      <c r="O84230">
        <v>0.25425577033936725</v>
      </c>
      <c r="T84230">
        <v>84220</v>
      </c>
      <c r="U84230">
        <v>0.27110075352682333</v>
      </c>
    </row>
    <row r="84231" spans="14:21" x14ac:dyDescent="0.3">
      <c r="N84231">
        <v>84229</v>
      </c>
      <c r="O84231">
        <v>0.28311695573548001</v>
      </c>
      <c r="T84231">
        <v>84221</v>
      </c>
      <c r="U84231">
        <v>0.27110075352682333</v>
      </c>
    </row>
    <row r="84232" spans="14:21" x14ac:dyDescent="0.3">
      <c r="N84232">
        <v>84230</v>
      </c>
      <c r="O84232">
        <v>0.2488113308832901</v>
      </c>
      <c r="T84232">
        <v>84222</v>
      </c>
      <c r="U84232">
        <v>0.27110075352682333</v>
      </c>
    </row>
    <row r="84233" spans="14:21" x14ac:dyDescent="0.3">
      <c r="N84233">
        <v>84231</v>
      </c>
      <c r="O84233">
        <v>0.25425577033936725</v>
      </c>
      <c r="T84233">
        <v>84223</v>
      </c>
      <c r="U84233">
        <v>0.27110075352682333</v>
      </c>
    </row>
    <row r="84234" spans="14:21" x14ac:dyDescent="0.3">
      <c r="N84234">
        <v>84232</v>
      </c>
      <c r="O84234">
        <v>0.25389542617317606</v>
      </c>
      <c r="T84234">
        <v>84224</v>
      </c>
      <c r="U84234">
        <v>0.27110075352682333</v>
      </c>
    </row>
    <row r="84235" spans="14:21" x14ac:dyDescent="0.3">
      <c r="N84235">
        <v>84233</v>
      </c>
      <c r="O84235">
        <v>0.2726314973353518</v>
      </c>
      <c r="T84235">
        <v>84225</v>
      </c>
      <c r="U84235">
        <v>0.27110075352682333</v>
      </c>
    </row>
    <row r="84236" spans="14:21" x14ac:dyDescent="0.3">
      <c r="N84236">
        <v>84234</v>
      </c>
      <c r="O84236">
        <v>0.2872501261773176</v>
      </c>
      <c r="T84236">
        <v>84226</v>
      </c>
      <c r="U84236">
        <v>0.27110075352682333</v>
      </c>
    </row>
    <row r="84237" spans="14:21" x14ac:dyDescent="0.3">
      <c r="N84237">
        <v>84235</v>
      </c>
      <c r="O84237">
        <v>0.26118624198853158</v>
      </c>
      <c r="T84237">
        <v>84227</v>
      </c>
      <c r="U84237">
        <v>0.27110075352682333</v>
      </c>
    </row>
    <row r="84238" spans="14:21" x14ac:dyDescent="0.3">
      <c r="N84238">
        <v>84236</v>
      </c>
      <c r="O84238">
        <v>0.26455691254811359</v>
      </c>
      <c r="T84238">
        <v>84228</v>
      </c>
      <c r="U84238">
        <v>0.27110075352682333</v>
      </c>
    </row>
    <row r="84239" spans="14:21" x14ac:dyDescent="0.3">
      <c r="N84239">
        <v>84237</v>
      </c>
      <c r="O84239">
        <v>0.29010978993692138</v>
      </c>
      <c r="T84239">
        <v>84229</v>
      </c>
      <c r="U84239">
        <v>0.27110075352682333</v>
      </c>
    </row>
    <row r="84240" spans="14:21" x14ac:dyDescent="0.3">
      <c r="N84240">
        <v>84238</v>
      </c>
      <c r="O84240">
        <v>0.27267191981471878</v>
      </c>
      <c r="T84240">
        <v>84230</v>
      </c>
      <c r="U84240">
        <v>0.27110075352682333</v>
      </c>
    </row>
    <row r="84241" spans="14:21" x14ac:dyDescent="0.3">
      <c r="N84241">
        <v>84239</v>
      </c>
      <c r="O84241">
        <v>0.22200244374371728</v>
      </c>
      <c r="T84241">
        <v>84231</v>
      </c>
      <c r="U84241">
        <v>0.27110075352682333</v>
      </c>
    </row>
    <row r="84242" spans="14:21" x14ac:dyDescent="0.3">
      <c r="N84242">
        <v>84240</v>
      </c>
      <c r="O84242">
        <v>0.22836166249930048</v>
      </c>
      <c r="T84242">
        <v>84232</v>
      </c>
      <c r="U84242">
        <v>0.27110075352682333</v>
      </c>
    </row>
    <row r="84243" spans="14:21" x14ac:dyDescent="0.3">
      <c r="N84243">
        <v>84241</v>
      </c>
      <c r="O84243">
        <v>0.26358180241849899</v>
      </c>
      <c r="T84243">
        <v>84233</v>
      </c>
      <c r="U84243">
        <v>0.27110075352682333</v>
      </c>
    </row>
    <row r="84244" spans="14:21" x14ac:dyDescent="0.3">
      <c r="N84244">
        <v>84242</v>
      </c>
      <c r="O84244">
        <v>0.27369288318726381</v>
      </c>
      <c r="T84244">
        <v>84234</v>
      </c>
      <c r="U84244">
        <v>0.27110075352682333</v>
      </c>
    </row>
    <row r="84245" spans="14:21" x14ac:dyDescent="0.3">
      <c r="N84245">
        <v>84243</v>
      </c>
      <c r="O84245">
        <v>0.28432650629492329</v>
      </c>
      <c r="T84245">
        <v>84235</v>
      </c>
      <c r="U84245">
        <v>0.27110075352682333</v>
      </c>
    </row>
    <row r="84246" spans="14:21" x14ac:dyDescent="0.3">
      <c r="N84246">
        <v>84244</v>
      </c>
      <c r="O84246">
        <v>0.24965932156054915</v>
      </c>
      <c r="T84246">
        <v>84236</v>
      </c>
      <c r="U84246">
        <v>0.27110075352682333</v>
      </c>
    </row>
    <row r="84247" spans="14:21" x14ac:dyDescent="0.3">
      <c r="N84247">
        <v>84245</v>
      </c>
      <c r="O84247">
        <v>0.23854971224112981</v>
      </c>
      <c r="T84247">
        <v>84237</v>
      </c>
      <c r="U84247">
        <v>0.27110075352682333</v>
      </c>
    </row>
    <row r="84248" spans="14:21" x14ac:dyDescent="0.3">
      <c r="N84248">
        <v>84246</v>
      </c>
      <c r="O84248">
        <v>0.27739505889749588</v>
      </c>
      <c r="T84248">
        <v>84238</v>
      </c>
      <c r="U84248">
        <v>0.27110075352682333</v>
      </c>
    </row>
    <row r="84249" spans="14:21" x14ac:dyDescent="0.3">
      <c r="N84249">
        <v>84247</v>
      </c>
      <c r="O84249">
        <v>0.2726457412028867</v>
      </c>
      <c r="T84249">
        <v>84239</v>
      </c>
      <c r="U84249">
        <v>0.27110075352682333</v>
      </c>
    </row>
    <row r="84250" spans="14:21" x14ac:dyDescent="0.3">
      <c r="N84250">
        <v>84248</v>
      </c>
      <c r="O84250">
        <v>0.3112846242720157</v>
      </c>
      <c r="T84250">
        <v>84240</v>
      </c>
      <c r="U84250">
        <v>0.27110075352682333</v>
      </c>
    </row>
    <row r="84251" spans="14:21" x14ac:dyDescent="0.3">
      <c r="N84251">
        <v>84249</v>
      </c>
      <c r="O84251">
        <v>0.28145154752866008</v>
      </c>
      <c r="T84251">
        <v>84241</v>
      </c>
      <c r="U84251">
        <v>0.27110075352682333</v>
      </c>
    </row>
    <row r="84252" spans="14:21" x14ac:dyDescent="0.3">
      <c r="N84252">
        <v>84250</v>
      </c>
      <c r="O84252">
        <v>0.26313383496712978</v>
      </c>
      <c r="T84252">
        <v>84242</v>
      </c>
      <c r="U84252">
        <v>0.27110075352682333</v>
      </c>
    </row>
    <row r="84253" spans="14:21" x14ac:dyDescent="0.3">
      <c r="N84253">
        <v>84251</v>
      </c>
      <c r="O84253">
        <v>0.28107565132661666</v>
      </c>
      <c r="T84253">
        <v>84243</v>
      </c>
      <c r="U84253">
        <v>0.27110075352682333</v>
      </c>
    </row>
    <row r="84254" spans="14:21" x14ac:dyDescent="0.3">
      <c r="N84254">
        <v>84252</v>
      </c>
      <c r="O84254">
        <v>0.24032043071987447</v>
      </c>
      <c r="T84254">
        <v>84244</v>
      </c>
      <c r="U84254">
        <v>0.27110075352682333</v>
      </c>
    </row>
    <row r="84255" spans="14:21" x14ac:dyDescent="0.3">
      <c r="N84255">
        <v>84253</v>
      </c>
      <c r="O84255">
        <v>0.27683305094210153</v>
      </c>
      <c r="T84255">
        <v>84245</v>
      </c>
      <c r="U84255">
        <v>0.27110075352682333</v>
      </c>
    </row>
    <row r="84256" spans="14:21" x14ac:dyDescent="0.3">
      <c r="N84256">
        <v>84254</v>
      </c>
      <c r="O84256">
        <v>0.22701529191083877</v>
      </c>
      <c r="T84256">
        <v>84246</v>
      </c>
      <c r="U84256">
        <v>0.27110075352682333</v>
      </c>
    </row>
    <row r="84257" spans="14:21" x14ac:dyDescent="0.3">
      <c r="N84257">
        <v>84255</v>
      </c>
      <c r="O84257">
        <v>0.25471141568482669</v>
      </c>
      <c r="T84257">
        <v>84247</v>
      </c>
      <c r="U84257">
        <v>0.27110075352682333</v>
      </c>
    </row>
    <row r="84258" spans="14:21" x14ac:dyDescent="0.3">
      <c r="N84258">
        <v>84256</v>
      </c>
      <c r="O84258">
        <v>0.25116086232830254</v>
      </c>
      <c r="T84258">
        <v>84248</v>
      </c>
      <c r="U84258">
        <v>0.27110075352682333</v>
      </c>
    </row>
    <row r="84259" spans="14:21" x14ac:dyDescent="0.3">
      <c r="N84259">
        <v>84257</v>
      </c>
      <c r="O84259">
        <v>0.29786407394994763</v>
      </c>
      <c r="T84259">
        <v>84249</v>
      </c>
      <c r="U84259">
        <v>0.27110075352682333</v>
      </c>
    </row>
    <row r="84260" spans="14:21" x14ac:dyDescent="0.3">
      <c r="N84260">
        <v>84258</v>
      </c>
      <c r="O84260">
        <v>0.26542354685142266</v>
      </c>
      <c r="T84260">
        <v>84250</v>
      </c>
      <c r="U84260">
        <v>0.27110075352682333</v>
      </c>
    </row>
    <row r="84261" spans="14:21" x14ac:dyDescent="0.3">
      <c r="N84261">
        <v>84259</v>
      </c>
      <c r="O84261">
        <v>0.25857632834134481</v>
      </c>
      <c r="T84261">
        <v>84251</v>
      </c>
      <c r="U84261">
        <v>0.27110075352682333</v>
      </c>
    </row>
    <row r="84262" spans="14:21" x14ac:dyDescent="0.3">
      <c r="N84262">
        <v>84260</v>
      </c>
      <c r="O84262">
        <v>0.30464879987952054</v>
      </c>
      <c r="T84262">
        <v>84252</v>
      </c>
      <c r="U84262">
        <v>0.27110075352682333</v>
      </c>
    </row>
    <row r="84263" spans="14:21" x14ac:dyDescent="0.3">
      <c r="N84263">
        <v>84261</v>
      </c>
      <c r="O84263">
        <v>0.19619739461224289</v>
      </c>
      <c r="T84263">
        <v>84253</v>
      </c>
      <c r="U84263">
        <v>0.27110075352682333</v>
      </c>
    </row>
    <row r="84264" spans="14:21" x14ac:dyDescent="0.3">
      <c r="N84264">
        <v>84262</v>
      </c>
      <c r="O84264">
        <v>0.27187112225643389</v>
      </c>
      <c r="T84264">
        <v>84254</v>
      </c>
      <c r="U84264">
        <v>0.27110075352682333</v>
      </c>
    </row>
    <row r="84265" spans="14:21" x14ac:dyDescent="0.3">
      <c r="N84265">
        <v>84263</v>
      </c>
      <c r="O84265">
        <v>0.2563871567759361</v>
      </c>
      <c r="T84265">
        <v>84255</v>
      </c>
      <c r="U84265">
        <v>0.27110075352682333</v>
      </c>
    </row>
    <row r="84266" spans="14:21" x14ac:dyDescent="0.3">
      <c r="N84266">
        <v>84264</v>
      </c>
      <c r="O84266">
        <v>0.25261659840306788</v>
      </c>
      <c r="T84266">
        <v>84256</v>
      </c>
      <c r="U84266">
        <v>0.27110075352682333</v>
      </c>
    </row>
    <row r="84267" spans="14:21" x14ac:dyDescent="0.3">
      <c r="N84267">
        <v>84265</v>
      </c>
      <c r="O84267">
        <v>0.27816744349611561</v>
      </c>
      <c r="T84267">
        <v>84257</v>
      </c>
      <c r="U84267">
        <v>0.27110075352682333</v>
      </c>
    </row>
    <row r="84268" spans="14:21" x14ac:dyDescent="0.3">
      <c r="N84268">
        <v>84266</v>
      </c>
      <c r="O84268">
        <v>0.27113834899518757</v>
      </c>
      <c r="T84268">
        <v>84258</v>
      </c>
      <c r="U84268">
        <v>0.27110075352682333</v>
      </c>
    </row>
    <row r="84269" spans="14:21" x14ac:dyDescent="0.3">
      <c r="N84269">
        <v>84267</v>
      </c>
      <c r="O84269">
        <v>0.26123831536798797</v>
      </c>
      <c r="T84269">
        <v>84259</v>
      </c>
      <c r="U84269">
        <v>0.27110075352682333</v>
      </c>
    </row>
    <row r="84270" spans="14:21" x14ac:dyDescent="0.3">
      <c r="N84270">
        <v>84268</v>
      </c>
      <c r="O84270">
        <v>0.2773985512011079</v>
      </c>
      <c r="T84270">
        <v>84260</v>
      </c>
      <c r="U84270">
        <v>0.27110075352682333</v>
      </c>
    </row>
    <row r="84271" spans="14:21" x14ac:dyDescent="0.3">
      <c r="N84271">
        <v>84269</v>
      </c>
      <c r="O84271">
        <v>0.28302655153290701</v>
      </c>
      <c r="T84271">
        <v>84261</v>
      </c>
      <c r="U84271">
        <v>0.27110075352682333</v>
      </c>
    </row>
    <row r="84272" spans="14:21" x14ac:dyDescent="0.3">
      <c r="N84272">
        <v>84270</v>
      </c>
      <c r="O84272">
        <v>0.32912977507512337</v>
      </c>
      <c r="T84272">
        <v>84262</v>
      </c>
      <c r="U84272">
        <v>0.27110075352682333</v>
      </c>
    </row>
    <row r="84273" spans="14:21" x14ac:dyDescent="0.3">
      <c r="N84273">
        <v>84271</v>
      </c>
      <c r="O84273">
        <v>0.25981866052274621</v>
      </c>
      <c r="T84273">
        <v>84263</v>
      </c>
      <c r="U84273">
        <v>0.27110075352682333</v>
      </c>
    </row>
    <row r="84274" spans="14:21" x14ac:dyDescent="0.3">
      <c r="N84274">
        <v>84272</v>
      </c>
      <c r="O84274">
        <v>0.28851372581682394</v>
      </c>
      <c r="T84274">
        <v>84264</v>
      </c>
      <c r="U84274">
        <v>0.27110075352682333</v>
      </c>
    </row>
    <row r="84275" spans="14:21" x14ac:dyDescent="0.3">
      <c r="N84275">
        <v>84273</v>
      </c>
      <c r="O84275">
        <v>0.2621497103662202</v>
      </c>
      <c r="T84275">
        <v>84265</v>
      </c>
      <c r="U84275">
        <v>0.27110075352682333</v>
      </c>
    </row>
    <row r="84276" spans="14:21" x14ac:dyDescent="0.3">
      <c r="N84276">
        <v>84274</v>
      </c>
      <c r="O84276">
        <v>0.26092162365118743</v>
      </c>
      <c r="T84276">
        <v>84266</v>
      </c>
      <c r="U84276">
        <v>0.27110075352682333</v>
      </c>
    </row>
    <row r="84277" spans="14:21" x14ac:dyDescent="0.3">
      <c r="N84277">
        <v>84275</v>
      </c>
      <c r="O84277">
        <v>0.26640317121077023</v>
      </c>
      <c r="T84277">
        <v>84267</v>
      </c>
      <c r="U84277">
        <v>0.27110075352682333</v>
      </c>
    </row>
    <row r="84278" spans="14:21" x14ac:dyDescent="0.3">
      <c r="N84278">
        <v>84276</v>
      </c>
      <c r="O84278">
        <v>0.27113834899518757</v>
      </c>
      <c r="T84278">
        <v>84268</v>
      </c>
      <c r="U84278">
        <v>0.27110075352682333</v>
      </c>
    </row>
    <row r="84279" spans="14:21" x14ac:dyDescent="0.3">
      <c r="N84279">
        <v>84277</v>
      </c>
      <c r="O84279">
        <v>0.26501268069766271</v>
      </c>
      <c r="T84279">
        <v>84269</v>
      </c>
      <c r="U84279">
        <v>0.27110075352682333</v>
      </c>
    </row>
    <row r="84280" spans="14:21" x14ac:dyDescent="0.3">
      <c r="N84280">
        <v>84278</v>
      </c>
      <c r="O84280">
        <v>0.24623918240094214</v>
      </c>
      <c r="T84280">
        <v>84270</v>
      </c>
      <c r="U84280">
        <v>0.27110075352682333</v>
      </c>
    </row>
    <row r="84281" spans="14:21" x14ac:dyDescent="0.3">
      <c r="N84281">
        <v>84279</v>
      </c>
      <c r="O84281">
        <v>0.27008588860666216</v>
      </c>
      <c r="T84281">
        <v>84271</v>
      </c>
      <c r="U84281">
        <v>0.27110075352682333</v>
      </c>
    </row>
    <row r="84282" spans="14:21" x14ac:dyDescent="0.3">
      <c r="N84282">
        <v>84280</v>
      </c>
      <c r="O84282">
        <v>0.24965845778613535</v>
      </c>
      <c r="T84282">
        <v>84272</v>
      </c>
      <c r="U84282">
        <v>0.27110075352682333</v>
      </c>
    </row>
    <row r="84283" spans="14:21" x14ac:dyDescent="0.3">
      <c r="N84283">
        <v>84281</v>
      </c>
      <c r="O84283">
        <v>0.24515888781837405</v>
      </c>
      <c r="T84283">
        <v>84273</v>
      </c>
      <c r="U84283">
        <v>0.27110075352682333</v>
      </c>
    </row>
    <row r="84284" spans="14:21" x14ac:dyDescent="0.3">
      <c r="N84284">
        <v>84282</v>
      </c>
      <c r="O84284">
        <v>0.24593006257660951</v>
      </c>
      <c r="T84284">
        <v>84274</v>
      </c>
      <c r="U84284">
        <v>0.27110075352682333</v>
      </c>
    </row>
    <row r="84285" spans="14:21" x14ac:dyDescent="0.3">
      <c r="N84285">
        <v>84283</v>
      </c>
      <c r="O84285">
        <v>0.24965932156054915</v>
      </c>
      <c r="T84285">
        <v>84275</v>
      </c>
      <c r="U84285">
        <v>0.27110075352682333</v>
      </c>
    </row>
    <row r="84286" spans="14:21" x14ac:dyDescent="0.3">
      <c r="N84286">
        <v>84284</v>
      </c>
      <c r="O84286">
        <v>0.27689690605992129</v>
      </c>
      <c r="T84286">
        <v>84276</v>
      </c>
      <c r="U84286">
        <v>0.27110075352682333</v>
      </c>
    </row>
    <row r="84287" spans="14:21" x14ac:dyDescent="0.3">
      <c r="N84287">
        <v>84285</v>
      </c>
      <c r="O84287">
        <v>0.22329483918394455</v>
      </c>
      <c r="T84287">
        <v>84277</v>
      </c>
      <c r="U84287">
        <v>0.27110075352682333</v>
      </c>
    </row>
    <row r="84288" spans="14:21" x14ac:dyDescent="0.3">
      <c r="N84288">
        <v>84286</v>
      </c>
      <c r="O84288">
        <v>0.26255623274524809</v>
      </c>
      <c r="T84288">
        <v>84278</v>
      </c>
      <c r="U84288">
        <v>0.27110075352682333</v>
      </c>
    </row>
    <row r="84289" spans="14:21" x14ac:dyDescent="0.3">
      <c r="N84289">
        <v>84287</v>
      </c>
      <c r="O84289">
        <v>0.27970885701243997</v>
      </c>
      <c r="T84289">
        <v>84279</v>
      </c>
      <c r="U84289">
        <v>0.27110075352682333</v>
      </c>
    </row>
    <row r="84290" spans="14:21" x14ac:dyDescent="0.3">
      <c r="N84290">
        <v>84288</v>
      </c>
      <c r="O84290">
        <v>0.23418564850826554</v>
      </c>
      <c r="T84290">
        <v>84280</v>
      </c>
      <c r="U84290">
        <v>0.27110075352682333</v>
      </c>
    </row>
    <row r="84291" spans="14:21" x14ac:dyDescent="0.3">
      <c r="N84291">
        <v>84289</v>
      </c>
      <c r="O84291">
        <v>0.25396160261057299</v>
      </c>
      <c r="T84291">
        <v>84281</v>
      </c>
      <c r="U84291">
        <v>0.27110075352682333</v>
      </c>
    </row>
    <row r="84292" spans="14:21" x14ac:dyDescent="0.3">
      <c r="N84292">
        <v>84290</v>
      </c>
      <c r="O84292">
        <v>0.29833343345836577</v>
      </c>
      <c r="T84292">
        <v>84282</v>
      </c>
      <c r="U84292">
        <v>0.27110075352682333</v>
      </c>
    </row>
    <row r="84293" spans="14:21" x14ac:dyDescent="0.3">
      <c r="N84293">
        <v>84291</v>
      </c>
      <c r="O84293">
        <v>0.24175792100167059</v>
      </c>
      <c r="T84293">
        <v>84283</v>
      </c>
      <c r="U84293">
        <v>0.27110075352682333</v>
      </c>
    </row>
    <row r="84294" spans="14:21" x14ac:dyDescent="0.3">
      <c r="N84294">
        <v>84292</v>
      </c>
      <c r="O84294">
        <v>0.27504164759573196</v>
      </c>
      <c r="T84294">
        <v>84284</v>
      </c>
      <c r="U84294">
        <v>0.27110075352682333</v>
      </c>
    </row>
    <row r="84295" spans="14:21" x14ac:dyDescent="0.3">
      <c r="N84295">
        <v>84293</v>
      </c>
      <c r="O84295">
        <v>0.25931521038095284</v>
      </c>
      <c r="T84295">
        <v>84285</v>
      </c>
      <c r="U84295">
        <v>0.27110075352682333</v>
      </c>
    </row>
    <row r="84296" spans="14:21" x14ac:dyDescent="0.3">
      <c r="N84296">
        <v>84294</v>
      </c>
      <c r="O84296">
        <v>0.2656649214361203</v>
      </c>
      <c r="T84296">
        <v>84286</v>
      </c>
      <c r="U84296">
        <v>0.27110075352682333</v>
      </c>
    </row>
    <row r="84297" spans="14:21" x14ac:dyDescent="0.3">
      <c r="N84297">
        <v>84295</v>
      </c>
      <c r="O84297">
        <v>0.26647902515888378</v>
      </c>
      <c r="T84297">
        <v>84287</v>
      </c>
      <c r="U84297">
        <v>0.27110075352682333</v>
      </c>
    </row>
    <row r="84298" spans="14:21" x14ac:dyDescent="0.3">
      <c r="N84298">
        <v>84296</v>
      </c>
      <c r="O84298">
        <v>0.22324178251729832</v>
      </c>
      <c r="T84298">
        <v>84288</v>
      </c>
      <c r="U84298">
        <v>0.27110075352682333</v>
      </c>
    </row>
    <row r="84299" spans="14:21" x14ac:dyDescent="0.3">
      <c r="N84299">
        <v>84297</v>
      </c>
      <c r="O84299">
        <v>0.21786018307719696</v>
      </c>
      <c r="T84299">
        <v>84289</v>
      </c>
      <c r="U84299">
        <v>0.27110075352682333</v>
      </c>
    </row>
    <row r="84300" spans="14:21" x14ac:dyDescent="0.3">
      <c r="N84300">
        <v>84298</v>
      </c>
      <c r="O84300">
        <v>0.25245450786739548</v>
      </c>
      <c r="T84300">
        <v>84290</v>
      </c>
      <c r="U84300">
        <v>0.27110075352682333</v>
      </c>
    </row>
    <row r="84301" spans="14:21" x14ac:dyDescent="0.3">
      <c r="N84301">
        <v>84299</v>
      </c>
      <c r="O84301">
        <v>0.26242950949776928</v>
      </c>
      <c r="T84301">
        <v>84291</v>
      </c>
      <c r="U84301">
        <v>0.27110075352682333</v>
      </c>
    </row>
    <row r="84302" spans="14:21" x14ac:dyDescent="0.3">
      <c r="N84302">
        <v>84300</v>
      </c>
      <c r="O84302">
        <v>0.264162260815821</v>
      </c>
      <c r="T84302">
        <v>84292</v>
      </c>
      <c r="U84302">
        <v>0.27110075352682333</v>
      </c>
    </row>
    <row r="84303" spans="14:21" x14ac:dyDescent="0.3">
      <c r="N84303">
        <v>84301</v>
      </c>
      <c r="O84303">
        <v>0.28375619118401257</v>
      </c>
      <c r="T84303">
        <v>84293</v>
      </c>
      <c r="U84303">
        <v>0.27110075352682333</v>
      </c>
    </row>
    <row r="84304" spans="14:21" x14ac:dyDescent="0.3">
      <c r="N84304">
        <v>84302</v>
      </c>
      <c r="O84304">
        <v>0.18882736706618522</v>
      </c>
      <c r="T84304">
        <v>84294</v>
      </c>
      <c r="U84304">
        <v>0.27110075352682333</v>
      </c>
    </row>
    <row r="84305" spans="14:21" x14ac:dyDescent="0.3">
      <c r="N84305">
        <v>84303</v>
      </c>
      <c r="O84305">
        <v>0.2656864942043623</v>
      </c>
      <c r="T84305">
        <v>84295</v>
      </c>
      <c r="U84305">
        <v>0.27110075352682333</v>
      </c>
    </row>
    <row r="84306" spans="14:21" x14ac:dyDescent="0.3">
      <c r="N84306">
        <v>84304</v>
      </c>
      <c r="O84306">
        <v>0.15576729229067338</v>
      </c>
      <c r="T84306">
        <v>84296</v>
      </c>
      <c r="U84306">
        <v>0.27110075352682333</v>
      </c>
    </row>
    <row r="84307" spans="14:21" x14ac:dyDescent="0.3">
      <c r="N84307">
        <v>84305</v>
      </c>
      <c r="O84307">
        <v>0.26346881368062197</v>
      </c>
      <c r="T84307">
        <v>84297</v>
      </c>
      <c r="U84307">
        <v>0.27110075352682333</v>
      </c>
    </row>
    <row r="84308" spans="14:21" x14ac:dyDescent="0.3">
      <c r="N84308">
        <v>84306</v>
      </c>
      <c r="O84308">
        <v>0.25701458237197061</v>
      </c>
      <c r="T84308">
        <v>84298</v>
      </c>
      <c r="U84308">
        <v>0.27110075352682333</v>
      </c>
    </row>
    <row r="84309" spans="14:21" x14ac:dyDescent="0.3">
      <c r="N84309">
        <v>84307</v>
      </c>
      <c r="O84309">
        <v>0.29529003443851365</v>
      </c>
      <c r="T84309">
        <v>84299</v>
      </c>
      <c r="U84309">
        <v>0.27110075352682333</v>
      </c>
    </row>
    <row r="84310" spans="14:21" x14ac:dyDescent="0.3">
      <c r="N84310">
        <v>84308</v>
      </c>
      <c r="O84310">
        <v>0.27509852978880417</v>
      </c>
      <c r="T84310">
        <v>84300</v>
      </c>
      <c r="U84310">
        <v>0.27110075352682333</v>
      </c>
    </row>
    <row r="84311" spans="14:21" x14ac:dyDescent="0.3">
      <c r="N84311">
        <v>84309</v>
      </c>
      <c r="O84311">
        <v>0.28726147460226631</v>
      </c>
      <c r="T84311">
        <v>84301</v>
      </c>
      <c r="U84311">
        <v>0.27110075352682333</v>
      </c>
    </row>
    <row r="84312" spans="14:21" x14ac:dyDescent="0.3">
      <c r="N84312">
        <v>84310</v>
      </c>
      <c r="O84312">
        <v>0.25869798722676696</v>
      </c>
      <c r="T84312">
        <v>84302</v>
      </c>
      <c r="U84312">
        <v>0.27110075352682333</v>
      </c>
    </row>
    <row r="84313" spans="14:21" x14ac:dyDescent="0.3">
      <c r="N84313">
        <v>84311</v>
      </c>
      <c r="O84313">
        <v>0.25288630800175899</v>
      </c>
      <c r="T84313">
        <v>84303</v>
      </c>
      <c r="U84313">
        <v>0.27110075352682333</v>
      </c>
    </row>
    <row r="84314" spans="14:21" x14ac:dyDescent="0.3">
      <c r="N84314">
        <v>84312</v>
      </c>
      <c r="O84314">
        <v>0.29529003443851365</v>
      </c>
      <c r="T84314">
        <v>84304</v>
      </c>
      <c r="U84314">
        <v>0.27110075352682333</v>
      </c>
    </row>
    <row r="84315" spans="14:21" x14ac:dyDescent="0.3">
      <c r="N84315">
        <v>84313</v>
      </c>
      <c r="O84315">
        <v>0.27739505889749588</v>
      </c>
      <c r="T84315">
        <v>84305</v>
      </c>
      <c r="U84315">
        <v>0.27110075352682333</v>
      </c>
    </row>
    <row r="84316" spans="14:21" x14ac:dyDescent="0.3">
      <c r="N84316">
        <v>84314</v>
      </c>
      <c r="O84316">
        <v>0.2442029639449608</v>
      </c>
      <c r="T84316">
        <v>84306</v>
      </c>
      <c r="U84316">
        <v>0.27110075352682333</v>
      </c>
    </row>
    <row r="84317" spans="14:21" x14ac:dyDescent="0.3">
      <c r="N84317">
        <v>84315</v>
      </c>
      <c r="O84317">
        <v>0.31958851245991116</v>
      </c>
      <c r="T84317">
        <v>84307</v>
      </c>
      <c r="U84317">
        <v>0.27110075352682333</v>
      </c>
    </row>
    <row r="84318" spans="14:21" x14ac:dyDescent="0.3">
      <c r="N84318">
        <v>84316</v>
      </c>
      <c r="O84318">
        <v>0.25261659840306788</v>
      </c>
      <c r="T84318">
        <v>84308</v>
      </c>
      <c r="U84318">
        <v>0.27110075352682333</v>
      </c>
    </row>
    <row r="84319" spans="14:21" x14ac:dyDescent="0.3">
      <c r="N84319">
        <v>84317</v>
      </c>
      <c r="O84319">
        <v>0.32641702666748723</v>
      </c>
      <c r="T84319">
        <v>84309</v>
      </c>
      <c r="U84319">
        <v>0.27110075352682333</v>
      </c>
    </row>
    <row r="84320" spans="14:21" x14ac:dyDescent="0.3">
      <c r="N84320">
        <v>84318</v>
      </c>
      <c r="O84320">
        <v>0.29891247338233778</v>
      </c>
      <c r="T84320">
        <v>84310</v>
      </c>
      <c r="U84320">
        <v>0.27110075352682333</v>
      </c>
    </row>
    <row r="84321" spans="14:21" x14ac:dyDescent="0.3">
      <c r="N84321">
        <v>84319</v>
      </c>
      <c r="O84321">
        <v>0.26059574729582413</v>
      </c>
      <c r="T84321">
        <v>84311</v>
      </c>
      <c r="U84321">
        <v>0.27110075352682333</v>
      </c>
    </row>
    <row r="84322" spans="14:21" x14ac:dyDescent="0.3">
      <c r="N84322">
        <v>84320</v>
      </c>
      <c r="O84322">
        <v>0.31586686715687762</v>
      </c>
      <c r="T84322">
        <v>84312</v>
      </c>
      <c r="U84322">
        <v>0.27110075352682333</v>
      </c>
    </row>
    <row r="84323" spans="14:21" x14ac:dyDescent="0.3">
      <c r="N84323">
        <v>84321</v>
      </c>
      <c r="O84323">
        <v>0.25828800286504972</v>
      </c>
      <c r="T84323">
        <v>84313</v>
      </c>
      <c r="U84323">
        <v>0.27110075352682333</v>
      </c>
    </row>
    <row r="84324" spans="14:21" x14ac:dyDescent="0.3">
      <c r="N84324">
        <v>84322</v>
      </c>
      <c r="O84324">
        <v>0.24459292604235858</v>
      </c>
      <c r="T84324">
        <v>84314</v>
      </c>
      <c r="U84324">
        <v>0.27110075352682333</v>
      </c>
    </row>
    <row r="84325" spans="14:21" x14ac:dyDescent="0.3">
      <c r="N84325">
        <v>84323</v>
      </c>
      <c r="O84325">
        <v>0.24996829820244287</v>
      </c>
      <c r="T84325">
        <v>84315</v>
      </c>
      <c r="U84325">
        <v>0.27110075352682333</v>
      </c>
    </row>
    <row r="84326" spans="14:21" x14ac:dyDescent="0.3">
      <c r="N84326">
        <v>84324</v>
      </c>
      <c r="O84326">
        <v>0.30239519960682021</v>
      </c>
      <c r="T84326">
        <v>84316</v>
      </c>
      <c r="U84326">
        <v>0.27110075352682333</v>
      </c>
    </row>
    <row r="84327" spans="14:21" x14ac:dyDescent="0.3">
      <c r="N84327">
        <v>84325</v>
      </c>
      <c r="O84327">
        <v>0.25819352086770381</v>
      </c>
      <c r="T84327">
        <v>84317</v>
      </c>
      <c r="U84327">
        <v>0.27110075352682333</v>
      </c>
    </row>
    <row r="84328" spans="14:21" x14ac:dyDescent="0.3">
      <c r="N84328">
        <v>84326</v>
      </c>
      <c r="O84328">
        <v>0.2414538859187999</v>
      </c>
      <c r="T84328">
        <v>84318</v>
      </c>
      <c r="U84328">
        <v>0.27110075352682333</v>
      </c>
    </row>
    <row r="84329" spans="14:21" x14ac:dyDescent="0.3">
      <c r="N84329">
        <v>84327</v>
      </c>
      <c r="O84329">
        <v>0.23844858400845123</v>
      </c>
      <c r="T84329">
        <v>84319</v>
      </c>
      <c r="U84329">
        <v>0.27110075352682333</v>
      </c>
    </row>
    <row r="84330" spans="14:21" x14ac:dyDescent="0.3">
      <c r="N84330">
        <v>84328</v>
      </c>
      <c r="O84330">
        <v>0.27326439422306209</v>
      </c>
      <c r="T84330">
        <v>84320</v>
      </c>
      <c r="U84330">
        <v>0.27110075352682333</v>
      </c>
    </row>
    <row r="84331" spans="14:21" x14ac:dyDescent="0.3">
      <c r="N84331">
        <v>84329</v>
      </c>
      <c r="O84331">
        <v>0.2442029639449608</v>
      </c>
      <c r="T84331">
        <v>84321</v>
      </c>
      <c r="U84331">
        <v>0.27110075352682333</v>
      </c>
    </row>
    <row r="84332" spans="14:21" x14ac:dyDescent="0.3">
      <c r="N84332">
        <v>84330</v>
      </c>
      <c r="O84332">
        <v>0.27363999252060323</v>
      </c>
      <c r="T84332">
        <v>84322</v>
      </c>
      <c r="U84332">
        <v>0.27110075352682333</v>
      </c>
    </row>
    <row r="84333" spans="14:21" x14ac:dyDescent="0.3">
      <c r="N84333">
        <v>84331</v>
      </c>
      <c r="O84333">
        <v>0.26621755949563186</v>
      </c>
      <c r="T84333">
        <v>84323</v>
      </c>
      <c r="U84333">
        <v>0.27110075352682333</v>
      </c>
    </row>
    <row r="84334" spans="14:21" x14ac:dyDescent="0.3">
      <c r="N84334">
        <v>84332</v>
      </c>
      <c r="O84334">
        <v>0.22175323199332719</v>
      </c>
      <c r="T84334">
        <v>84324</v>
      </c>
      <c r="U84334">
        <v>0.27110075352682333</v>
      </c>
    </row>
    <row r="84335" spans="14:21" x14ac:dyDescent="0.3">
      <c r="N84335">
        <v>84333</v>
      </c>
      <c r="O84335">
        <v>0.2876557702680313</v>
      </c>
      <c r="T84335">
        <v>84325</v>
      </c>
      <c r="U84335">
        <v>0.27110075352682333</v>
      </c>
    </row>
    <row r="84336" spans="14:21" x14ac:dyDescent="0.3">
      <c r="N84336">
        <v>84334</v>
      </c>
      <c r="O84336">
        <v>0.26293667814847504</v>
      </c>
      <c r="T84336">
        <v>84326</v>
      </c>
      <c r="U84336">
        <v>0.27110075352682333</v>
      </c>
    </row>
    <row r="84337" spans="14:21" x14ac:dyDescent="0.3">
      <c r="N84337">
        <v>84335</v>
      </c>
      <c r="O84337">
        <v>0.24167597430225637</v>
      </c>
      <c r="T84337">
        <v>84327</v>
      </c>
      <c r="U84337">
        <v>0.27110075352682333</v>
      </c>
    </row>
    <row r="84338" spans="14:21" x14ac:dyDescent="0.3">
      <c r="N84338">
        <v>84336</v>
      </c>
      <c r="O84338">
        <v>0.26150549237496745</v>
      </c>
      <c r="T84338">
        <v>84328</v>
      </c>
      <c r="U84338">
        <v>0.27110075352682333</v>
      </c>
    </row>
    <row r="84339" spans="14:21" x14ac:dyDescent="0.3">
      <c r="N84339">
        <v>84337</v>
      </c>
      <c r="O84339">
        <v>0.29944064538237536</v>
      </c>
      <c r="T84339">
        <v>84329</v>
      </c>
      <c r="U84339">
        <v>0.27110075352682333</v>
      </c>
    </row>
    <row r="84340" spans="14:21" x14ac:dyDescent="0.3">
      <c r="N84340">
        <v>84338</v>
      </c>
      <c r="O84340">
        <v>0.23292730784594831</v>
      </c>
      <c r="T84340">
        <v>84330</v>
      </c>
      <c r="U84340">
        <v>0.27110075352682333</v>
      </c>
    </row>
    <row r="84341" spans="14:21" x14ac:dyDescent="0.3">
      <c r="N84341">
        <v>84339</v>
      </c>
      <c r="O84341">
        <v>0.264162260815821</v>
      </c>
      <c r="T84341">
        <v>84331</v>
      </c>
      <c r="U84341">
        <v>0.27110075352682333</v>
      </c>
    </row>
    <row r="84342" spans="14:21" x14ac:dyDescent="0.3">
      <c r="N84342">
        <v>84340</v>
      </c>
      <c r="O84342">
        <v>0.2705272752492231</v>
      </c>
      <c r="T84342">
        <v>84332</v>
      </c>
      <c r="U84342">
        <v>0.27110075352682333</v>
      </c>
    </row>
    <row r="84343" spans="14:21" x14ac:dyDescent="0.3">
      <c r="N84343">
        <v>84341</v>
      </c>
      <c r="O84343">
        <v>0.27473726262316739</v>
      </c>
      <c r="T84343">
        <v>84333</v>
      </c>
      <c r="U84343">
        <v>0.27110075352682333</v>
      </c>
    </row>
    <row r="84344" spans="14:21" x14ac:dyDescent="0.3">
      <c r="N84344">
        <v>84342</v>
      </c>
      <c r="O84344">
        <v>0.24986957362165352</v>
      </c>
      <c r="T84344">
        <v>84334</v>
      </c>
      <c r="U84344">
        <v>0.27110075352682333</v>
      </c>
    </row>
    <row r="84345" spans="14:21" x14ac:dyDescent="0.3">
      <c r="N84345">
        <v>84343</v>
      </c>
      <c r="O84345">
        <v>0.26650762066544137</v>
      </c>
      <c r="T84345">
        <v>84335</v>
      </c>
      <c r="U84345">
        <v>0.27110075352682333</v>
      </c>
    </row>
    <row r="84346" spans="14:21" x14ac:dyDescent="0.3">
      <c r="N84346">
        <v>84344</v>
      </c>
      <c r="O84346">
        <v>0.25425577033936725</v>
      </c>
      <c r="T84346">
        <v>84336</v>
      </c>
      <c r="U84346">
        <v>0.27110075352682333</v>
      </c>
    </row>
    <row r="84347" spans="14:21" x14ac:dyDescent="0.3">
      <c r="N84347">
        <v>84345</v>
      </c>
      <c r="O84347">
        <v>0.29183402945283893</v>
      </c>
      <c r="T84347">
        <v>84337</v>
      </c>
      <c r="U84347">
        <v>0.27110075352682333</v>
      </c>
    </row>
    <row r="84348" spans="14:21" x14ac:dyDescent="0.3">
      <c r="N84348">
        <v>84346</v>
      </c>
      <c r="O84348">
        <v>0.20244006665671638</v>
      </c>
      <c r="T84348">
        <v>84338</v>
      </c>
      <c r="U84348">
        <v>0.27110075352682333</v>
      </c>
    </row>
    <row r="84349" spans="14:21" x14ac:dyDescent="0.3">
      <c r="N84349">
        <v>84347</v>
      </c>
      <c r="O84349">
        <v>0.2610995533576409</v>
      </c>
      <c r="T84349">
        <v>84339</v>
      </c>
      <c r="U84349">
        <v>0.27110075352682333</v>
      </c>
    </row>
    <row r="84350" spans="14:21" x14ac:dyDescent="0.3">
      <c r="N84350">
        <v>84348</v>
      </c>
      <c r="O84350">
        <v>0.23372640869568806</v>
      </c>
      <c r="T84350">
        <v>84340</v>
      </c>
      <c r="U84350">
        <v>0.27110075352682333</v>
      </c>
    </row>
    <row r="84351" spans="14:21" x14ac:dyDescent="0.3">
      <c r="N84351">
        <v>84349</v>
      </c>
      <c r="O84351">
        <v>0.23662425631445955</v>
      </c>
      <c r="T84351">
        <v>84341</v>
      </c>
      <c r="U84351">
        <v>0.27110075352682333</v>
      </c>
    </row>
    <row r="84352" spans="14:21" x14ac:dyDescent="0.3">
      <c r="N84352">
        <v>84350</v>
      </c>
      <c r="O84352">
        <v>0.23239535301365558</v>
      </c>
      <c r="T84352">
        <v>84342</v>
      </c>
      <c r="U84352">
        <v>0.27110075352682333</v>
      </c>
    </row>
    <row r="84353" spans="14:21" x14ac:dyDescent="0.3">
      <c r="N84353">
        <v>84351</v>
      </c>
      <c r="O84353">
        <v>0.25964736656181803</v>
      </c>
      <c r="T84353">
        <v>84343</v>
      </c>
      <c r="U84353">
        <v>0.27110075352682333</v>
      </c>
    </row>
    <row r="84354" spans="14:21" x14ac:dyDescent="0.3">
      <c r="N84354">
        <v>84352</v>
      </c>
      <c r="O84354">
        <v>0.2853849906903223</v>
      </c>
      <c r="T84354">
        <v>84344</v>
      </c>
      <c r="U84354">
        <v>0.27110075352682333</v>
      </c>
    </row>
    <row r="84355" spans="14:21" x14ac:dyDescent="0.3">
      <c r="N84355">
        <v>84353</v>
      </c>
      <c r="O84355">
        <v>0.23414091753668834</v>
      </c>
      <c r="T84355">
        <v>84345</v>
      </c>
      <c r="U84355">
        <v>0.27110075352682333</v>
      </c>
    </row>
    <row r="84356" spans="14:21" x14ac:dyDescent="0.3">
      <c r="N84356">
        <v>84354</v>
      </c>
      <c r="O84356">
        <v>0.27989671013789691</v>
      </c>
      <c r="T84356">
        <v>84346</v>
      </c>
      <c r="U84356">
        <v>0.27110075352682333</v>
      </c>
    </row>
    <row r="84357" spans="14:21" x14ac:dyDescent="0.3">
      <c r="N84357">
        <v>84355</v>
      </c>
      <c r="O84357">
        <v>0.21113695693750631</v>
      </c>
      <c r="T84357">
        <v>84347</v>
      </c>
      <c r="U84357">
        <v>0.27110075352682333</v>
      </c>
    </row>
    <row r="84358" spans="14:21" x14ac:dyDescent="0.3">
      <c r="N84358">
        <v>84356</v>
      </c>
      <c r="O84358">
        <v>0.2590894938651141</v>
      </c>
      <c r="T84358">
        <v>84348</v>
      </c>
      <c r="U84358">
        <v>0.27110075352682333</v>
      </c>
    </row>
    <row r="84359" spans="14:21" x14ac:dyDescent="0.3">
      <c r="N84359">
        <v>84357</v>
      </c>
      <c r="O84359">
        <v>0.29073344177571681</v>
      </c>
      <c r="T84359">
        <v>84349</v>
      </c>
      <c r="U84359">
        <v>0.27110075352682333</v>
      </c>
    </row>
    <row r="84360" spans="14:21" x14ac:dyDescent="0.3">
      <c r="N84360">
        <v>84358</v>
      </c>
      <c r="O84360">
        <v>0.2784665526680436</v>
      </c>
      <c r="T84360">
        <v>84350</v>
      </c>
      <c r="U84360">
        <v>0.27110075352682333</v>
      </c>
    </row>
    <row r="84361" spans="14:21" x14ac:dyDescent="0.3">
      <c r="N84361">
        <v>84359</v>
      </c>
      <c r="O84361">
        <v>0.24665028870238107</v>
      </c>
      <c r="T84361">
        <v>84351</v>
      </c>
      <c r="U84361">
        <v>0.27110075352682333</v>
      </c>
    </row>
    <row r="84362" spans="14:21" x14ac:dyDescent="0.3">
      <c r="N84362">
        <v>84360</v>
      </c>
      <c r="O84362">
        <v>0.28928592932053843</v>
      </c>
      <c r="T84362">
        <v>84352</v>
      </c>
      <c r="U84362">
        <v>0.27110075352682333</v>
      </c>
    </row>
    <row r="84363" spans="14:21" x14ac:dyDescent="0.3">
      <c r="N84363">
        <v>84361</v>
      </c>
      <c r="O84363">
        <v>0.26741475880202942</v>
      </c>
      <c r="T84363">
        <v>84353</v>
      </c>
      <c r="U84363">
        <v>0.27110075352682333</v>
      </c>
    </row>
    <row r="84364" spans="14:21" x14ac:dyDescent="0.3">
      <c r="N84364">
        <v>84362</v>
      </c>
      <c r="O84364">
        <v>0.25710991268715172</v>
      </c>
      <c r="T84364">
        <v>84354</v>
      </c>
      <c r="U84364">
        <v>0.27110075352682333</v>
      </c>
    </row>
    <row r="84365" spans="14:21" x14ac:dyDescent="0.3">
      <c r="N84365">
        <v>84363</v>
      </c>
      <c r="O84365">
        <v>0.27740609018648515</v>
      </c>
      <c r="T84365">
        <v>84355</v>
      </c>
      <c r="U84365">
        <v>0.27110075352682333</v>
      </c>
    </row>
    <row r="84366" spans="14:21" x14ac:dyDescent="0.3">
      <c r="N84366">
        <v>84364</v>
      </c>
      <c r="O84366">
        <v>0.26359707679893424</v>
      </c>
      <c r="T84366">
        <v>84356</v>
      </c>
      <c r="U84366">
        <v>0.27110075352682333</v>
      </c>
    </row>
    <row r="84367" spans="14:21" x14ac:dyDescent="0.3">
      <c r="N84367">
        <v>84365</v>
      </c>
      <c r="O84367">
        <v>0.28014883094861931</v>
      </c>
      <c r="T84367">
        <v>84357</v>
      </c>
      <c r="U84367">
        <v>0.27110075352682333</v>
      </c>
    </row>
    <row r="84368" spans="14:21" x14ac:dyDescent="0.3">
      <c r="N84368">
        <v>84366</v>
      </c>
      <c r="O84368">
        <v>0.24429714576554043</v>
      </c>
      <c r="T84368">
        <v>84358</v>
      </c>
      <c r="U84368">
        <v>0.27110075352682333</v>
      </c>
    </row>
    <row r="84369" spans="14:21" x14ac:dyDescent="0.3">
      <c r="N84369">
        <v>84367</v>
      </c>
      <c r="O84369">
        <v>0.21020751172978766</v>
      </c>
      <c r="T84369">
        <v>84359</v>
      </c>
      <c r="U84369">
        <v>0.27110075352682333</v>
      </c>
    </row>
    <row r="84370" spans="14:21" x14ac:dyDescent="0.3">
      <c r="N84370">
        <v>84368</v>
      </c>
      <c r="O84370">
        <v>0.23492307572959681</v>
      </c>
      <c r="T84370">
        <v>84360</v>
      </c>
      <c r="U84370">
        <v>0.27110075352682333</v>
      </c>
    </row>
    <row r="84371" spans="14:21" x14ac:dyDescent="0.3">
      <c r="N84371">
        <v>84369</v>
      </c>
      <c r="O84371">
        <v>0.23109783976756515</v>
      </c>
      <c r="T84371">
        <v>84361</v>
      </c>
      <c r="U84371">
        <v>0.27110075352682333</v>
      </c>
    </row>
    <row r="84372" spans="14:21" x14ac:dyDescent="0.3">
      <c r="N84372">
        <v>84370</v>
      </c>
      <c r="O84372">
        <v>0.24584938212450863</v>
      </c>
      <c r="T84372">
        <v>84362</v>
      </c>
      <c r="U84372">
        <v>0.27110075352682333</v>
      </c>
    </row>
    <row r="84373" spans="14:21" x14ac:dyDescent="0.3">
      <c r="N84373">
        <v>84371</v>
      </c>
      <c r="O84373">
        <v>0.28913760071255556</v>
      </c>
      <c r="T84373">
        <v>84363</v>
      </c>
      <c r="U84373">
        <v>0.27110075352682333</v>
      </c>
    </row>
    <row r="84374" spans="14:21" x14ac:dyDescent="0.3">
      <c r="N84374">
        <v>84372</v>
      </c>
      <c r="O84374">
        <v>0.2700269499725475</v>
      </c>
      <c r="T84374">
        <v>84364</v>
      </c>
      <c r="U84374">
        <v>0.27110075352682333</v>
      </c>
    </row>
    <row r="84375" spans="14:21" x14ac:dyDescent="0.3">
      <c r="N84375">
        <v>84373</v>
      </c>
      <c r="O84375">
        <v>0.26555532049909836</v>
      </c>
      <c r="T84375">
        <v>84365</v>
      </c>
      <c r="U84375">
        <v>0.27110075352682333</v>
      </c>
    </row>
    <row r="84376" spans="14:21" x14ac:dyDescent="0.3">
      <c r="N84376">
        <v>84374</v>
      </c>
      <c r="O84376">
        <v>0.26752064630879879</v>
      </c>
      <c r="T84376">
        <v>84366</v>
      </c>
      <c r="U84376">
        <v>0.27110075352682333</v>
      </c>
    </row>
    <row r="84377" spans="14:21" x14ac:dyDescent="0.3">
      <c r="N84377">
        <v>84375</v>
      </c>
      <c r="O84377">
        <v>0.24289677181898583</v>
      </c>
      <c r="T84377">
        <v>84367</v>
      </c>
      <c r="U84377">
        <v>0.27110075352682333</v>
      </c>
    </row>
    <row r="84378" spans="14:21" x14ac:dyDescent="0.3">
      <c r="N84378">
        <v>84376</v>
      </c>
      <c r="O84378">
        <v>0.29780553906407242</v>
      </c>
      <c r="T84378">
        <v>84368</v>
      </c>
      <c r="U84378">
        <v>0.27110075352682333</v>
      </c>
    </row>
    <row r="84379" spans="14:21" x14ac:dyDescent="0.3">
      <c r="N84379">
        <v>84377</v>
      </c>
      <c r="O84379">
        <v>0.25702655968907945</v>
      </c>
      <c r="T84379">
        <v>84369</v>
      </c>
      <c r="U84379">
        <v>0.27110075352682333</v>
      </c>
    </row>
    <row r="84380" spans="14:21" x14ac:dyDescent="0.3">
      <c r="N84380">
        <v>84378</v>
      </c>
      <c r="O84380">
        <v>0.27624844729787135</v>
      </c>
      <c r="T84380">
        <v>84370</v>
      </c>
      <c r="U84380">
        <v>0.27110075352682333</v>
      </c>
    </row>
    <row r="84381" spans="14:21" x14ac:dyDescent="0.3">
      <c r="N84381">
        <v>84379</v>
      </c>
      <c r="O84381">
        <v>0.26346881368062197</v>
      </c>
      <c r="T84381">
        <v>84371</v>
      </c>
      <c r="U84381">
        <v>0.27110075352682333</v>
      </c>
    </row>
    <row r="84382" spans="14:21" x14ac:dyDescent="0.3">
      <c r="N84382">
        <v>84380</v>
      </c>
      <c r="O84382">
        <v>0.22374292845852381</v>
      </c>
      <c r="T84382">
        <v>84372</v>
      </c>
      <c r="U84382">
        <v>0.27110075352682333</v>
      </c>
    </row>
    <row r="84383" spans="14:21" x14ac:dyDescent="0.3">
      <c r="N84383">
        <v>84381</v>
      </c>
      <c r="O84383">
        <v>0.25229603312928917</v>
      </c>
      <c r="T84383">
        <v>84373</v>
      </c>
      <c r="U84383">
        <v>0.27110075352682333</v>
      </c>
    </row>
    <row r="84384" spans="14:21" x14ac:dyDescent="0.3">
      <c r="N84384">
        <v>84382</v>
      </c>
      <c r="O84384">
        <v>0.23635851995141618</v>
      </c>
      <c r="T84384">
        <v>84374</v>
      </c>
      <c r="U84384">
        <v>0.27110075352682333</v>
      </c>
    </row>
    <row r="84385" spans="14:21" x14ac:dyDescent="0.3">
      <c r="N84385">
        <v>84383</v>
      </c>
      <c r="O84385">
        <v>0.25256404690504963</v>
      </c>
      <c r="T84385">
        <v>84375</v>
      </c>
      <c r="U84385">
        <v>0.27110075352682333</v>
      </c>
    </row>
    <row r="84386" spans="14:21" x14ac:dyDescent="0.3">
      <c r="N84386">
        <v>84384</v>
      </c>
      <c r="O84386">
        <v>0.28328276498987348</v>
      </c>
      <c r="T84386">
        <v>84376</v>
      </c>
      <c r="U84386">
        <v>0.27110075352682333</v>
      </c>
    </row>
    <row r="84387" spans="14:21" x14ac:dyDescent="0.3">
      <c r="N84387">
        <v>84385</v>
      </c>
      <c r="O84387">
        <v>0.244602142312699</v>
      </c>
      <c r="T84387">
        <v>84377</v>
      </c>
      <c r="U84387">
        <v>0.27110075352682333</v>
      </c>
    </row>
    <row r="84388" spans="14:21" x14ac:dyDescent="0.3">
      <c r="N84388">
        <v>84386</v>
      </c>
      <c r="O84388">
        <v>0.26802607045031385</v>
      </c>
      <c r="T84388">
        <v>84378</v>
      </c>
      <c r="U84388">
        <v>0.27110075352682333</v>
      </c>
    </row>
    <row r="84389" spans="14:21" x14ac:dyDescent="0.3">
      <c r="N84389">
        <v>84387</v>
      </c>
      <c r="O84389">
        <v>0.30336708172674365</v>
      </c>
      <c r="T84389">
        <v>84379</v>
      </c>
      <c r="U84389">
        <v>0.27110075352682333</v>
      </c>
    </row>
    <row r="84390" spans="14:21" x14ac:dyDescent="0.3">
      <c r="N84390">
        <v>84388</v>
      </c>
      <c r="O84390">
        <v>0.24410788773305928</v>
      </c>
      <c r="T84390">
        <v>84380</v>
      </c>
      <c r="U84390">
        <v>0.27110075352682333</v>
      </c>
    </row>
    <row r="84391" spans="14:21" x14ac:dyDescent="0.3">
      <c r="N84391">
        <v>84389</v>
      </c>
      <c r="O84391">
        <v>0.23010936275086444</v>
      </c>
      <c r="T84391">
        <v>84381</v>
      </c>
      <c r="U84391">
        <v>0.27110075352682333</v>
      </c>
    </row>
    <row r="84392" spans="14:21" x14ac:dyDescent="0.3">
      <c r="N84392">
        <v>84390</v>
      </c>
      <c r="O84392">
        <v>0.25973075669480106</v>
      </c>
      <c r="T84392">
        <v>84382</v>
      </c>
      <c r="U84392">
        <v>0.27110075352682333</v>
      </c>
    </row>
    <row r="84393" spans="14:21" x14ac:dyDescent="0.3">
      <c r="N84393">
        <v>84391</v>
      </c>
      <c r="O84393">
        <v>0.25024755401384158</v>
      </c>
      <c r="T84393">
        <v>84383</v>
      </c>
      <c r="U84393">
        <v>0.27110075352682333</v>
      </c>
    </row>
    <row r="84394" spans="14:21" x14ac:dyDescent="0.3">
      <c r="N84394">
        <v>84392</v>
      </c>
      <c r="O84394">
        <v>0.18882736706618522</v>
      </c>
      <c r="T84394">
        <v>84384</v>
      </c>
      <c r="U84394">
        <v>0.27110075352682333</v>
      </c>
    </row>
    <row r="84395" spans="14:21" x14ac:dyDescent="0.3">
      <c r="N84395">
        <v>84393</v>
      </c>
      <c r="O84395">
        <v>0.27658757734969874</v>
      </c>
      <c r="T84395">
        <v>84385</v>
      </c>
      <c r="U84395">
        <v>0.27110075352682333</v>
      </c>
    </row>
    <row r="84396" spans="14:21" x14ac:dyDescent="0.3">
      <c r="N84396">
        <v>84394</v>
      </c>
      <c r="O84396">
        <v>0.2793444372876468</v>
      </c>
      <c r="T84396">
        <v>84386</v>
      </c>
      <c r="U84396">
        <v>0.27110075352682333</v>
      </c>
    </row>
    <row r="84397" spans="14:21" x14ac:dyDescent="0.3">
      <c r="N84397">
        <v>84395</v>
      </c>
      <c r="O84397">
        <v>0.263464439030061</v>
      </c>
      <c r="T84397">
        <v>84387</v>
      </c>
      <c r="U84397">
        <v>0.27110075352682333</v>
      </c>
    </row>
    <row r="84398" spans="14:21" x14ac:dyDescent="0.3">
      <c r="N84398">
        <v>84396</v>
      </c>
      <c r="O84398">
        <v>0.24632581292184344</v>
      </c>
      <c r="T84398">
        <v>84388</v>
      </c>
      <c r="U84398">
        <v>0.27110075352682333</v>
      </c>
    </row>
    <row r="84399" spans="14:21" x14ac:dyDescent="0.3">
      <c r="N84399">
        <v>84397</v>
      </c>
      <c r="O84399">
        <v>0.28361603011794334</v>
      </c>
      <c r="T84399">
        <v>84389</v>
      </c>
      <c r="U84399">
        <v>0.27110075352682333</v>
      </c>
    </row>
    <row r="84400" spans="14:21" x14ac:dyDescent="0.3">
      <c r="N84400">
        <v>84398</v>
      </c>
      <c r="O84400">
        <v>0.26488804364618579</v>
      </c>
      <c r="T84400">
        <v>84390</v>
      </c>
      <c r="U84400">
        <v>0.27110075352682333</v>
      </c>
    </row>
    <row r="84401" spans="14:21" x14ac:dyDescent="0.3">
      <c r="N84401">
        <v>84399</v>
      </c>
      <c r="O84401">
        <v>0.28590202892279626</v>
      </c>
      <c r="T84401">
        <v>84391</v>
      </c>
      <c r="U84401">
        <v>0.27110075352682333</v>
      </c>
    </row>
    <row r="84402" spans="14:21" x14ac:dyDescent="0.3">
      <c r="N84402">
        <v>84400</v>
      </c>
      <c r="O84402">
        <v>0.28107565132661666</v>
      </c>
      <c r="T84402">
        <v>84392</v>
      </c>
      <c r="U84402">
        <v>0.27110075352682333</v>
      </c>
    </row>
    <row r="84403" spans="14:21" x14ac:dyDescent="0.3">
      <c r="N84403">
        <v>84401</v>
      </c>
      <c r="O84403">
        <v>0.25024755401384158</v>
      </c>
      <c r="T84403">
        <v>84393</v>
      </c>
      <c r="U84403">
        <v>0.27110075352682333</v>
      </c>
    </row>
    <row r="84404" spans="14:21" x14ac:dyDescent="0.3">
      <c r="N84404">
        <v>84402</v>
      </c>
      <c r="O84404">
        <v>0.26359775749376851</v>
      </c>
      <c r="T84404">
        <v>84394</v>
      </c>
      <c r="U84404">
        <v>0.27110075352682333</v>
      </c>
    </row>
    <row r="84405" spans="14:21" x14ac:dyDescent="0.3">
      <c r="N84405">
        <v>84403</v>
      </c>
      <c r="O84405">
        <v>0.24593006257660951</v>
      </c>
      <c r="T84405">
        <v>84395</v>
      </c>
      <c r="U84405">
        <v>0.27110075352682333</v>
      </c>
    </row>
    <row r="84406" spans="14:21" x14ac:dyDescent="0.3">
      <c r="N84406">
        <v>84404</v>
      </c>
      <c r="O84406">
        <v>0.2541812770624417</v>
      </c>
      <c r="T84406">
        <v>84396</v>
      </c>
      <c r="U84406">
        <v>0.27110075352682333</v>
      </c>
    </row>
    <row r="84407" spans="14:21" x14ac:dyDescent="0.3">
      <c r="N84407">
        <v>84405</v>
      </c>
      <c r="O84407">
        <v>0.26826306402257838</v>
      </c>
      <c r="T84407">
        <v>84397</v>
      </c>
      <c r="U84407">
        <v>0.27110075352682333</v>
      </c>
    </row>
    <row r="84408" spans="14:21" x14ac:dyDescent="0.3">
      <c r="N84408">
        <v>84406</v>
      </c>
      <c r="O84408">
        <v>0.24741790344100842</v>
      </c>
      <c r="T84408">
        <v>84398</v>
      </c>
      <c r="U84408">
        <v>0.27110075352682333</v>
      </c>
    </row>
    <row r="84409" spans="14:21" x14ac:dyDescent="0.3">
      <c r="N84409">
        <v>84407</v>
      </c>
      <c r="O84409">
        <v>0.24717603742874045</v>
      </c>
      <c r="T84409">
        <v>84399</v>
      </c>
      <c r="U84409">
        <v>0.27110075352682333</v>
      </c>
    </row>
    <row r="84410" spans="14:21" x14ac:dyDescent="0.3">
      <c r="N84410">
        <v>84408</v>
      </c>
      <c r="O84410">
        <v>0.28811595900197678</v>
      </c>
      <c r="T84410">
        <v>84400</v>
      </c>
      <c r="U84410">
        <v>0.27110075352682333</v>
      </c>
    </row>
    <row r="84411" spans="14:21" x14ac:dyDescent="0.3">
      <c r="N84411">
        <v>84409</v>
      </c>
      <c r="O84411">
        <v>0.2721798019797888</v>
      </c>
      <c r="T84411">
        <v>84401</v>
      </c>
      <c r="U84411">
        <v>0.27110075352682333</v>
      </c>
    </row>
    <row r="84412" spans="14:21" x14ac:dyDescent="0.3">
      <c r="N84412">
        <v>84410</v>
      </c>
      <c r="O84412">
        <v>0.24024625095498819</v>
      </c>
      <c r="T84412">
        <v>84402</v>
      </c>
      <c r="U84412">
        <v>0.27110075352682333</v>
      </c>
    </row>
    <row r="84413" spans="14:21" x14ac:dyDescent="0.3">
      <c r="N84413">
        <v>84411</v>
      </c>
      <c r="O84413">
        <v>0.26667586660965165</v>
      </c>
      <c r="T84413">
        <v>84403</v>
      </c>
      <c r="U84413">
        <v>0.27110075352682333</v>
      </c>
    </row>
    <row r="84414" spans="14:21" x14ac:dyDescent="0.3">
      <c r="N84414">
        <v>84412</v>
      </c>
      <c r="O84414">
        <v>0.29078641625046331</v>
      </c>
      <c r="T84414">
        <v>84404</v>
      </c>
      <c r="U84414">
        <v>0.27110075352682333</v>
      </c>
    </row>
    <row r="84415" spans="14:21" x14ac:dyDescent="0.3">
      <c r="N84415">
        <v>84413</v>
      </c>
      <c r="O84415">
        <v>0.26000570110948773</v>
      </c>
      <c r="T84415">
        <v>84405</v>
      </c>
      <c r="U84415">
        <v>0.27110075352682333</v>
      </c>
    </row>
    <row r="84416" spans="14:21" x14ac:dyDescent="0.3">
      <c r="N84416">
        <v>84414</v>
      </c>
      <c r="O84416">
        <v>0.27266443325683226</v>
      </c>
      <c r="T84416">
        <v>84406</v>
      </c>
      <c r="U84416">
        <v>0.27110075352682333</v>
      </c>
    </row>
    <row r="84417" spans="14:21" x14ac:dyDescent="0.3">
      <c r="N84417">
        <v>84415</v>
      </c>
      <c r="O84417">
        <v>0.30731195244807408</v>
      </c>
      <c r="T84417">
        <v>84407</v>
      </c>
      <c r="U84417">
        <v>0.27110075352682333</v>
      </c>
    </row>
    <row r="84418" spans="14:21" x14ac:dyDescent="0.3">
      <c r="N84418">
        <v>84416</v>
      </c>
      <c r="O84418">
        <v>0.27752466108489715</v>
      </c>
      <c r="T84418">
        <v>84408</v>
      </c>
      <c r="U84418">
        <v>0.27110075352682333</v>
      </c>
    </row>
    <row r="84419" spans="14:21" x14ac:dyDescent="0.3">
      <c r="N84419">
        <v>84417</v>
      </c>
      <c r="O84419">
        <v>0.23996554158943231</v>
      </c>
      <c r="T84419">
        <v>84409</v>
      </c>
      <c r="U84419">
        <v>0.27110075352682333</v>
      </c>
    </row>
    <row r="84420" spans="14:21" x14ac:dyDescent="0.3">
      <c r="N84420">
        <v>84418</v>
      </c>
      <c r="O84420">
        <v>0.28504424752863972</v>
      </c>
      <c r="T84420">
        <v>84410</v>
      </c>
      <c r="U84420">
        <v>0.27110075352682333</v>
      </c>
    </row>
    <row r="84421" spans="14:21" x14ac:dyDescent="0.3">
      <c r="N84421">
        <v>84419</v>
      </c>
      <c r="O84421">
        <v>0.26916475017297598</v>
      </c>
      <c r="T84421">
        <v>84411</v>
      </c>
      <c r="U84421">
        <v>0.27110075352682333</v>
      </c>
    </row>
    <row r="84422" spans="14:21" x14ac:dyDescent="0.3">
      <c r="N84422">
        <v>84420</v>
      </c>
      <c r="O84422">
        <v>0.31586686715687762</v>
      </c>
      <c r="T84422">
        <v>84412</v>
      </c>
      <c r="U84422">
        <v>0.27110075352682333</v>
      </c>
    </row>
    <row r="84423" spans="14:21" x14ac:dyDescent="0.3">
      <c r="N84423">
        <v>84421</v>
      </c>
      <c r="O84423">
        <v>0.25377908597257337</v>
      </c>
      <c r="T84423">
        <v>84413</v>
      </c>
      <c r="U84423">
        <v>0.27110075352682333</v>
      </c>
    </row>
    <row r="84424" spans="14:21" x14ac:dyDescent="0.3">
      <c r="N84424">
        <v>84422</v>
      </c>
      <c r="O84424">
        <v>0.26843141437541368</v>
      </c>
      <c r="T84424">
        <v>84414</v>
      </c>
      <c r="U84424">
        <v>0.27110075352682333</v>
      </c>
    </row>
    <row r="84425" spans="14:21" x14ac:dyDescent="0.3">
      <c r="N84425">
        <v>84423</v>
      </c>
      <c r="O84425">
        <v>0.24676832671414853</v>
      </c>
      <c r="T84425">
        <v>84415</v>
      </c>
      <c r="U84425">
        <v>0.27110075352682333</v>
      </c>
    </row>
    <row r="84426" spans="14:21" x14ac:dyDescent="0.3">
      <c r="N84426">
        <v>84424</v>
      </c>
      <c r="O84426">
        <v>0.26217039227422612</v>
      </c>
      <c r="T84426">
        <v>84416</v>
      </c>
      <c r="U84426">
        <v>0.27110075352682333</v>
      </c>
    </row>
    <row r="84427" spans="14:21" x14ac:dyDescent="0.3">
      <c r="N84427">
        <v>84425</v>
      </c>
      <c r="O84427">
        <v>0.28455651196069026</v>
      </c>
      <c r="T84427">
        <v>84417</v>
      </c>
      <c r="U84427">
        <v>0.27110075352682333</v>
      </c>
    </row>
    <row r="84428" spans="14:21" x14ac:dyDescent="0.3">
      <c r="N84428">
        <v>84426</v>
      </c>
      <c r="O84428">
        <v>0.24717864908044168</v>
      </c>
      <c r="T84428">
        <v>84418</v>
      </c>
      <c r="U84428">
        <v>0.27110075352682333</v>
      </c>
    </row>
    <row r="84429" spans="14:21" x14ac:dyDescent="0.3">
      <c r="N84429">
        <v>84427</v>
      </c>
      <c r="O84429">
        <v>0.26597666525167896</v>
      </c>
      <c r="T84429">
        <v>84419</v>
      </c>
      <c r="U84429">
        <v>0.27110075352682333</v>
      </c>
    </row>
    <row r="84430" spans="14:21" x14ac:dyDescent="0.3">
      <c r="N84430">
        <v>84428</v>
      </c>
      <c r="O84430">
        <v>0.25116086232830254</v>
      </c>
      <c r="T84430">
        <v>84420</v>
      </c>
      <c r="U84430">
        <v>0.27110075352682333</v>
      </c>
    </row>
    <row r="84431" spans="14:21" x14ac:dyDescent="0.3">
      <c r="N84431">
        <v>84429</v>
      </c>
      <c r="O84431">
        <v>0.26843141437541368</v>
      </c>
      <c r="T84431">
        <v>84421</v>
      </c>
      <c r="U84431">
        <v>0.27110075352682333</v>
      </c>
    </row>
    <row r="84432" spans="14:21" x14ac:dyDescent="0.3">
      <c r="N84432">
        <v>84430</v>
      </c>
      <c r="O84432">
        <v>0.26553700609473213</v>
      </c>
      <c r="T84432">
        <v>84422</v>
      </c>
      <c r="U84432">
        <v>0.27110075352682333</v>
      </c>
    </row>
    <row r="84433" spans="14:21" x14ac:dyDescent="0.3">
      <c r="N84433">
        <v>84431</v>
      </c>
      <c r="O84433">
        <v>0.24767152388996419</v>
      </c>
      <c r="T84433">
        <v>84423</v>
      </c>
      <c r="U84433">
        <v>0.27110075352682333</v>
      </c>
    </row>
    <row r="84434" spans="14:21" x14ac:dyDescent="0.3">
      <c r="N84434">
        <v>84432</v>
      </c>
      <c r="O84434">
        <v>0.26676260683910152</v>
      </c>
      <c r="T84434">
        <v>84424</v>
      </c>
      <c r="U84434">
        <v>0.27110075352682333</v>
      </c>
    </row>
    <row r="84435" spans="14:21" x14ac:dyDescent="0.3">
      <c r="N84435">
        <v>84433</v>
      </c>
      <c r="O84435">
        <v>0.28811595900197678</v>
      </c>
      <c r="T84435">
        <v>84425</v>
      </c>
      <c r="U84435">
        <v>0.27110075352682333</v>
      </c>
    </row>
    <row r="84436" spans="14:21" x14ac:dyDescent="0.3">
      <c r="N84436">
        <v>84434</v>
      </c>
      <c r="O84436">
        <v>0.3073161956462338</v>
      </c>
      <c r="T84436">
        <v>84426</v>
      </c>
      <c r="U84436">
        <v>0.27110075352682333</v>
      </c>
    </row>
    <row r="84437" spans="14:21" x14ac:dyDescent="0.3">
      <c r="N84437">
        <v>84435</v>
      </c>
      <c r="O84437">
        <v>0.27329041864521531</v>
      </c>
      <c r="T84437">
        <v>84427</v>
      </c>
      <c r="U84437">
        <v>0.27110075352682333</v>
      </c>
    </row>
    <row r="84438" spans="14:21" x14ac:dyDescent="0.3">
      <c r="N84438">
        <v>84436</v>
      </c>
      <c r="O84438">
        <v>0.24676832671414853</v>
      </c>
      <c r="T84438">
        <v>84428</v>
      </c>
      <c r="U84438">
        <v>0.27110075352682333</v>
      </c>
    </row>
    <row r="84439" spans="14:21" x14ac:dyDescent="0.3">
      <c r="N84439">
        <v>84437</v>
      </c>
      <c r="O84439">
        <v>0.28216961549833269</v>
      </c>
      <c r="T84439">
        <v>84429</v>
      </c>
      <c r="U84439">
        <v>0.27110075352682333</v>
      </c>
    </row>
    <row r="84440" spans="14:21" x14ac:dyDescent="0.3">
      <c r="N84440">
        <v>84438</v>
      </c>
      <c r="O84440">
        <v>0.25534868491432988</v>
      </c>
      <c r="T84440">
        <v>84430</v>
      </c>
      <c r="U84440">
        <v>0.27110075352682333</v>
      </c>
    </row>
    <row r="84441" spans="14:21" x14ac:dyDescent="0.3">
      <c r="N84441">
        <v>84439</v>
      </c>
      <c r="O84441">
        <v>0.26618294660355546</v>
      </c>
      <c r="T84441">
        <v>84431</v>
      </c>
      <c r="U84441">
        <v>0.27110075352682333</v>
      </c>
    </row>
    <row r="84442" spans="14:21" x14ac:dyDescent="0.3">
      <c r="N84442">
        <v>84440</v>
      </c>
      <c r="O84442">
        <v>0.25450599361813453</v>
      </c>
      <c r="T84442">
        <v>84432</v>
      </c>
      <c r="U84442">
        <v>0.27110075352682333</v>
      </c>
    </row>
    <row r="84443" spans="14:21" x14ac:dyDescent="0.3">
      <c r="N84443">
        <v>84441</v>
      </c>
      <c r="O84443">
        <v>0.24271355869167252</v>
      </c>
      <c r="T84443">
        <v>84433</v>
      </c>
      <c r="U84443">
        <v>0.27110075352682333</v>
      </c>
    </row>
    <row r="84444" spans="14:21" x14ac:dyDescent="0.3">
      <c r="N84444">
        <v>84442</v>
      </c>
      <c r="O84444">
        <v>0.27627741459942945</v>
      </c>
      <c r="T84444">
        <v>84434</v>
      </c>
      <c r="U84444">
        <v>0.27110075352682333</v>
      </c>
    </row>
    <row r="84445" spans="14:21" x14ac:dyDescent="0.3">
      <c r="N84445">
        <v>84443</v>
      </c>
      <c r="O84445">
        <v>0.2904932015431328</v>
      </c>
      <c r="T84445">
        <v>84435</v>
      </c>
      <c r="U84445">
        <v>0.27110075352682333</v>
      </c>
    </row>
    <row r="84446" spans="14:21" x14ac:dyDescent="0.3">
      <c r="N84446">
        <v>84444</v>
      </c>
      <c r="O84446">
        <v>0.25116571617123279</v>
      </c>
      <c r="T84446">
        <v>84436</v>
      </c>
      <c r="U84446">
        <v>0.27110075352682333</v>
      </c>
    </row>
    <row r="84447" spans="14:21" x14ac:dyDescent="0.3">
      <c r="N84447">
        <v>84445</v>
      </c>
      <c r="O84447">
        <v>0.28171720185283849</v>
      </c>
      <c r="T84447">
        <v>84437</v>
      </c>
      <c r="U84447">
        <v>0.27110075352682333</v>
      </c>
    </row>
    <row r="84448" spans="14:21" x14ac:dyDescent="0.3">
      <c r="N84448">
        <v>84446</v>
      </c>
      <c r="O84448">
        <v>0.2804142438775058</v>
      </c>
      <c r="T84448">
        <v>84438</v>
      </c>
      <c r="U84448">
        <v>0.27110075352682333</v>
      </c>
    </row>
    <row r="84449" spans="14:21" x14ac:dyDescent="0.3">
      <c r="N84449">
        <v>84447</v>
      </c>
      <c r="O84449">
        <v>0.22665952483468219</v>
      </c>
      <c r="T84449">
        <v>84439</v>
      </c>
      <c r="U84449">
        <v>0.27110075352682333</v>
      </c>
    </row>
    <row r="84450" spans="14:21" x14ac:dyDescent="0.3">
      <c r="N84450">
        <v>84448</v>
      </c>
      <c r="O84450">
        <v>0.25760806323371294</v>
      </c>
      <c r="T84450">
        <v>84440</v>
      </c>
      <c r="U84450">
        <v>0.27110075352682333</v>
      </c>
    </row>
    <row r="84451" spans="14:21" x14ac:dyDescent="0.3">
      <c r="N84451">
        <v>84449</v>
      </c>
      <c r="O84451">
        <v>0.27186080326696921</v>
      </c>
      <c r="T84451">
        <v>84441</v>
      </c>
      <c r="U84451">
        <v>0.27110075352682333</v>
      </c>
    </row>
    <row r="84452" spans="14:21" x14ac:dyDescent="0.3">
      <c r="N84452">
        <v>84450</v>
      </c>
      <c r="O84452">
        <v>0.24348721219805028</v>
      </c>
      <c r="T84452">
        <v>84442</v>
      </c>
      <c r="U84452">
        <v>0.27110075352682333</v>
      </c>
    </row>
    <row r="84453" spans="14:21" x14ac:dyDescent="0.3">
      <c r="N84453">
        <v>84451</v>
      </c>
      <c r="O84453">
        <v>0.23500149260061901</v>
      </c>
      <c r="T84453">
        <v>84443</v>
      </c>
      <c r="U84453">
        <v>0.27110075352682333</v>
      </c>
    </row>
    <row r="84454" spans="14:21" x14ac:dyDescent="0.3">
      <c r="N84454">
        <v>84452</v>
      </c>
      <c r="O84454">
        <v>0.25823542494356727</v>
      </c>
      <c r="T84454">
        <v>84444</v>
      </c>
      <c r="U84454">
        <v>0.27110075352682333</v>
      </c>
    </row>
    <row r="84455" spans="14:21" x14ac:dyDescent="0.3">
      <c r="N84455">
        <v>84453</v>
      </c>
      <c r="O84455">
        <v>0.23481772866363476</v>
      </c>
      <c r="T84455">
        <v>84445</v>
      </c>
      <c r="U84455">
        <v>0.27110075352682333</v>
      </c>
    </row>
    <row r="84456" spans="14:21" x14ac:dyDescent="0.3">
      <c r="N84456">
        <v>84454</v>
      </c>
      <c r="O84456">
        <v>0.27557127142155446</v>
      </c>
      <c r="T84456">
        <v>84446</v>
      </c>
      <c r="U84456">
        <v>0.27110075352682333</v>
      </c>
    </row>
    <row r="84457" spans="14:21" x14ac:dyDescent="0.3">
      <c r="N84457">
        <v>84455</v>
      </c>
      <c r="O84457">
        <v>0.24600056758041972</v>
      </c>
      <c r="T84457">
        <v>84447</v>
      </c>
      <c r="U84457">
        <v>0.27110075352682333</v>
      </c>
    </row>
    <row r="84458" spans="14:21" x14ac:dyDescent="0.3">
      <c r="N84458">
        <v>84456</v>
      </c>
      <c r="O84458">
        <v>0.2805954202461195</v>
      </c>
      <c r="T84458">
        <v>84448</v>
      </c>
      <c r="U84458">
        <v>0.27110075352682333</v>
      </c>
    </row>
    <row r="84459" spans="14:21" x14ac:dyDescent="0.3">
      <c r="N84459">
        <v>84457</v>
      </c>
      <c r="O84459">
        <v>0.28840861536811441</v>
      </c>
      <c r="T84459">
        <v>84449</v>
      </c>
      <c r="U84459">
        <v>0.27110075352682333</v>
      </c>
    </row>
    <row r="84460" spans="14:21" x14ac:dyDescent="0.3">
      <c r="N84460">
        <v>84458</v>
      </c>
      <c r="O84460">
        <v>0.21243917066531656</v>
      </c>
      <c r="T84460">
        <v>84450</v>
      </c>
      <c r="U84460">
        <v>0.27110075352682333</v>
      </c>
    </row>
    <row r="84461" spans="14:21" x14ac:dyDescent="0.3">
      <c r="N84461">
        <v>84459</v>
      </c>
      <c r="O84461">
        <v>0.26294326013649</v>
      </c>
      <c r="T84461">
        <v>84451</v>
      </c>
      <c r="U84461">
        <v>0.27110075352682333</v>
      </c>
    </row>
    <row r="84462" spans="14:21" x14ac:dyDescent="0.3">
      <c r="N84462">
        <v>84460</v>
      </c>
      <c r="O84462">
        <v>0.26038977599586094</v>
      </c>
      <c r="T84462">
        <v>84452</v>
      </c>
      <c r="U84462">
        <v>0.27110075352682333</v>
      </c>
    </row>
    <row r="84463" spans="14:21" x14ac:dyDescent="0.3">
      <c r="N84463">
        <v>84461</v>
      </c>
      <c r="O84463">
        <v>0.28971247582170373</v>
      </c>
      <c r="T84463">
        <v>84453</v>
      </c>
      <c r="U84463">
        <v>0.27110075352682333</v>
      </c>
    </row>
    <row r="84464" spans="14:21" x14ac:dyDescent="0.3">
      <c r="N84464">
        <v>84462</v>
      </c>
      <c r="O84464">
        <v>0.26037499257735353</v>
      </c>
      <c r="T84464">
        <v>84454</v>
      </c>
      <c r="U84464">
        <v>0.27110075352682333</v>
      </c>
    </row>
    <row r="84465" spans="14:21" x14ac:dyDescent="0.3">
      <c r="N84465">
        <v>84463</v>
      </c>
      <c r="O84465">
        <v>0.24629436125684379</v>
      </c>
      <c r="T84465">
        <v>84455</v>
      </c>
      <c r="U84465">
        <v>0.27110075352682333</v>
      </c>
    </row>
    <row r="84466" spans="14:21" x14ac:dyDescent="0.3">
      <c r="N84466">
        <v>84464</v>
      </c>
      <c r="O84466">
        <v>0.25551036941905358</v>
      </c>
      <c r="T84466">
        <v>84456</v>
      </c>
      <c r="U84466">
        <v>0.27110075352682333</v>
      </c>
    </row>
    <row r="84467" spans="14:21" x14ac:dyDescent="0.3">
      <c r="N84467">
        <v>84465</v>
      </c>
      <c r="O84467">
        <v>0.28775775183563446</v>
      </c>
      <c r="T84467">
        <v>84457</v>
      </c>
      <c r="U84467">
        <v>0.27110075352682333</v>
      </c>
    </row>
    <row r="84468" spans="14:21" x14ac:dyDescent="0.3">
      <c r="N84468">
        <v>84466</v>
      </c>
      <c r="O84468">
        <v>0.27875715072844187</v>
      </c>
      <c r="T84468">
        <v>84458</v>
      </c>
      <c r="U84468">
        <v>0.27110075352682333</v>
      </c>
    </row>
    <row r="84469" spans="14:21" x14ac:dyDescent="0.3">
      <c r="N84469">
        <v>84467</v>
      </c>
      <c r="O84469">
        <v>0.26251782282079439</v>
      </c>
      <c r="T84469">
        <v>84459</v>
      </c>
      <c r="U84469">
        <v>0.27110075352682333</v>
      </c>
    </row>
    <row r="84470" spans="14:21" x14ac:dyDescent="0.3">
      <c r="N84470">
        <v>84468</v>
      </c>
      <c r="O84470">
        <v>0.31393292935939032</v>
      </c>
      <c r="T84470">
        <v>84460</v>
      </c>
      <c r="U84470">
        <v>0.27110075352682333</v>
      </c>
    </row>
    <row r="84471" spans="14:21" x14ac:dyDescent="0.3">
      <c r="N84471">
        <v>84469</v>
      </c>
      <c r="O84471">
        <v>0.2579748259037864</v>
      </c>
      <c r="T84471">
        <v>84461</v>
      </c>
      <c r="U84471">
        <v>0.27110075352682333</v>
      </c>
    </row>
    <row r="84472" spans="14:21" x14ac:dyDescent="0.3">
      <c r="N84472">
        <v>84470</v>
      </c>
      <c r="O84472">
        <v>0.3370721204627829</v>
      </c>
      <c r="T84472">
        <v>84462</v>
      </c>
      <c r="U84472">
        <v>0.27110075352682333</v>
      </c>
    </row>
    <row r="84473" spans="14:21" x14ac:dyDescent="0.3">
      <c r="N84473">
        <v>84471</v>
      </c>
      <c r="O84473">
        <v>0.27138143330292952</v>
      </c>
      <c r="T84473">
        <v>84463</v>
      </c>
      <c r="U84473">
        <v>0.27110075352682333</v>
      </c>
    </row>
    <row r="84474" spans="14:21" x14ac:dyDescent="0.3">
      <c r="N84474">
        <v>84472</v>
      </c>
      <c r="O84474">
        <v>0.28325449252240148</v>
      </c>
      <c r="T84474">
        <v>84464</v>
      </c>
      <c r="U84474">
        <v>0.27110075352682333</v>
      </c>
    </row>
    <row r="84475" spans="14:21" x14ac:dyDescent="0.3">
      <c r="N84475">
        <v>84473</v>
      </c>
      <c r="O84475">
        <v>0.32641702666748723</v>
      </c>
      <c r="T84475">
        <v>84465</v>
      </c>
      <c r="U84475">
        <v>0.27110075352682333</v>
      </c>
    </row>
    <row r="84476" spans="14:21" x14ac:dyDescent="0.3">
      <c r="N84476">
        <v>84474</v>
      </c>
      <c r="O84476">
        <v>0.28775775183563446</v>
      </c>
      <c r="T84476">
        <v>84466</v>
      </c>
      <c r="U84476">
        <v>0.27110075352682333</v>
      </c>
    </row>
    <row r="84477" spans="14:21" x14ac:dyDescent="0.3">
      <c r="N84477">
        <v>84475</v>
      </c>
      <c r="O84477">
        <v>0.25900659277402582</v>
      </c>
      <c r="T84477">
        <v>84467</v>
      </c>
      <c r="U84477">
        <v>0.27110075352682333</v>
      </c>
    </row>
    <row r="84478" spans="14:21" x14ac:dyDescent="0.3">
      <c r="N84478">
        <v>84476</v>
      </c>
      <c r="O84478">
        <v>0.25295712261100534</v>
      </c>
      <c r="T84478">
        <v>84468</v>
      </c>
      <c r="U84478">
        <v>0.27110075352682333</v>
      </c>
    </row>
    <row r="84479" spans="14:21" x14ac:dyDescent="0.3">
      <c r="N84479">
        <v>84477</v>
      </c>
      <c r="O84479">
        <v>0.35481794175494208</v>
      </c>
      <c r="T84479">
        <v>84469</v>
      </c>
      <c r="U84479">
        <v>0.27110075352682333</v>
      </c>
    </row>
    <row r="84480" spans="14:21" x14ac:dyDescent="0.3">
      <c r="N84480">
        <v>84478</v>
      </c>
      <c r="O84480">
        <v>0.21070377823840813</v>
      </c>
      <c r="T84480">
        <v>84470</v>
      </c>
      <c r="U84480">
        <v>0.27110075352682333</v>
      </c>
    </row>
    <row r="84481" spans="14:21" x14ac:dyDescent="0.3">
      <c r="N84481">
        <v>84479</v>
      </c>
      <c r="O84481">
        <v>0.27645743107334619</v>
      </c>
      <c r="T84481">
        <v>84471</v>
      </c>
      <c r="U84481">
        <v>0.27110075352682333</v>
      </c>
    </row>
    <row r="84482" spans="14:21" x14ac:dyDescent="0.3">
      <c r="N84482">
        <v>84480</v>
      </c>
      <c r="O84482">
        <v>0.28171720185283849</v>
      </c>
      <c r="T84482">
        <v>84472</v>
      </c>
      <c r="U84482">
        <v>0.27110075352682333</v>
      </c>
    </row>
    <row r="84483" spans="14:21" x14ac:dyDescent="0.3">
      <c r="N84483">
        <v>84481</v>
      </c>
      <c r="O84483">
        <v>0.20840434692758314</v>
      </c>
      <c r="T84483">
        <v>84473</v>
      </c>
      <c r="U84483">
        <v>0.27110075352682333</v>
      </c>
    </row>
    <row r="84484" spans="14:21" x14ac:dyDescent="0.3">
      <c r="N84484">
        <v>84482</v>
      </c>
      <c r="O84484">
        <v>0.30011590096945651</v>
      </c>
      <c r="T84484">
        <v>84474</v>
      </c>
      <c r="U84484">
        <v>0.27110075352682333</v>
      </c>
    </row>
    <row r="84485" spans="14:21" x14ac:dyDescent="0.3">
      <c r="N84485">
        <v>84483</v>
      </c>
      <c r="O84485">
        <v>0.27609636486481814</v>
      </c>
      <c r="T84485">
        <v>84475</v>
      </c>
      <c r="U84485">
        <v>0.27110075352682333</v>
      </c>
    </row>
    <row r="84486" spans="14:21" x14ac:dyDescent="0.3">
      <c r="N84486">
        <v>84484</v>
      </c>
      <c r="O84486">
        <v>0.27875400478413459</v>
      </c>
      <c r="T84486">
        <v>84476</v>
      </c>
      <c r="U84486">
        <v>0.27110075352682333</v>
      </c>
    </row>
    <row r="84487" spans="14:21" x14ac:dyDescent="0.3">
      <c r="N84487">
        <v>84485</v>
      </c>
      <c r="O84487">
        <v>0.24414310308909562</v>
      </c>
      <c r="T84487">
        <v>84477</v>
      </c>
      <c r="U84487">
        <v>0.27110075352682333</v>
      </c>
    </row>
    <row r="84488" spans="14:21" x14ac:dyDescent="0.3">
      <c r="N84488">
        <v>84486</v>
      </c>
      <c r="O84488">
        <v>0.21869010309552583</v>
      </c>
      <c r="T84488">
        <v>84478</v>
      </c>
      <c r="U84488">
        <v>0.27110075352682333</v>
      </c>
    </row>
    <row r="84489" spans="14:21" x14ac:dyDescent="0.3">
      <c r="N84489">
        <v>84487</v>
      </c>
      <c r="O84489">
        <v>0.26179464017719717</v>
      </c>
      <c r="T84489">
        <v>84479</v>
      </c>
      <c r="U84489">
        <v>0.27110075352682333</v>
      </c>
    </row>
    <row r="84490" spans="14:21" x14ac:dyDescent="0.3">
      <c r="N84490">
        <v>84488</v>
      </c>
      <c r="O84490">
        <v>0.23597264717545571</v>
      </c>
      <c r="T84490">
        <v>84480</v>
      </c>
      <c r="U84490">
        <v>0.27110075352682333</v>
      </c>
    </row>
    <row r="84491" spans="14:21" x14ac:dyDescent="0.3">
      <c r="N84491">
        <v>84489</v>
      </c>
      <c r="O84491">
        <v>0.27689690605992129</v>
      </c>
      <c r="T84491">
        <v>84481</v>
      </c>
      <c r="U84491">
        <v>0.27110075352682333</v>
      </c>
    </row>
    <row r="84492" spans="14:21" x14ac:dyDescent="0.3">
      <c r="N84492">
        <v>84490</v>
      </c>
      <c r="O84492">
        <v>0.27754225144094152</v>
      </c>
      <c r="T84492">
        <v>84482</v>
      </c>
      <c r="U84492">
        <v>0.27110075352682333</v>
      </c>
    </row>
    <row r="84493" spans="14:21" x14ac:dyDescent="0.3">
      <c r="N84493">
        <v>84491</v>
      </c>
      <c r="O84493">
        <v>0.27282391945063189</v>
      </c>
      <c r="T84493">
        <v>84483</v>
      </c>
      <c r="U84493">
        <v>0.27110075352682333</v>
      </c>
    </row>
    <row r="84494" spans="14:21" x14ac:dyDescent="0.3">
      <c r="N84494">
        <v>84492</v>
      </c>
      <c r="O84494">
        <v>0.24623918240094214</v>
      </c>
      <c r="T84494">
        <v>84484</v>
      </c>
      <c r="U84494">
        <v>0.27110075352682333</v>
      </c>
    </row>
    <row r="84495" spans="14:21" x14ac:dyDescent="0.3">
      <c r="N84495">
        <v>84493</v>
      </c>
      <c r="O84495">
        <v>0.22039659426074396</v>
      </c>
      <c r="T84495">
        <v>84485</v>
      </c>
      <c r="U84495">
        <v>0.27110075352682333</v>
      </c>
    </row>
    <row r="84496" spans="14:21" x14ac:dyDescent="0.3">
      <c r="N84496">
        <v>84494</v>
      </c>
      <c r="O84496">
        <v>0.25852284753577703</v>
      </c>
      <c r="T84496">
        <v>84486</v>
      </c>
      <c r="U84496">
        <v>0.27110075352682333</v>
      </c>
    </row>
    <row r="84497" spans="14:21" x14ac:dyDescent="0.3">
      <c r="N84497">
        <v>84495</v>
      </c>
      <c r="O84497">
        <v>0.26843141437541368</v>
      </c>
      <c r="T84497">
        <v>84487</v>
      </c>
      <c r="U84497">
        <v>0.27110075352682333</v>
      </c>
    </row>
    <row r="84498" spans="14:21" x14ac:dyDescent="0.3">
      <c r="N84498">
        <v>84496</v>
      </c>
      <c r="O84498">
        <v>0.27601870397302403</v>
      </c>
      <c r="T84498">
        <v>84488</v>
      </c>
      <c r="U84498">
        <v>0.27110075352682333</v>
      </c>
    </row>
    <row r="84499" spans="14:21" x14ac:dyDescent="0.3">
      <c r="N84499">
        <v>84497</v>
      </c>
      <c r="O84499">
        <v>0.25996956080230299</v>
      </c>
      <c r="T84499">
        <v>84489</v>
      </c>
      <c r="U84499">
        <v>0.27110075352682333</v>
      </c>
    </row>
    <row r="84500" spans="14:21" x14ac:dyDescent="0.3">
      <c r="N84500">
        <v>84498</v>
      </c>
      <c r="O84500">
        <v>0.27244023948630364</v>
      </c>
      <c r="T84500">
        <v>84490</v>
      </c>
      <c r="U84500">
        <v>0.27110075352682333</v>
      </c>
    </row>
    <row r="84501" spans="14:21" x14ac:dyDescent="0.3">
      <c r="N84501">
        <v>84499</v>
      </c>
      <c r="O84501">
        <v>0.21636978555902769</v>
      </c>
      <c r="T84501">
        <v>84491</v>
      </c>
      <c r="U84501">
        <v>0.27110075352682333</v>
      </c>
    </row>
    <row r="84502" spans="14:21" x14ac:dyDescent="0.3">
      <c r="N84502">
        <v>84500</v>
      </c>
      <c r="O84502">
        <v>0.27875400478413459</v>
      </c>
      <c r="T84502">
        <v>84492</v>
      </c>
      <c r="U84502">
        <v>0.27110075352682333</v>
      </c>
    </row>
    <row r="84503" spans="14:21" x14ac:dyDescent="0.3">
      <c r="N84503">
        <v>84501</v>
      </c>
      <c r="O84503">
        <v>0.26954573464418424</v>
      </c>
      <c r="T84503">
        <v>84493</v>
      </c>
      <c r="U84503">
        <v>0.27110075352682333</v>
      </c>
    </row>
    <row r="84504" spans="14:21" x14ac:dyDescent="0.3">
      <c r="N84504">
        <v>84502</v>
      </c>
      <c r="O84504">
        <v>0.2873320909146283</v>
      </c>
      <c r="T84504">
        <v>84494</v>
      </c>
      <c r="U84504">
        <v>0.27110075352682333</v>
      </c>
    </row>
    <row r="84505" spans="14:21" x14ac:dyDescent="0.3">
      <c r="N84505">
        <v>84503</v>
      </c>
      <c r="O84505">
        <v>0.27354111410721682</v>
      </c>
      <c r="T84505">
        <v>84495</v>
      </c>
      <c r="U84505">
        <v>0.27110075352682333</v>
      </c>
    </row>
    <row r="84506" spans="14:21" x14ac:dyDescent="0.3">
      <c r="N84506">
        <v>84504</v>
      </c>
      <c r="O84506">
        <v>0.30265934679197803</v>
      </c>
      <c r="T84506">
        <v>84496</v>
      </c>
      <c r="U84506">
        <v>0.27110075352682333</v>
      </c>
    </row>
    <row r="84507" spans="14:21" x14ac:dyDescent="0.3">
      <c r="N84507">
        <v>84505</v>
      </c>
      <c r="O84507">
        <v>0.25289280558786592</v>
      </c>
      <c r="T84507">
        <v>84497</v>
      </c>
      <c r="U84507">
        <v>0.27110075352682333</v>
      </c>
    </row>
    <row r="84508" spans="14:21" x14ac:dyDescent="0.3">
      <c r="N84508">
        <v>84506</v>
      </c>
      <c r="O84508">
        <v>0.30284237053806162</v>
      </c>
      <c r="T84508">
        <v>84498</v>
      </c>
      <c r="U84508">
        <v>0.27110075352682333</v>
      </c>
    </row>
    <row r="84509" spans="14:21" x14ac:dyDescent="0.3">
      <c r="N84509">
        <v>84507</v>
      </c>
      <c r="O84509">
        <v>0.24521808618046129</v>
      </c>
      <c r="T84509">
        <v>84499</v>
      </c>
      <c r="U84509">
        <v>0.27110075352682333</v>
      </c>
    </row>
    <row r="84510" spans="14:21" x14ac:dyDescent="0.3">
      <c r="N84510">
        <v>84508</v>
      </c>
      <c r="O84510">
        <v>0.27108047759481507</v>
      </c>
      <c r="T84510">
        <v>84500</v>
      </c>
      <c r="U84510">
        <v>0.27110075352682333</v>
      </c>
    </row>
    <row r="84511" spans="14:21" x14ac:dyDescent="0.3">
      <c r="N84511">
        <v>84509</v>
      </c>
      <c r="O84511">
        <v>0.25142218341752609</v>
      </c>
      <c r="T84511">
        <v>84501</v>
      </c>
      <c r="U84511">
        <v>0.27110075352682333</v>
      </c>
    </row>
    <row r="84512" spans="14:21" x14ac:dyDescent="0.3">
      <c r="N84512">
        <v>84510</v>
      </c>
      <c r="O84512">
        <v>0.2623742645394137</v>
      </c>
      <c r="T84512">
        <v>84502</v>
      </c>
      <c r="U84512">
        <v>0.27110075352682333</v>
      </c>
    </row>
    <row r="84513" spans="14:21" x14ac:dyDescent="0.3">
      <c r="N84513">
        <v>84511</v>
      </c>
      <c r="O84513">
        <v>0.25920123243052884</v>
      </c>
      <c r="T84513">
        <v>84503</v>
      </c>
      <c r="U84513">
        <v>0.27110075352682333</v>
      </c>
    </row>
    <row r="84514" spans="14:21" x14ac:dyDescent="0.3">
      <c r="N84514">
        <v>84512</v>
      </c>
      <c r="O84514">
        <v>0.25860119890241084</v>
      </c>
      <c r="T84514">
        <v>84504</v>
      </c>
      <c r="U84514">
        <v>0.27110075352682333</v>
      </c>
    </row>
    <row r="84515" spans="14:21" x14ac:dyDescent="0.3">
      <c r="N84515">
        <v>84513</v>
      </c>
      <c r="O84515">
        <v>0.20840434692758314</v>
      </c>
      <c r="T84515">
        <v>84505</v>
      </c>
      <c r="U84515">
        <v>0.27110075352682333</v>
      </c>
    </row>
    <row r="84516" spans="14:21" x14ac:dyDescent="0.3">
      <c r="N84516">
        <v>84514</v>
      </c>
      <c r="O84516">
        <v>0.23934100681774315</v>
      </c>
      <c r="T84516">
        <v>84506</v>
      </c>
      <c r="U84516">
        <v>0.27110075352682333</v>
      </c>
    </row>
    <row r="84517" spans="14:21" x14ac:dyDescent="0.3">
      <c r="N84517">
        <v>84515</v>
      </c>
      <c r="O84517">
        <v>0.2831734015167286</v>
      </c>
      <c r="T84517">
        <v>84507</v>
      </c>
      <c r="U84517">
        <v>0.27110075352682333</v>
      </c>
    </row>
    <row r="84518" spans="14:21" x14ac:dyDescent="0.3">
      <c r="N84518">
        <v>84516</v>
      </c>
      <c r="O84518">
        <v>0.27795241391637715</v>
      </c>
      <c r="T84518">
        <v>84508</v>
      </c>
      <c r="U84518">
        <v>0.27110075352682333</v>
      </c>
    </row>
    <row r="84519" spans="14:21" x14ac:dyDescent="0.3">
      <c r="N84519">
        <v>84517</v>
      </c>
      <c r="O84519">
        <v>0.26127243024545427</v>
      </c>
      <c r="T84519">
        <v>84509</v>
      </c>
      <c r="U84519">
        <v>0.27110075352682333</v>
      </c>
    </row>
    <row r="84520" spans="14:21" x14ac:dyDescent="0.3">
      <c r="N84520">
        <v>84518</v>
      </c>
      <c r="O84520">
        <v>0.32317170577453158</v>
      </c>
      <c r="T84520">
        <v>84510</v>
      </c>
      <c r="U84520">
        <v>0.27110075352682333</v>
      </c>
    </row>
    <row r="84521" spans="14:21" x14ac:dyDescent="0.3">
      <c r="N84521">
        <v>84519</v>
      </c>
      <c r="O84521">
        <v>0.23921478346057751</v>
      </c>
      <c r="T84521">
        <v>84511</v>
      </c>
      <c r="U84521">
        <v>0.27110075352682333</v>
      </c>
    </row>
    <row r="84522" spans="14:21" x14ac:dyDescent="0.3">
      <c r="N84522">
        <v>84520</v>
      </c>
      <c r="O84522">
        <v>0.28929506728386045</v>
      </c>
      <c r="T84522">
        <v>84512</v>
      </c>
      <c r="U84522">
        <v>0.27110075352682333</v>
      </c>
    </row>
    <row r="84523" spans="14:21" x14ac:dyDescent="0.3">
      <c r="N84523">
        <v>84521</v>
      </c>
      <c r="O84523">
        <v>0.27468024464512725</v>
      </c>
      <c r="T84523">
        <v>84513</v>
      </c>
      <c r="U84523">
        <v>0.27110075352682333</v>
      </c>
    </row>
    <row r="84524" spans="14:21" x14ac:dyDescent="0.3">
      <c r="N84524">
        <v>84522</v>
      </c>
      <c r="O84524">
        <v>0.28976752037577325</v>
      </c>
      <c r="T84524">
        <v>84514</v>
      </c>
      <c r="U84524">
        <v>0.27110075352682333</v>
      </c>
    </row>
    <row r="84525" spans="14:21" x14ac:dyDescent="0.3">
      <c r="N84525">
        <v>84523</v>
      </c>
      <c r="O84525">
        <v>3.2048166593627934E-2</v>
      </c>
      <c r="T84525">
        <v>84515</v>
      </c>
      <c r="U84525">
        <v>0.27110075352682333</v>
      </c>
    </row>
    <row r="84526" spans="14:21" x14ac:dyDescent="0.3">
      <c r="N84526">
        <v>84524</v>
      </c>
      <c r="O84526">
        <v>0.24584938212450863</v>
      </c>
      <c r="T84526">
        <v>84516</v>
      </c>
      <c r="U84526">
        <v>0.27110075352682333</v>
      </c>
    </row>
    <row r="84527" spans="14:21" x14ac:dyDescent="0.3">
      <c r="N84527">
        <v>84525</v>
      </c>
      <c r="O84527">
        <v>0.26251782282079439</v>
      </c>
      <c r="T84527">
        <v>84517</v>
      </c>
      <c r="U84527">
        <v>0.27110075352682333</v>
      </c>
    </row>
    <row r="84528" spans="14:21" x14ac:dyDescent="0.3">
      <c r="N84528">
        <v>84526</v>
      </c>
      <c r="O84528">
        <v>0.29046275928152221</v>
      </c>
      <c r="T84528">
        <v>84518</v>
      </c>
      <c r="U84528">
        <v>0.27110075352682333</v>
      </c>
    </row>
    <row r="84529" spans="14:21" x14ac:dyDescent="0.3">
      <c r="N84529">
        <v>84527</v>
      </c>
      <c r="O84529">
        <v>0.26523862430355455</v>
      </c>
      <c r="T84529">
        <v>84519</v>
      </c>
      <c r="U84529">
        <v>0.27110075352682333</v>
      </c>
    </row>
    <row r="84530" spans="14:21" x14ac:dyDescent="0.3">
      <c r="N84530">
        <v>84528</v>
      </c>
      <c r="O84530">
        <v>0.27740609018648515</v>
      </c>
      <c r="T84530">
        <v>84520</v>
      </c>
      <c r="U84530">
        <v>0.27110075352682333</v>
      </c>
    </row>
    <row r="84531" spans="14:21" x14ac:dyDescent="0.3">
      <c r="N84531">
        <v>84529</v>
      </c>
      <c r="O84531">
        <v>0.26365143518319456</v>
      </c>
      <c r="T84531">
        <v>84521</v>
      </c>
      <c r="U84531">
        <v>0.27110075352682333</v>
      </c>
    </row>
    <row r="84532" spans="14:21" x14ac:dyDescent="0.3">
      <c r="N84532">
        <v>84530</v>
      </c>
      <c r="O84532">
        <v>0.35245866913418888</v>
      </c>
      <c r="T84532">
        <v>84522</v>
      </c>
      <c r="U84532">
        <v>0.27110075352682333</v>
      </c>
    </row>
    <row r="84533" spans="14:21" x14ac:dyDescent="0.3">
      <c r="N84533">
        <v>84531</v>
      </c>
      <c r="O84533">
        <v>0.27618454861502229</v>
      </c>
      <c r="T84533">
        <v>84523</v>
      </c>
      <c r="U84533">
        <v>0.27110075352682333</v>
      </c>
    </row>
    <row r="84534" spans="14:21" x14ac:dyDescent="0.3">
      <c r="N84534">
        <v>84532</v>
      </c>
      <c r="O84534">
        <v>0.23216844426882766</v>
      </c>
      <c r="T84534">
        <v>84524</v>
      </c>
      <c r="U84534">
        <v>0.27110075352682333</v>
      </c>
    </row>
    <row r="84535" spans="14:21" x14ac:dyDescent="0.3">
      <c r="N84535">
        <v>84533</v>
      </c>
      <c r="O84535">
        <v>0.26109789108622389</v>
      </c>
      <c r="T84535">
        <v>84525</v>
      </c>
      <c r="U84535">
        <v>0.27110075352682333</v>
      </c>
    </row>
    <row r="84536" spans="14:21" x14ac:dyDescent="0.3">
      <c r="N84536">
        <v>84534</v>
      </c>
      <c r="O84536">
        <v>0.27938278157951302</v>
      </c>
      <c r="T84536">
        <v>84526</v>
      </c>
      <c r="U84536">
        <v>0.27110075352682333</v>
      </c>
    </row>
    <row r="84537" spans="14:21" x14ac:dyDescent="0.3">
      <c r="N84537">
        <v>84535</v>
      </c>
      <c r="O84537">
        <v>0.30464879987952054</v>
      </c>
      <c r="T84537">
        <v>84527</v>
      </c>
      <c r="U84537">
        <v>0.27110075352682333</v>
      </c>
    </row>
    <row r="84538" spans="14:21" x14ac:dyDescent="0.3">
      <c r="N84538">
        <v>84536</v>
      </c>
      <c r="O84538">
        <v>0.174951698984989</v>
      </c>
      <c r="T84538">
        <v>84528</v>
      </c>
      <c r="U84538">
        <v>0.27110075352682333</v>
      </c>
    </row>
    <row r="84539" spans="14:21" x14ac:dyDescent="0.3">
      <c r="N84539">
        <v>84537</v>
      </c>
      <c r="O84539">
        <v>0.35481794175494208</v>
      </c>
      <c r="T84539">
        <v>84529</v>
      </c>
      <c r="U84539">
        <v>0.27110075352682333</v>
      </c>
    </row>
    <row r="84540" spans="14:21" x14ac:dyDescent="0.3">
      <c r="N84540">
        <v>84538</v>
      </c>
      <c r="O84540">
        <v>0.29571661821502393</v>
      </c>
      <c r="T84540">
        <v>84530</v>
      </c>
      <c r="U84540">
        <v>0.27110075352682333</v>
      </c>
    </row>
    <row r="84541" spans="14:21" x14ac:dyDescent="0.3">
      <c r="N84541">
        <v>84539</v>
      </c>
      <c r="O84541">
        <v>0.27257527778554985</v>
      </c>
      <c r="T84541">
        <v>84531</v>
      </c>
      <c r="U84541">
        <v>0.27110075352682333</v>
      </c>
    </row>
    <row r="84542" spans="14:21" x14ac:dyDescent="0.3">
      <c r="N84542">
        <v>84540</v>
      </c>
      <c r="O84542">
        <v>0.2726428355376001</v>
      </c>
      <c r="T84542">
        <v>84532</v>
      </c>
      <c r="U84542">
        <v>0.27110075352682333</v>
      </c>
    </row>
    <row r="84543" spans="14:21" x14ac:dyDescent="0.3">
      <c r="N84543">
        <v>84541</v>
      </c>
      <c r="O84543">
        <v>0.30759581357060439</v>
      </c>
      <c r="T84543">
        <v>84533</v>
      </c>
      <c r="U84543">
        <v>0.27110075352682333</v>
      </c>
    </row>
    <row r="84544" spans="14:21" x14ac:dyDescent="0.3">
      <c r="N84544">
        <v>84542</v>
      </c>
      <c r="O84544">
        <v>0.29701548579018067</v>
      </c>
      <c r="T84544">
        <v>84534</v>
      </c>
      <c r="U84544">
        <v>0.27110075352682333</v>
      </c>
    </row>
    <row r="84545" spans="14:21" x14ac:dyDescent="0.3">
      <c r="N84545">
        <v>84543</v>
      </c>
      <c r="O84545">
        <v>0.31376358825376299</v>
      </c>
      <c r="T84545">
        <v>84535</v>
      </c>
      <c r="U84545">
        <v>0.27110075352682333</v>
      </c>
    </row>
    <row r="84546" spans="14:21" x14ac:dyDescent="0.3">
      <c r="N84546">
        <v>84544</v>
      </c>
      <c r="O84546">
        <v>0.2624759761028026</v>
      </c>
      <c r="T84546">
        <v>84536</v>
      </c>
      <c r="U84546">
        <v>0.27110075352682333</v>
      </c>
    </row>
    <row r="84547" spans="14:21" x14ac:dyDescent="0.3">
      <c r="N84547">
        <v>84545</v>
      </c>
      <c r="O84547">
        <v>0.26118624198853158</v>
      </c>
      <c r="T84547">
        <v>84537</v>
      </c>
      <c r="U84547">
        <v>0.27110075352682333</v>
      </c>
    </row>
    <row r="84548" spans="14:21" x14ac:dyDescent="0.3">
      <c r="N84548">
        <v>84546</v>
      </c>
      <c r="O84548">
        <v>0.28355231357479677</v>
      </c>
      <c r="T84548">
        <v>84538</v>
      </c>
      <c r="U84548">
        <v>0.27110075352682333</v>
      </c>
    </row>
    <row r="84549" spans="14:21" x14ac:dyDescent="0.3">
      <c r="N84549">
        <v>84547</v>
      </c>
      <c r="O84549">
        <v>0.27856986583562171</v>
      </c>
      <c r="T84549">
        <v>84539</v>
      </c>
      <c r="U84549">
        <v>0.27110075352682333</v>
      </c>
    </row>
    <row r="84550" spans="14:21" x14ac:dyDescent="0.3">
      <c r="N84550">
        <v>84548</v>
      </c>
      <c r="O84550">
        <v>0.27754225144094152</v>
      </c>
      <c r="T84550">
        <v>84540</v>
      </c>
      <c r="U84550">
        <v>0.27110075352682333</v>
      </c>
    </row>
    <row r="84551" spans="14:21" x14ac:dyDescent="0.3">
      <c r="N84551">
        <v>84549</v>
      </c>
      <c r="O84551">
        <v>0.23460877854828208</v>
      </c>
      <c r="T84551">
        <v>84541</v>
      </c>
      <c r="U84551">
        <v>0.27110075352682333</v>
      </c>
    </row>
    <row r="84552" spans="14:21" x14ac:dyDescent="0.3">
      <c r="N84552">
        <v>84550</v>
      </c>
      <c r="O84552">
        <v>0.26950962520710836</v>
      </c>
      <c r="T84552">
        <v>84542</v>
      </c>
      <c r="U84552">
        <v>0.27110075352682333</v>
      </c>
    </row>
    <row r="84553" spans="14:21" x14ac:dyDescent="0.3">
      <c r="N84553">
        <v>84551</v>
      </c>
      <c r="O84553">
        <v>0.25175996431254088</v>
      </c>
      <c r="T84553">
        <v>84543</v>
      </c>
      <c r="U84553">
        <v>0.27110075352682333</v>
      </c>
    </row>
    <row r="84554" spans="14:21" x14ac:dyDescent="0.3">
      <c r="N84554">
        <v>84552</v>
      </c>
      <c r="O84554">
        <v>0.27093376720647244</v>
      </c>
      <c r="T84554">
        <v>84544</v>
      </c>
      <c r="U84554">
        <v>0.27110075352682333</v>
      </c>
    </row>
    <row r="84555" spans="14:21" x14ac:dyDescent="0.3">
      <c r="N84555">
        <v>84553</v>
      </c>
      <c r="O84555">
        <v>0.30881343020384666</v>
      </c>
      <c r="T84555">
        <v>84545</v>
      </c>
      <c r="U84555">
        <v>0.27110075352682333</v>
      </c>
    </row>
    <row r="84556" spans="14:21" x14ac:dyDescent="0.3">
      <c r="N84556">
        <v>84554</v>
      </c>
      <c r="O84556">
        <v>0.26843141437541368</v>
      </c>
      <c r="T84556">
        <v>84546</v>
      </c>
      <c r="U84556">
        <v>0.27110075352682333</v>
      </c>
    </row>
    <row r="84557" spans="14:21" x14ac:dyDescent="0.3">
      <c r="N84557">
        <v>84555</v>
      </c>
      <c r="O84557">
        <v>0.26359707679893424</v>
      </c>
      <c r="T84557">
        <v>84547</v>
      </c>
      <c r="U84557">
        <v>0.27110075352682333</v>
      </c>
    </row>
    <row r="84558" spans="14:21" x14ac:dyDescent="0.3">
      <c r="N84558">
        <v>84556</v>
      </c>
      <c r="O84558">
        <v>0.24064291898849849</v>
      </c>
      <c r="T84558">
        <v>84548</v>
      </c>
      <c r="U84558">
        <v>0.27110075352682333</v>
      </c>
    </row>
    <row r="84559" spans="14:21" x14ac:dyDescent="0.3">
      <c r="N84559">
        <v>84557</v>
      </c>
      <c r="O84559">
        <v>0.29571661821502393</v>
      </c>
      <c r="T84559">
        <v>84549</v>
      </c>
      <c r="U84559">
        <v>0.27110075352682333</v>
      </c>
    </row>
    <row r="84560" spans="14:21" x14ac:dyDescent="0.3">
      <c r="N84560">
        <v>84558</v>
      </c>
      <c r="O84560">
        <v>0.23555158645802876</v>
      </c>
      <c r="T84560">
        <v>84550</v>
      </c>
      <c r="U84560">
        <v>0.27110075352682333</v>
      </c>
    </row>
    <row r="84561" spans="14:21" x14ac:dyDescent="0.3">
      <c r="N84561">
        <v>84559</v>
      </c>
      <c r="O84561">
        <v>0.29818803750848677</v>
      </c>
      <c r="T84561">
        <v>84551</v>
      </c>
      <c r="U84561">
        <v>0.27110075352682333</v>
      </c>
    </row>
    <row r="84562" spans="14:21" x14ac:dyDescent="0.3">
      <c r="N84562">
        <v>84560</v>
      </c>
      <c r="O84562">
        <v>0.24689343113788939</v>
      </c>
      <c r="T84562">
        <v>84552</v>
      </c>
      <c r="U84562">
        <v>0.27110075352682333</v>
      </c>
    </row>
    <row r="84563" spans="14:21" x14ac:dyDescent="0.3">
      <c r="N84563">
        <v>84561</v>
      </c>
      <c r="O84563">
        <v>0.23418564850826554</v>
      </c>
      <c r="T84563">
        <v>84553</v>
      </c>
      <c r="U84563">
        <v>0.27110075352682333</v>
      </c>
    </row>
    <row r="84564" spans="14:21" x14ac:dyDescent="0.3">
      <c r="N84564">
        <v>84562</v>
      </c>
      <c r="O84564">
        <v>0.28929506728386045</v>
      </c>
      <c r="T84564">
        <v>84554</v>
      </c>
      <c r="U84564">
        <v>0.27110075352682333</v>
      </c>
    </row>
    <row r="84565" spans="14:21" x14ac:dyDescent="0.3">
      <c r="N84565">
        <v>84563</v>
      </c>
      <c r="O84565">
        <v>0.25412036268605964</v>
      </c>
      <c r="T84565">
        <v>84555</v>
      </c>
      <c r="U84565">
        <v>0.27110075352682333</v>
      </c>
    </row>
    <row r="84566" spans="14:21" x14ac:dyDescent="0.3">
      <c r="N84566">
        <v>84564</v>
      </c>
      <c r="O84566">
        <v>0.2265252788021615</v>
      </c>
      <c r="T84566">
        <v>84556</v>
      </c>
      <c r="U84566">
        <v>0.27110075352682333</v>
      </c>
    </row>
    <row r="84567" spans="14:21" x14ac:dyDescent="0.3">
      <c r="N84567">
        <v>84565</v>
      </c>
      <c r="O84567">
        <v>0.25052377155864752</v>
      </c>
      <c r="T84567">
        <v>84557</v>
      </c>
      <c r="U84567">
        <v>0.27110075352682333</v>
      </c>
    </row>
    <row r="84568" spans="14:21" x14ac:dyDescent="0.3">
      <c r="N84568">
        <v>84566</v>
      </c>
      <c r="O84568">
        <v>0.26928637183718862</v>
      </c>
      <c r="T84568">
        <v>84558</v>
      </c>
      <c r="U84568">
        <v>0.27110075352682333</v>
      </c>
    </row>
    <row r="84569" spans="14:21" x14ac:dyDescent="0.3">
      <c r="N84569">
        <v>84567</v>
      </c>
      <c r="O84569">
        <v>0.25627940465057708</v>
      </c>
      <c r="T84569">
        <v>84559</v>
      </c>
      <c r="U84569">
        <v>0.27110075352682333</v>
      </c>
    </row>
    <row r="84570" spans="14:21" x14ac:dyDescent="0.3">
      <c r="N84570">
        <v>84568</v>
      </c>
      <c r="O84570">
        <v>0.33594557988173812</v>
      </c>
      <c r="T84570">
        <v>84560</v>
      </c>
      <c r="U84570">
        <v>0.27110075352682333</v>
      </c>
    </row>
    <row r="84571" spans="14:21" x14ac:dyDescent="0.3">
      <c r="N84571">
        <v>84569</v>
      </c>
      <c r="O84571">
        <v>0.24994580471643815</v>
      </c>
      <c r="T84571">
        <v>84561</v>
      </c>
      <c r="U84571">
        <v>0.27110075352682333</v>
      </c>
    </row>
    <row r="84572" spans="14:21" x14ac:dyDescent="0.3">
      <c r="N84572">
        <v>84570</v>
      </c>
      <c r="O84572">
        <v>0.27076362710971147</v>
      </c>
      <c r="T84572">
        <v>84562</v>
      </c>
      <c r="U84572">
        <v>0.27110075352682333</v>
      </c>
    </row>
    <row r="84573" spans="14:21" x14ac:dyDescent="0.3">
      <c r="N84573">
        <v>84571</v>
      </c>
      <c r="O84573">
        <v>0.24038912492614328</v>
      </c>
      <c r="T84573">
        <v>84563</v>
      </c>
      <c r="U84573">
        <v>0.27110075352682333</v>
      </c>
    </row>
    <row r="84574" spans="14:21" x14ac:dyDescent="0.3">
      <c r="N84574">
        <v>84572</v>
      </c>
      <c r="O84574">
        <v>0.24104463456594075</v>
      </c>
      <c r="T84574">
        <v>84564</v>
      </c>
      <c r="U84574">
        <v>0.27110075352682333</v>
      </c>
    </row>
    <row r="84575" spans="14:21" x14ac:dyDescent="0.3">
      <c r="N84575">
        <v>84573</v>
      </c>
      <c r="O84575">
        <v>0.25821526437553843</v>
      </c>
      <c r="T84575">
        <v>84565</v>
      </c>
      <c r="U84575">
        <v>0.27110075352682333</v>
      </c>
    </row>
    <row r="84576" spans="14:21" x14ac:dyDescent="0.3">
      <c r="N84576">
        <v>84574</v>
      </c>
      <c r="O84576">
        <v>0.27798566256478247</v>
      </c>
      <c r="T84576">
        <v>84566</v>
      </c>
      <c r="U84576">
        <v>0.27110075352682333</v>
      </c>
    </row>
    <row r="84577" spans="14:21" x14ac:dyDescent="0.3">
      <c r="N84577">
        <v>84575</v>
      </c>
      <c r="O84577">
        <v>0.284553404234626</v>
      </c>
      <c r="T84577">
        <v>84567</v>
      </c>
      <c r="U84577">
        <v>0.27110075352682333</v>
      </c>
    </row>
    <row r="84578" spans="14:21" x14ac:dyDescent="0.3">
      <c r="N84578">
        <v>84576</v>
      </c>
      <c r="O84578">
        <v>0.27063771351983706</v>
      </c>
      <c r="T84578">
        <v>84568</v>
      </c>
      <c r="U84578">
        <v>0.27110075352682333</v>
      </c>
    </row>
    <row r="84579" spans="14:21" x14ac:dyDescent="0.3">
      <c r="N84579">
        <v>84577</v>
      </c>
      <c r="O84579">
        <v>0.26118624198853158</v>
      </c>
      <c r="T84579">
        <v>84569</v>
      </c>
      <c r="U84579">
        <v>0.27110075352682333</v>
      </c>
    </row>
    <row r="84580" spans="14:21" x14ac:dyDescent="0.3">
      <c r="N84580">
        <v>84578</v>
      </c>
      <c r="O84580">
        <v>0.28171720185283849</v>
      </c>
      <c r="T84580">
        <v>84570</v>
      </c>
      <c r="U84580">
        <v>0.27110075352682333</v>
      </c>
    </row>
    <row r="84581" spans="14:21" x14ac:dyDescent="0.3">
      <c r="N84581">
        <v>84579</v>
      </c>
      <c r="O84581">
        <v>0.21243917066531656</v>
      </c>
      <c r="T84581">
        <v>84571</v>
      </c>
      <c r="U84581">
        <v>0.27110075352682333</v>
      </c>
    </row>
    <row r="84582" spans="14:21" x14ac:dyDescent="0.3">
      <c r="N84582">
        <v>84580</v>
      </c>
      <c r="O84582">
        <v>0.25671349595932735</v>
      </c>
      <c r="T84582">
        <v>84572</v>
      </c>
      <c r="U84582">
        <v>0.27110075352682333</v>
      </c>
    </row>
    <row r="84583" spans="14:21" x14ac:dyDescent="0.3">
      <c r="N84583">
        <v>84581</v>
      </c>
      <c r="O84583">
        <v>0.23597264717545571</v>
      </c>
      <c r="T84583">
        <v>84573</v>
      </c>
      <c r="U84583">
        <v>0.27110075352682333</v>
      </c>
    </row>
    <row r="84584" spans="14:21" x14ac:dyDescent="0.3">
      <c r="N84584">
        <v>84582</v>
      </c>
      <c r="O84584">
        <v>0.26207330410238344</v>
      </c>
      <c r="T84584">
        <v>84574</v>
      </c>
      <c r="U84584">
        <v>0.27110075352682333</v>
      </c>
    </row>
    <row r="84585" spans="14:21" x14ac:dyDescent="0.3">
      <c r="N84585">
        <v>84583</v>
      </c>
      <c r="O84585">
        <v>0.290358418239681</v>
      </c>
      <c r="T84585">
        <v>84575</v>
      </c>
      <c r="U84585">
        <v>0.27110075352682333</v>
      </c>
    </row>
    <row r="84586" spans="14:21" x14ac:dyDescent="0.3">
      <c r="N84586">
        <v>84584</v>
      </c>
      <c r="O84586">
        <v>0.25948260208682028</v>
      </c>
      <c r="T84586">
        <v>84576</v>
      </c>
      <c r="U84586">
        <v>0.27110075352682333</v>
      </c>
    </row>
    <row r="84587" spans="14:21" x14ac:dyDescent="0.3">
      <c r="N84587">
        <v>84585</v>
      </c>
      <c r="O84587">
        <v>0.27693194046371689</v>
      </c>
      <c r="T84587">
        <v>84577</v>
      </c>
      <c r="U84587">
        <v>0.27110075352682333</v>
      </c>
    </row>
    <row r="84588" spans="14:21" x14ac:dyDescent="0.3">
      <c r="N84588">
        <v>84586</v>
      </c>
      <c r="O84588">
        <v>0.25409711741279067</v>
      </c>
      <c r="T84588">
        <v>84578</v>
      </c>
      <c r="U84588">
        <v>0.27110075352682333</v>
      </c>
    </row>
    <row r="84589" spans="14:21" x14ac:dyDescent="0.3">
      <c r="N84589">
        <v>84587</v>
      </c>
      <c r="O84589">
        <v>0.25353816100678306</v>
      </c>
      <c r="T84589">
        <v>84579</v>
      </c>
      <c r="U84589">
        <v>0.27110075352682333</v>
      </c>
    </row>
    <row r="84590" spans="14:21" x14ac:dyDescent="0.3">
      <c r="N84590">
        <v>84588</v>
      </c>
      <c r="O84590">
        <v>0.31767096814788542</v>
      </c>
      <c r="T84590">
        <v>84580</v>
      </c>
      <c r="U84590">
        <v>0.27110075352682333</v>
      </c>
    </row>
    <row r="84591" spans="14:21" x14ac:dyDescent="0.3">
      <c r="N84591">
        <v>84589</v>
      </c>
      <c r="O84591">
        <v>0.26320036056848589</v>
      </c>
      <c r="T84591">
        <v>84581</v>
      </c>
      <c r="U84591">
        <v>0.27110075352682333</v>
      </c>
    </row>
    <row r="84592" spans="14:21" x14ac:dyDescent="0.3">
      <c r="N84592">
        <v>84590</v>
      </c>
      <c r="O84592">
        <v>0.26748995510605345</v>
      </c>
      <c r="T84592">
        <v>84582</v>
      </c>
      <c r="U84592">
        <v>0.27110075352682333</v>
      </c>
    </row>
    <row r="84593" spans="14:21" x14ac:dyDescent="0.3">
      <c r="N84593">
        <v>84591</v>
      </c>
      <c r="O84593">
        <v>0.26810570635275432</v>
      </c>
      <c r="T84593">
        <v>84583</v>
      </c>
      <c r="U84593">
        <v>0.27110075352682333</v>
      </c>
    </row>
    <row r="84594" spans="14:21" x14ac:dyDescent="0.3">
      <c r="N84594">
        <v>84592</v>
      </c>
      <c r="O84594">
        <v>0.26240183589123978</v>
      </c>
      <c r="T84594">
        <v>84584</v>
      </c>
      <c r="U84594">
        <v>0.27110075352682333</v>
      </c>
    </row>
    <row r="84595" spans="14:21" x14ac:dyDescent="0.3">
      <c r="N84595">
        <v>84593</v>
      </c>
      <c r="O84595">
        <v>0.2332101248060367</v>
      </c>
      <c r="T84595">
        <v>84585</v>
      </c>
      <c r="U84595">
        <v>0.27110075352682333</v>
      </c>
    </row>
    <row r="84596" spans="14:21" x14ac:dyDescent="0.3">
      <c r="N84596">
        <v>84594</v>
      </c>
      <c r="O84596">
        <v>0.25495836670802208</v>
      </c>
      <c r="T84596">
        <v>84586</v>
      </c>
      <c r="U84596">
        <v>0.27110075352682333</v>
      </c>
    </row>
    <row r="84597" spans="14:21" x14ac:dyDescent="0.3">
      <c r="N84597">
        <v>84595</v>
      </c>
      <c r="O84597">
        <v>0.25288630800175899</v>
      </c>
      <c r="T84597">
        <v>84587</v>
      </c>
      <c r="U84597">
        <v>0.27110075352682333</v>
      </c>
    </row>
    <row r="84598" spans="14:21" x14ac:dyDescent="0.3">
      <c r="N84598">
        <v>84596</v>
      </c>
      <c r="O84598">
        <v>0.25525939470535514</v>
      </c>
      <c r="T84598">
        <v>84588</v>
      </c>
      <c r="U84598">
        <v>0.27110075352682333</v>
      </c>
    </row>
    <row r="84599" spans="14:21" x14ac:dyDescent="0.3">
      <c r="N84599">
        <v>84597</v>
      </c>
      <c r="O84599">
        <v>0.25209062067307719</v>
      </c>
      <c r="T84599">
        <v>84589</v>
      </c>
      <c r="U84599">
        <v>0.27110075352682333</v>
      </c>
    </row>
    <row r="84600" spans="14:21" x14ac:dyDescent="0.3">
      <c r="N84600">
        <v>84598</v>
      </c>
      <c r="O84600">
        <v>0.25868580747186198</v>
      </c>
      <c r="T84600">
        <v>84590</v>
      </c>
      <c r="U84600">
        <v>0.27110075352682333</v>
      </c>
    </row>
    <row r="84601" spans="14:21" x14ac:dyDescent="0.3">
      <c r="N84601">
        <v>84599</v>
      </c>
      <c r="O84601">
        <v>0.25343267009474491</v>
      </c>
      <c r="T84601">
        <v>84591</v>
      </c>
      <c r="U84601">
        <v>0.27110075352682333</v>
      </c>
    </row>
    <row r="84602" spans="14:21" x14ac:dyDescent="0.3">
      <c r="N84602">
        <v>84600</v>
      </c>
      <c r="O84602">
        <v>0.23042502911288251</v>
      </c>
      <c r="T84602">
        <v>84592</v>
      </c>
      <c r="U84602">
        <v>0.27110075352682333</v>
      </c>
    </row>
    <row r="84603" spans="14:21" x14ac:dyDescent="0.3">
      <c r="N84603">
        <v>84601</v>
      </c>
      <c r="O84603">
        <v>0.22374292845852381</v>
      </c>
      <c r="T84603">
        <v>84593</v>
      </c>
      <c r="U84603">
        <v>0.27110075352682333</v>
      </c>
    </row>
    <row r="84604" spans="14:21" x14ac:dyDescent="0.3">
      <c r="N84604">
        <v>84602</v>
      </c>
      <c r="O84604">
        <v>0.22915272634970033</v>
      </c>
      <c r="T84604">
        <v>84594</v>
      </c>
      <c r="U84604">
        <v>0.27110075352682333</v>
      </c>
    </row>
    <row r="84605" spans="14:21" x14ac:dyDescent="0.3">
      <c r="N84605">
        <v>84603</v>
      </c>
      <c r="O84605">
        <v>0.27487262742637147</v>
      </c>
      <c r="T84605">
        <v>84595</v>
      </c>
      <c r="U84605">
        <v>0.27110075352682333</v>
      </c>
    </row>
    <row r="84606" spans="14:21" x14ac:dyDescent="0.3">
      <c r="N84606">
        <v>84604</v>
      </c>
      <c r="O84606">
        <v>0.22627551501755022</v>
      </c>
      <c r="T84606">
        <v>84596</v>
      </c>
      <c r="U84606">
        <v>0.27110075352682333</v>
      </c>
    </row>
    <row r="84607" spans="14:21" x14ac:dyDescent="0.3">
      <c r="N84607">
        <v>84605</v>
      </c>
      <c r="O84607">
        <v>0.27273947122037429</v>
      </c>
      <c r="T84607">
        <v>84597</v>
      </c>
      <c r="U84607">
        <v>0.27110075352682333</v>
      </c>
    </row>
    <row r="84608" spans="14:21" x14ac:dyDescent="0.3">
      <c r="N84608">
        <v>84606</v>
      </c>
      <c r="O84608">
        <v>0.27050857314677657</v>
      </c>
      <c r="T84608">
        <v>84598</v>
      </c>
      <c r="U84608">
        <v>0.27110075352682333</v>
      </c>
    </row>
    <row r="84609" spans="14:21" x14ac:dyDescent="0.3">
      <c r="N84609">
        <v>84607</v>
      </c>
      <c r="O84609">
        <v>0.22836166249930048</v>
      </c>
      <c r="T84609">
        <v>84599</v>
      </c>
      <c r="U84609">
        <v>0.27110075352682333</v>
      </c>
    </row>
    <row r="84610" spans="14:21" x14ac:dyDescent="0.3">
      <c r="N84610">
        <v>84608</v>
      </c>
      <c r="O84610">
        <v>0.25923655378907695</v>
      </c>
      <c r="T84610">
        <v>84600</v>
      </c>
      <c r="U84610">
        <v>0.27110075352682333</v>
      </c>
    </row>
    <row r="84611" spans="14:21" x14ac:dyDescent="0.3">
      <c r="N84611">
        <v>84609</v>
      </c>
      <c r="O84611">
        <v>0.27457894888191586</v>
      </c>
      <c r="T84611">
        <v>84601</v>
      </c>
      <c r="U84611">
        <v>0.27110075352682333</v>
      </c>
    </row>
    <row r="84612" spans="14:21" x14ac:dyDescent="0.3">
      <c r="N84612">
        <v>84610</v>
      </c>
      <c r="O84612">
        <v>0.25209062067307719</v>
      </c>
      <c r="T84612">
        <v>84602</v>
      </c>
      <c r="U84612">
        <v>0.27110075352682333</v>
      </c>
    </row>
    <row r="84613" spans="14:21" x14ac:dyDescent="0.3">
      <c r="N84613">
        <v>84611</v>
      </c>
      <c r="O84613">
        <v>0.27544609441272233</v>
      </c>
      <c r="T84613">
        <v>84603</v>
      </c>
      <c r="U84613">
        <v>0.27110075352682333</v>
      </c>
    </row>
    <row r="84614" spans="14:21" x14ac:dyDescent="0.3">
      <c r="N84614">
        <v>84612</v>
      </c>
      <c r="O84614">
        <v>0.24584938212450863</v>
      </c>
      <c r="T84614">
        <v>84604</v>
      </c>
      <c r="U84614">
        <v>0.27110075352682333</v>
      </c>
    </row>
    <row r="84615" spans="14:21" x14ac:dyDescent="0.3">
      <c r="N84615">
        <v>84613</v>
      </c>
      <c r="O84615">
        <v>0.23794835702716668</v>
      </c>
      <c r="T84615">
        <v>84605</v>
      </c>
      <c r="U84615">
        <v>0.27110075352682333</v>
      </c>
    </row>
    <row r="84616" spans="14:21" x14ac:dyDescent="0.3">
      <c r="N84616">
        <v>84614</v>
      </c>
      <c r="O84616">
        <v>0.24437255115527642</v>
      </c>
      <c r="T84616">
        <v>84606</v>
      </c>
      <c r="U84616">
        <v>0.27110075352682333</v>
      </c>
    </row>
    <row r="84617" spans="14:21" x14ac:dyDescent="0.3">
      <c r="N84617">
        <v>84615</v>
      </c>
      <c r="O84617">
        <v>0.27609743628650169</v>
      </c>
      <c r="T84617">
        <v>84607</v>
      </c>
      <c r="U84617">
        <v>0.27110075352682333</v>
      </c>
    </row>
    <row r="84618" spans="14:21" x14ac:dyDescent="0.3">
      <c r="N84618">
        <v>84616</v>
      </c>
      <c r="O84618">
        <v>0.28507693349010527</v>
      </c>
      <c r="T84618">
        <v>84608</v>
      </c>
      <c r="U84618">
        <v>0.27110075352682333</v>
      </c>
    </row>
    <row r="84619" spans="14:21" x14ac:dyDescent="0.3">
      <c r="N84619">
        <v>84617</v>
      </c>
      <c r="O84619">
        <v>0.17605165305675807</v>
      </c>
      <c r="T84619">
        <v>84609</v>
      </c>
      <c r="U84619">
        <v>0.27110075352682333</v>
      </c>
    </row>
    <row r="84620" spans="14:21" x14ac:dyDescent="0.3">
      <c r="N84620">
        <v>84618</v>
      </c>
      <c r="O84620">
        <v>0.25617645775745862</v>
      </c>
      <c r="T84620">
        <v>84610</v>
      </c>
      <c r="U84620">
        <v>0.27110075352682333</v>
      </c>
    </row>
    <row r="84621" spans="14:21" x14ac:dyDescent="0.3">
      <c r="N84621">
        <v>84619</v>
      </c>
      <c r="O84621">
        <v>0.21348839145441048</v>
      </c>
      <c r="T84621">
        <v>84611</v>
      </c>
      <c r="U84621">
        <v>0.27110075352682333</v>
      </c>
    </row>
    <row r="84622" spans="14:21" x14ac:dyDescent="0.3">
      <c r="N84622">
        <v>84620</v>
      </c>
      <c r="O84622">
        <v>0.23774872537269268</v>
      </c>
      <c r="T84622">
        <v>84612</v>
      </c>
      <c r="U84622">
        <v>0.27110075352682333</v>
      </c>
    </row>
    <row r="84623" spans="14:21" x14ac:dyDescent="0.3">
      <c r="N84623">
        <v>84621</v>
      </c>
      <c r="O84623">
        <v>0.27576149297176739</v>
      </c>
      <c r="T84623">
        <v>84613</v>
      </c>
      <c r="U84623">
        <v>0.27110075352682333</v>
      </c>
    </row>
    <row r="84624" spans="14:21" x14ac:dyDescent="0.3">
      <c r="N84624">
        <v>84622</v>
      </c>
      <c r="O84624">
        <v>0.27875715072844187</v>
      </c>
      <c r="T84624">
        <v>84614</v>
      </c>
      <c r="U84624">
        <v>0.27110075352682333</v>
      </c>
    </row>
    <row r="84625" spans="14:21" x14ac:dyDescent="0.3">
      <c r="N84625">
        <v>84623</v>
      </c>
      <c r="O84625">
        <v>0.23743341344028637</v>
      </c>
      <c r="T84625">
        <v>84615</v>
      </c>
      <c r="U84625">
        <v>0.27110075352682333</v>
      </c>
    </row>
    <row r="84626" spans="14:21" x14ac:dyDescent="0.3">
      <c r="N84626">
        <v>84624</v>
      </c>
      <c r="O84626">
        <v>0.24225193365092168</v>
      </c>
      <c r="T84626">
        <v>84616</v>
      </c>
      <c r="U84626">
        <v>0.27110075352682333</v>
      </c>
    </row>
    <row r="84627" spans="14:21" x14ac:dyDescent="0.3">
      <c r="N84627">
        <v>84625</v>
      </c>
      <c r="O84627">
        <v>0.25425577033936725</v>
      </c>
      <c r="T84627">
        <v>84617</v>
      </c>
      <c r="U84627">
        <v>0.27110075352682333</v>
      </c>
    </row>
    <row r="84628" spans="14:21" x14ac:dyDescent="0.3">
      <c r="N84628">
        <v>84626</v>
      </c>
      <c r="O84628">
        <v>0.26281657891053239</v>
      </c>
      <c r="T84628">
        <v>84618</v>
      </c>
      <c r="U84628">
        <v>0.27110075352682333</v>
      </c>
    </row>
    <row r="84629" spans="14:21" x14ac:dyDescent="0.3">
      <c r="N84629">
        <v>84627</v>
      </c>
      <c r="O84629">
        <v>0.16187118737212386</v>
      </c>
      <c r="T84629">
        <v>84619</v>
      </c>
      <c r="U84629">
        <v>0.27110075352682333</v>
      </c>
    </row>
    <row r="84630" spans="14:21" x14ac:dyDescent="0.3">
      <c r="N84630">
        <v>84628</v>
      </c>
      <c r="O84630">
        <v>0.28178971663751634</v>
      </c>
      <c r="T84630">
        <v>84620</v>
      </c>
      <c r="U84630">
        <v>0.27110075352682333</v>
      </c>
    </row>
    <row r="84631" spans="14:21" x14ac:dyDescent="0.3">
      <c r="N84631">
        <v>84629</v>
      </c>
      <c r="O84631">
        <v>0.24017520288086855</v>
      </c>
      <c r="T84631">
        <v>84621</v>
      </c>
      <c r="U84631">
        <v>0.27110075352682333</v>
      </c>
    </row>
    <row r="84632" spans="14:21" x14ac:dyDescent="0.3">
      <c r="N84632">
        <v>84630</v>
      </c>
      <c r="O84632">
        <v>0.29944064538237536</v>
      </c>
      <c r="T84632">
        <v>84622</v>
      </c>
      <c r="U84632">
        <v>0.27110075352682333</v>
      </c>
    </row>
    <row r="84633" spans="14:21" x14ac:dyDescent="0.3">
      <c r="N84633">
        <v>84631</v>
      </c>
      <c r="O84633">
        <v>0.21242779378752444</v>
      </c>
      <c r="T84633">
        <v>84623</v>
      </c>
      <c r="U84633">
        <v>0.27110075352682333</v>
      </c>
    </row>
    <row r="84634" spans="14:21" x14ac:dyDescent="0.3">
      <c r="N84634">
        <v>84632</v>
      </c>
      <c r="O84634">
        <v>0.27477362233302682</v>
      </c>
      <c r="T84634">
        <v>84624</v>
      </c>
      <c r="U84634">
        <v>0.27110075352682333</v>
      </c>
    </row>
    <row r="84635" spans="14:21" x14ac:dyDescent="0.3">
      <c r="N84635">
        <v>84633</v>
      </c>
      <c r="O84635">
        <v>0.29659988703170159</v>
      </c>
      <c r="T84635">
        <v>84625</v>
      </c>
      <c r="U84635">
        <v>0.27110075352682333</v>
      </c>
    </row>
    <row r="84636" spans="14:21" x14ac:dyDescent="0.3">
      <c r="N84636">
        <v>84634</v>
      </c>
      <c r="O84636">
        <v>0.27972031794747099</v>
      </c>
      <c r="T84636">
        <v>84626</v>
      </c>
      <c r="U84636">
        <v>0.27110075352682333</v>
      </c>
    </row>
    <row r="84637" spans="14:21" x14ac:dyDescent="0.3">
      <c r="N84637">
        <v>84635</v>
      </c>
      <c r="O84637">
        <v>0.25710991268715172</v>
      </c>
      <c r="T84637">
        <v>84627</v>
      </c>
      <c r="U84637">
        <v>0.27110075352682333</v>
      </c>
    </row>
    <row r="84638" spans="14:21" x14ac:dyDescent="0.3">
      <c r="N84638">
        <v>84636</v>
      </c>
      <c r="O84638">
        <v>0.28817771828365035</v>
      </c>
      <c r="T84638">
        <v>84628</v>
      </c>
      <c r="U84638">
        <v>0.27110075352682333</v>
      </c>
    </row>
    <row r="84639" spans="14:21" x14ac:dyDescent="0.3">
      <c r="N84639">
        <v>84637</v>
      </c>
      <c r="O84639">
        <v>0.2364984082965261</v>
      </c>
      <c r="T84639">
        <v>84629</v>
      </c>
      <c r="U84639">
        <v>0.27110075352682333</v>
      </c>
    </row>
    <row r="84640" spans="14:21" x14ac:dyDescent="0.3">
      <c r="N84640">
        <v>84638</v>
      </c>
      <c r="O84640">
        <v>0.23068361231474965</v>
      </c>
      <c r="T84640">
        <v>84630</v>
      </c>
      <c r="U84640">
        <v>0.27110075352682333</v>
      </c>
    </row>
    <row r="84641" spans="14:21" x14ac:dyDescent="0.3">
      <c r="N84641">
        <v>84639</v>
      </c>
      <c r="O84641">
        <v>0.25294864639408604</v>
      </c>
      <c r="T84641">
        <v>84631</v>
      </c>
      <c r="U84641">
        <v>0.27110075352682333</v>
      </c>
    </row>
    <row r="84642" spans="14:21" x14ac:dyDescent="0.3">
      <c r="N84642">
        <v>84640</v>
      </c>
      <c r="O84642">
        <v>0.26927164070599052</v>
      </c>
      <c r="T84642">
        <v>84632</v>
      </c>
      <c r="U84642">
        <v>0.27110075352682333</v>
      </c>
    </row>
    <row r="84643" spans="14:21" x14ac:dyDescent="0.3">
      <c r="N84643">
        <v>84641</v>
      </c>
      <c r="O84643">
        <v>0.28929308273227128</v>
      </c>
      <c r="T84643">
        <v>84633</v>
      </c>
      <c r="U84643">
        <v>0.27110075352682333</v>
      </c>
    </row>
    <row r="84644" spans="14:21" x14ac:dyDescent="0.3">
      <c r="N84644">
        <v>84642</v>
      </c>
      <c r="O84644">
        <v>0.25590836922599791</v>
      </c>
      <c r="T84644">
        <v>84634</v>
      </c>
      <c r="U84644">
        <v>0.27110075352682333</v>
      </c>
    </row>
    <row r="84645" spans="14:21" x14ac:dyDescent="0.3">
      <c r="N84645">
        <v>84643</v>
      </c>
      <c r="O84645">
        <v>0.25917978937489144</v>
      </c>
      <c r="T84645">
        <v>84635</v>
      </c>
      <c r="U84645">
        <v>0.27110075352682333</v>
      </c>
    </row>
    <row r="84646" spans="14:21" x14ac:dyDescent="0.3">
      <c r="N84646">
        <v>84644</v>
      </c>
      <c r="O84646">
        <v>0.27919563341019032</v>
      </c>
      <c r="T84646">
        <v>84636</v>
      </c>
      <c r="U84646">
        <v>0.27110075352682333</v>
      </c>
    </row>
    <row r="84647" spans="14:21" x14ac:dyDescent="0.3">
      <c r="N84647">
        <v>84645</v>
      </c>
      <c r="O84647">
        <v>0.26464788130331207</v>
      </c>
      <c r="T84647">
        <v>84637</v>
      </c>
      <c r="U84647">
        <v>0.27110075352682333</v>
      </c>
    </row>
    <row r="84648" spans="14:21" x14ac:dyDescent="0.3">
      <c r="N84648">
        <v>84646</v>
      </c>
      <c r="O84648">
        <v>0.30232837832664972</v>
      </c>
      <c r="T84648">
        <v>84638</v>
      </c>
      <c r="U84648">
        <v>0.27110075352682333</v>
      </c>
    </row>
    <row r="84649" spans="14:21" x14ac:dyDescent="0.3">
      <c r="N84649">
        <v>84647</v>
      </c>
      <c r="O84649">
        <v>0.24493758841308205</v>
      </c>
      <c r="T84649">
        <v>84639</v>
      </c>
      <c r="U84649">
        <v>0.27110075352682333</v>
      </c>
    </row>
    <row r="84650" spans="14:21" x14ac:dyDescent="0.3">
      <c r="N84650">
        <v>84648</v>
      </c>
      <c r="O84650">
        <v>0.27767463188454311</v>
      </c>
      <c r="T84650">
        <v>84640</v>
      </c>
      <c r="U84650">
        <v>0.27110075352682333</v>
      </c>
    </row>
    <row r="84651" spans="14:21" x14ac:dyDescent="0.3">
      <c r="N84651">
        <v>84649</v>
      </c>
      <c r="O84651">
        <v>0.31487641974549074</v>
      </c>
      <c r="T84651">
        <v>84641</v>
      </c>
      <c r="U84651">
        <v>0.27110075352682333</v>
      </c>
    </row>
    <row r="84652" spans="14:21" x14ac:dyDescent="0.3">
      <c r="N84652">
        <v>84650</v>
      </c>
      <c r="O84652">
        <v>0.2773359645171658</v>
      </c>
      <c r="T84652">
        <v>84642</v>
      </c>
      <c r="U84652">
        <v>0.27110075352682333</v>
      </c>
    </row>
    <row r="84653" spans="14:21" x14ac:dyDescent="0.3">
      <c r="N84653">
        <v>84651</v>
      </c>
      <c r="O84653">
        <v>0.22175323199332719</v>
      </c>
      <c r="T84653">
        <v>84643</v>
      </c>
      <c r="U84653">
        <v>0.27110075352682333</v>
      </c>
    </row>
    <row r="84654" spans="14:21" x14ac:dyDescent="0.3">
      <c r="N84654">
        <v>84652</v>
      </c>
      <c r="O84654">
        <v>0.26789657480002832</v>
      </c>
      <c r="T84654">
        <v>84644</v>
      </c>
      <c r="U84654">
        <v>0.27110075352682333</v>
      </c>
    </row>
    <row r="84655" spans="14:21" x14ac:dyDescent="0.3">
      <c r="N84655">
        <v>84653</v>
      </c>
      <c r="O84655">
        <v>0.31395396062945102</v>
      </c>
      <c r="T84655">
        <v>84645</v>
      </c>
      <c r="U84655">
        <v>0.27110075352682333</v>
      </c>
    </row>
    <row r="84656" spans="14:21" x14ac:dyDescent="0.3">
      <c r="N84656">
        <v>84654</v>
      </c>
      <c r="O84656">
        <v>0.27943379413402403</v>
      </c>
      <c r="T84656">
        <v>84646</v>
      </c>
      <c r="U84656">
        <v>0.27110075352682333</v>
      </c>
    </row>
    <row r="84657" spans="14:21" x14ac:dyDescent="0.3">
      <c r="N84657">
        <v>84655</v>
      </c>
      <c r="O84657">
        <v>0.27795241391637715</v>
      </c>
      <c r="T84657">
        <v>84647</v>
      </c>
      <c r="U84657">
        <v>0.27110075352682333</v>
      </c>
    </row>
    <row r="84658" spans="14:21" x14ac:dyDescent="0.3">
      <c r="N84658">
        <v>84656</v>
      </c>
      <c r="O84658">
        <v>0.27634311652821425</v>
      </c>
      <c r="T84658">
        <v>84648</v>
      </c>
      <c r="U84658">
        <v>0.27110075352682333</v>
      </c>
    </row>
    <row r="84659" spans="14:21" x14ac:dyDescent="0.3">
      <c r="N84659">
        <v>84657</v>
      </c>
      <c r="O84659">
        <v>0.17681865488197904</v>
      </c>
      <c r="T84659">
        <v>84649</v>
      </c>
      <c r="U84659">
        <v>0.27110075352682333</v>
      </c>
    </row>
    <row r="84660" spans="14:21" x14ac:dyDescent="0.3">
      <c r="N84660">
        <v>84658</v>
      </c>
      <c r="O84660">
        <v>0.26085991857034252</v>
      </c>
      <c r="T84660">
        <v>84650</v>
      </c>
      <c r="U84660">
        <v>0.27110075352682333</v>
      </c>
    </row>
    <row r="84661" spans="14:21" x14ac:dyDescent="0.3">
      <c r="N84661">
        <v>84659</v>
      </c>
      <c r="O84661">
        <v>0.34949994444257754</v>
      </c>
      <c r="T84661">
        <v>84651</v>
      </c>
      <c r="U84661">
        <v>0.27110075352682333</v>
      </c>
    </row>
    <row r="84662" spans="14:21" x14ac:dyDescent="0.3">
      <c r="N84662">
        <v>84660</v>
      </c>
      <c r="O84662">
        <v>0.26934533918463383</v>
      </c>
      <c r="T84662">
        <v>84652</v>
      </c>
      <c r="U84662">
        <v>0.27110075352682333</v>
      </c>
    </row>
    <row r="84663" spans="14:21" x14ac:dyDescent="0.3">
      <c r="N84663">
        <v>84661</v>
      </c>
      <c r="O84663">
        <v>0.25693732269599578</v>
      </c>
      <c r="T84663">
        <v>84653</v>
      </c>
      <c r="U84663">
        <v>0.27110075352682333</v>
      </c>
    </row>
    <row r="84664" spans="14:21" x14ac:dyDescent="0.3">
      <c r="N84664">
        <v>84662</v>
      </c>
      <c r="O84664">
        <v>0.29833343345836577</v>
      </c>
      <c r="T84664">
        <v>84654</v>
      </c>
      <c r="U84664">
        <v>0.27110075352682333</v>
      </c>
    </row>
    <row r="84665" spans="14:21" x14ac:dyDescent="0.3">
      <c r="N84665">
        <v>84663</v>
      </c>
      <c r="O84665">
        <v>0.20362254316089098</v>
      </c>
      <c r="T84665">
        <v>84655</v>
      </c>
      <c r="U84665">
        <v>0.27110075352682333</v>
      </c>
    </row>
    <row r="84666" spans="14:21" x14ac:dyDescent="0.3">
      <c r="N84666">
        <v>84664</v>
      </c>
      <c r="O84666">
        <v>0.2656864942043623</v>
      </c>
      <c r="T84666">
        <v>84656</v>
      </c>
      <c r="U84666">
        <v>0.27110075352682333</v>
      </c>
    </row>
    <row r="84667" spans="14:21" x14ac:dyDescent="0.3">
      <c r="N84667">
        <v>84665</v>
      </c>
      <c r="O84667">
        <v>0.28747163610208826</v>
      </c>
      <c r="T84667">
        <v>84657</v>
      </c>
      <c r="U84667">
        <v>0.27110075352682333</v>
      </c>
    </row>
    <row r="84668" spans="14:21" x14ac:dyDescent="0.3">
      <c r="N84668">
        <v>84666</v>
      </c>
      <c r="O84668">
        <v>0.26595607349423711</v>
      </c>
      <c r="T84668">
        <v>84658</v>
      </c>
      <c r="U84668">
        <v>0.27110075352682333</v>
      </c>
    </row>
    <row r="84669" spans="14:21" x14ac:dyDescent="0.3">
      <c r="N84669">
        <v>84667</v>
      </c>
      <c r="O84669">
        <v>0.2846925713802182</v>
      </c>
      <c r="T84669">
        <v>84659</v>
      </c>
      <c r="U84669">
        <v>0.27110075352682333</v>
      </c>
    </row>
    <row r="84670" spans="14:21" x14ac:dyDescent="0.3">
      <c r="N84670">
        <v>84668</v>
      </c>
      <c r="O84670">
        <v>0.2703184301744877</v>
      </c>
      <c r="T84670">
        <v>84660</v>
      </c>
      <c r="U84670">
        <v>0.27110075352682333</v>
      </c>
    </row>
    <row r="84671" spans="14:21" x14ac:dyDescent="0.3">
      <c r="N84671">
        <v>84669</v>
      </c>
      <c r="O84671">
        <v>0.26150549237496745</v>
      </c>
      <c r="T84671">
        <v>84661</v>
      </c>
      <c r="U84671">
        <v>0.27110075352682333</v>
      </c>
    </row>
    <row r="84672" spans="14:21" x14ac:dyDescent="0.3">
      <c r="N84672">
        <v>84670</v>
      </c>
      <c r="O84672">
        <v>0.274648380960623</v>
      </c>
      <c r="T84672">
        <v>84662</v>
      </c>
      <c r="U84672">
        <v>0.27110075352682333</v>
      </c>
    </row>
    <row r="84673" spans="14:21" x14ac:dyDescent="0.3">
      <c r="N84673">
        <v>84671</v>
      </c>
      <c r="O84673">
        <v>0.25870777852086801</v>
      </c>
      <c r="T84673">
        <v>84663</v>
      </c>
      <c r="U84673">
        <v>0.27110075352682333</v>
      </c>
    </row>
    <row r="84674" spans="14:21" x14ac:dyDescent="0.3">
      <c r="N84674">
        <v>84672</v>
      </c>
      <c r="O84674">
        <v>0.27386894056979239</v>
      </c>
      <c r="T84674">
        <v>84664</v>
      </c>
      <c r="U84674">
        <v>0.27110075352682333</v>
      </c>
    </row>
    <row r="84675" spans="14:21" x14ac:dyDescent="0.3">
      <c r="N84675">
        <v>84673</v>
      </c>
      <c r="O84675">
        <v>0.20432638143158094</v>
      </c>
      <c r="T84675">
        <v>84665</v>
      </c>
      <c r="U84675">
        <v>0.27110075352682333</v>
      </c>
    </row>
    <row r="84676" spans="14:21" x14ac:dyDescent="0.3">
      <c r="N84676">
        <v>84674</v>
      </c>
      <c r="O84676">
        <v>0.29984929553368639</v>
      </c>
      <c r="T84676">
        <v>84666</v>
      </c>
      <c r="U84676">
        <v>0.27110075352682333</v>
      </c>
    </row>
    <row r="84677" spans="14:21" x14ac:dyDescent="0.3">
      <c r="N84677">
        <v>84675</v>
      </c>
      <c r="O84677">
        <v>0.29213050662611373</v>
      </c>
      <c r="T84677">
        <v>84667</v>
      </c>
      <c r="U84677">
        <v>0.27110075352682333</v>
      </c>
    </row>
    <row r="84678" spans="14:21" x14ac:dyDescent="0.3">
      <c r="N84678">
        <v>84676</v>
      </c>
      <c r="O84678">
        <v>0.28348749479062346</v>
      </c>
      <c r="T84678">
        <v>84668</v>
      </c>
      <c r="U84678">
        <v>0.27110075352682333</v>
      </c>
    </row>
    <row r="84679" spans="14:21" x14ac:dyDescent="0.3">
      <c r="N84679">
        <v>84677</v>
      </c>
      <c r="O84679">
        <v>0.17532131217890934</v>
      </c>
      <c r="T84679">
        <v>84669</v>
      </c>
      <c r="U84679">
        <v>0.27110075352682333</v>
      </c>
    </row>
    <row r="84680" spans="14:21" x14ac:dyDescent="0.3">
      <c r="N84680">
        <v>84678</v>
      </c>
      <c r="O84680">
        <v>0.2876896012681982</v>
      </c>
      <c r="T84680">
        <v>84670</v>
      </c>
      <c r="U84680">
        <v>0.27110075352682333</v>
      </c>
    </row>
    <row r="84681" spans="14:21" x14ac:dyDescent="0.3">
      <c r="N84681">
        <v>84679</v>
      </c>
      <c r="O84681">
        <v>0.27632164670492554</v>
      </c>
      <c r="T84681">
        <v>84671</v>
      </c>
      <c r="U84681">
        <v>0.27110075352682333</v>
      </c>
    </row>
    <row r="84682" spans="14:21" x14ac:dyDescent="0.3">
      <c r="N84682">
        <v>84680</v>
      </c>
      <c r="O84682">
        <v>0.2790007063589704</v>
      </c>
      <c r="T84682">
        <v>84672</v>
      </c>
      <c r="U84682">
        <v>0.27110075352682333</v>
      </c>
    </row>
    <row r="84683" spans="14:21" x14ac:dyDescent="0.3">
      <c r="N84683">
        <v>84681</v>
      </c>
      <c r="O84683">
        <v>0.25701458237197061</v>
      </c>
      <c r="T84683">
        <v>84673</v>
      </c>
      <c r="U84683">
        <v>0.27110075352682333</v>
      </c>
    </row>
    <row r="84684" spans="14:21" x14ac:dyDescent="0.3">
      <c r="N84684">
        <v>84682</v>
      </c>
      <c r="O84684">
        <v>0.25652032612982562</v>
      </c>
      <c r="T84684">
        <v>84674</v>
      </c>
      <c r="U84684">
        <v>0.27110075352682333</v>
      </c>
    </row>
    <row r="84685" spans="14:21" x14ac:dyDescent="0.3">
      <c r="N84685">
        <v>84683</v>
      </c>
      <c r="O84685">
        <v>0.2579748259037864</v>
      </c>
      <c r="T84685">
        <v>84675</v>
      </c>
      <c r="U84685">
        <v>0.27110075352682333</v>
      </c>
    </row>
    <row r="84686" spans="14:21" x14ac:dyDescent="0.3">
      <c r="N84686">
        <v>84684</v>
      </c>
      <c r="O84686">
        <v>0.23987467015876973</v>
      </c>
      <c r="T84686">
        <v>84676</v>
      </c>
      <c r="U84686">
        <v>0.27110075352682333</v>
      </c>
    </row>
    <row r="84687" spans="14:21" x14ac:dyDescent="0.3">
      <c r="N84687">
        <v>84685</v>
      </c>
      <c r="O84687">
        <v>0.22665952483468219</v>
      </c>
      <c r="T84687">
        <v>84677</v>
      </c>
      <c r="U84687">
        <v>0.27110075352682333</v>
      </c>
    </row>
    <row r="84688" spans="14:21" x14ac:dyDescent="0.3">
      <c r="N84688">
        <v>84686</v>
      </c>
      <c r="O84688">
        <v>0.26339970929233558</v>
      </c>
      <c r="T84688">
        <v>84678</v>
      </c>
      <c r="U84688">
        <v>0.27110075352682333</v>
      </c>
    </row>
    <row r="84689" spans="14:21" x14ac:dyDescent="0.3">
      <c r="N84689">
        <v>84687</v>
      </c>
      <c r="O84689">
        <v>0.24079595219222433</v>
      </c>
      <c r="T84689">
        <v>84679</v>
      </c>
      <c r="U84689">
        <v>0.27110075352682333</v>
      </c>
    </row>
    <row r="84690" spans="14:21" x14ac:dyDescent="0.3">
      <c r="N84690">
        <v>84688</v>
      </c>
      <c r="O84690">
        <v>0.26586848167356486</v>
      </c>
      <c r="T84690">
        <v>84680</v>
      </c>
      <c r="U84690">
        <v>0.27110075352682333</v>
      </c>
    </row>
    <row r="84691" spans="14:21" x14ac:dyDescent="0.3">
      <c r="N84691">
        <v>84689</v>
      </c>
      <c r="O84691">
        <v>0.27568596566609022</v>
      </c>
      <c r="T84691">
        <v>84681</v>
      </c>
      <c r="U84691">
        <v>0.27110075352682333</v>
      </c>
    </row>
    <row r="84692" spans="14:21" x14ac:dyDescent="0.3">
      <c r="N84692">
        <v>84690</v>
      </c>
      <c r="O84692">
        <v>0.14301962233646426</v>
      </c>
      <c r="T84692">
        <v>84682</v>
      </c>
      <c r="U84692">
        <v>0.27110075352682333</v>
      </c>
    </row>
    <row r="84693" spans="14:21" x14ac:dyDescent="0.3">
      <c r="N84693">
        <v>84691</v>
      </c>
      <c r="O84693">
        <v>0.24403152596648386</v>
      </c>
      <c r="T84693">
        <v>84683</v>
      </c>
      <c r="U84693">
        <v>0.27110075352682333</v>
      </c>
    </row>
    <row r="84694" spans="14:21" x14ac:dyDescent="0.3">
      <c r="N84694">
        <v>84692</v>
      </c>
      <c r="O84694">
        <v>0.32305155178509176</v>
      </c>
      <c r="T84694">
        <v>84684</v>
      </c>
      <c r="U84694">
        <v>0.27110075352682333</v>
      </c>
    </row>
    <row r="84695" spans="14:21" x14ac:dyDescent="0.3">
      <c r="N84695">
        <v>84693</v>
      </c>
      <c r="O84695">
        <v>0.24515888781837405</v>
      </c>
      <c r="T84695">
        <v>84685</v>
      </c>
      <c r="U84695">
        <v>0.27110075352682333</v>
      </c>
    </row>
    <row r="84696" spans="14:21" x14ac:dyDescent="0.3">
      <c r="N84696">
        <v>84694</v>
      </c>
      <c r="O84696">
        <v>0.26150549237496745</v>
      </c>
      <c r="T84696">
        <v>84686</v>
      </c>
      <c r="U84696">
        <v>0.27110075352682333</v>
      </c>
    </row>
    <row r="84697" spans="14:21" x14ac:dyDescent="0.3">
      <c r="N84697">
        <v>84695</v>
      </c>
      <c r="O84697">
        <v>0.24348721219805028</v>
      </c>
      <c r="T84697">
        <v>84687</v>
      </c>
      <c r="U84697">
        <v>0.27110075352682333</v>
      </c>
    </row>
    <row r="84698" spans="14:21" x14ac:dyDescent="0.3">
      <c r="N84698">
        <v>84696</v>
      </c>
      <c r="O84698">
        <v>0.25580215246704752</v>
      </c>
      <c r="T84698">
        <v>84688</v>
      </c>
      <c r="U84698">
        <v>0.27110075352682333</v>
      </c>
    </row>
    <row r="84699" spans="14:21" x14ac:dyDescent="0.3">
      <c r="N84699">
        <v>84697</v>
      </c>
      <c r="O84699">
        <v>0.25525939470535514</v>
      </c>
      <c r="T84699">
        <v>84689</v>
      </c>
      <c r="U84699">
        <v>0.27110075352682333</v>
      </c>
    </row>
    <row r="84700" spans="14:21" x14ac:dyDescent="0.3">
      <c r="N84700">
        <v>84698</v>
      </c>
      <c r="O84700">
        <v>0.2649698780515925</v>
      </c>
      <c r="T84700">
        <v>84690</v>
      </c>
      <c r="U84700">
        <v>0.27110075352682333</v>
      </c>
    </row>
    <row r="84701" spans="14:21" x14ac:dyDescent="0.3">
      <c r="N84701">
        <v>84699</v>
      </c>
      <c r="O84701">
        <v>0.2846925713802182</v>
      </c>
      <c r="T84701">
        <v>84691</v>
      </c>
      <c r="U84701">
        <v>0.27110075352682333</v>
      </c>
    </row>
    <row r="84702" spans="14:21" x14ac:dyDescent="0.3">
      <c r="N84702">
        <v>84700</v>
      </c>
      <c r="O84702">
        <v>0.2541812770624417</v>
      </c>
      <c r="T84702">
        <v>84692</v>
      </c>
      <c r="U84702">
        <v>0.27110075352682333</v>
      </c>
    </row>
    <row r="84703" spans="14:21" x14ac:dyDescent="0.3">
      <c r="N84703">
        <v>84701</v>
      </c>
      <c r="O84703">
        <v>0.30233719261075426</v>
      </c>
      <c r="T84703">
        <v>84693</v>
      </c>
      <c r="U84703">
        <v>0.27110075352682333</v>
      </c>
    </row>
    <row r="84704" spans="14:21" x14ac:dyDescent="0.3">
      <c r="N84704">
        <v>84702</v>
      </c>
      <c r="O84704">
        <v>0.28325449252240148</v>
      </c>
      <c r="T84704">
        <v>84694</v>
      </c>
      <c r="U84704">
        <v>0.27110075352682333</v>
      </c>
    </row>
    <row r="84705" spans="14:21" x14ac:dyDescent="0.3">
      <c r="N84705">
        <v>84703</v>
      </c>
      <c r="O84705">
        <v>0.26767863139927772</v>
      </c>
      <c r="T84705">
        <v>84695</v>
      </c>
      <c r="U84705">
        <v>0.27110075352682333</v>
      </c>
    </row>
    <row r="84706" spans="14:21" x14ac:dyDescent="0.3">
      <c r="N84706">
        <v>84704</v>
      </c>
      <c r="O84706">
        <v>0.29764945455861375</v>
      </c>
      <c r="T84706">
        <v>84696</v>
      </c>
      <c r="U84706">
        <v>0.27110075352682333</v>
      </c>
    </row>
    <row r="84707" spans="14:21" x14ac:dyDescent="0.3">
      <c r="N84707">
        <v>84705</v>
      </c>
      <c r="O84707">
        <v>0.24031507794913326</v>
      </c>
      <c r="T84707">
        <v>84697</v>
      </c>
      <c r="U84707">
        <v>0.27110075352682333</v>
      </c>
    </row>
    <row r="84708" spans="14:21" x14ac:dyDescent="0.3">
      <c r="N84708">
        <v>84706</v>
      </c>
      <c r="O84708">
        <v>0.27301088234612431</v>
      </c>
      <c r="T84708">
        <v>84698</v>
      </c>
      <c r="U84708">
        <v>0.27110075352682333</v>
      </c>
    </row>
    <row r="84709" spans="14:21" x14ac:dyDescent="0.3">
      <c r="N84709">
        <v>84707</v>
      </c>
      <c r="O84709">
        <v>0.28145154752866008</v>
      </c>
      <c r="T84709">
        <v>84699</v>
      </c>
      <c r="U84709">
        <v>0.27110075352682333</v>
      </c>
    </row>
    <row r="84710" spans="14:21" x14ac:dyDescent="0.3">
      <c r="N84710">
        <v>84708</v>
      </c>
      <c r="O84710">
        <v>0.26358253821534638</v>
      </c>
      <c r="T84710">
        <v>84700</v>
      </c>
      <c r="U84710">
        <v>0.27110075352682333</v>
      </c>
    </row>
    <row r="84711" spans="14:21" x14ac:dyDescent="0.3">
      <c r="N84711">
        <v>84709</v>
      </c>
      <c r="O84711">
        <v>0.26274516068120152</v>
      </c>
      <c r="T84711">
        <v>84701</v>
      </c>
      <c r="U84711">
        <v>0.27110075352682333</v>
      </c>
    </row>
    <row r="84712" spans="14:21" x14ac:dyDescent="0.3">
      <c r="N84712">
        <v>84710</v>
      </c>
      <c r="O84712">
        <v>0.27351287599616769</v>
      </c>
      <c r="T84712">
        <v>84702</v>
      </c>
      <c r="U84712">
        <v>0.27110075352682333</v>
      </c>
    </row>
    <row r="84713" spans="14:21" x14ac:dyDescent="0.3">
      <c r="N84713">
        <v>84711</v>
      </c>
      <c r="O84713">
        <v>0.26067046296359719</v>
      </c>
      <c r="T84713">
        <v>84703</v>
      </c>
      <c r="U84713">
        <v>0.27110075352682333</v>
      </c>
    </row>
    <row r="84714" spans="14:21" x14ac:dyDescent="0.3">
      <c r="N84714">
        <v>84712</v>
      </c>
      <c r="O84714">
        <v>0.25377908597257337</v>
      </c>
      <c r="T84714">
        <v>84704</v>
      </c>
      <c r="U84714">
        <v>0.27110075352682333</v>
      </c>
    </row>
    <row r="84715" spans="14:21" x14ac:dyDescent="0.3">
      <c r="N84715">
        <v>84713</v>
      </c>
      <c r="O84715">
        <v>0.27247449125485285</v>
      </c>
      <c r="T84715">
        <v>84705</v>
      </c>
      <c r="U84715">
        <v>0.27110075352682333</v>
      </c>
    </row>
    <row r="84716" spans="14:21" x14ac:dyDescent="0.3">
      <c r="N84716">
        <v>84714</v>
      </c>
      <c r="O84716">
        <v>0.26818670520396942</v>
      </c>
      <c r="T84716">
        <v>84706</v>
      </c>
      <c r="U84716">
        <v>0.27110075352682333</v>
      </c>
    </row>
    <row r="84717" spans="14:21" x14ac:dyDescent="0.3">
      <c r="N84717">
        <v>84715</v>
      </c>
      <c r="O84717">
        <v>0.28761950177133228</v>
      </c>
      <c r="T84717">
        <v>84707</v>
      </c>
      <c r="U84717">
        <v>0.27110075352682333</v>
      </c>
    </row>
    <row r="84718" spans="14:21" x14ac:dyDescent="0.3">
      <c r="N84718">
        <v>84716</v>
      </c>
      <c r="O84718">
        <v>0.26246782025092635</v>
      </c>
      <c r="T84718">
        <v>84708</v>
      </c>
      <c r="U84718">
        <v>0.27110075352682333</v>
      </c>
    </row>
    <row r="84719" spans="14:21" x14ac:dyDescent="0.3">
      <c r="N84719">
        <v>84717</v>
      </c>
      <c r="O84719">
        <v>0.24996829820244287</v>
      </c>
      <c r="T84719">
        <v>84709</v>
      </c>
      <c r="U84719">
        <v>0.27110075352682333</v>
      </c>
    </row>
    <row r="84720" spans="14:21" x14ac:dyDescent="0.3">
      <c r="N84720">
        <v>84718</v>
      </c>
      <c r="O84720">
        <v>0.24425753481476303</v>
      </c>
      <c r="T84720">
        <v>84710</v>
      </c>
      <c r="U84720">
        <v>0.27110075352682333</v>
      </c>
    </row>
    <row r="84721" spans="14:21" x14ac:dyDescent="0.3">
      <c r="N84721">
        <v>84719</v>
      </c>
      <c r="O84721">
        <v>0.22791235428691398</v>
      </c>
      <c r="T84721">
        <v>84711</v>
      </c>
      <c r="U84721">
        <v>0.27110075352682333</v>
      </c>
    </row>
    <row r="84722" spans="14:21" x14ac:dyDescent="0.3">
      <c r="N84722">
        <v>84720</v>
      </c>
      <c r="O84722">
        <v>0.24820383328620221</v>
      </c>
      <c r="T84722">
        <v>84712</v>
      </c>
      <c r="U84722">
        <v>0.27110075352682333</v>
      </c>
    </row>
    <row r="84723" spans="14:21" x14ac:dyDescent="0.3">
      <c r="N84723">
        <v>84721</v>
      </c>
      <c r="O84723">
        <v>0.25760806323371294</v>
      </c>
      <c r="T84723">
        <v>84713</v>
      </c>
      <c r="U84723">
        <v>0.27110075352682333</v>
      </c>
    </row>
    <row r="84724" spans="14:21" x14ac:dyDescent="0.3">
      <c r="N84724">
        <v>84722</v>
      </c>
      <c r="O84724">
        <v>0.24313852563901539</v>
      </c>
      <c r="T84724">
        <v>84714</v>
      </c>
      <c r="U84724">
        <v>0.27110075352682333</v>
      </c>
    </row>
    <row r="84725" spans="14:21" x14ac:dyDescent="0.3">
      <c r="N84725">
        <v>84723</v>
      </c>
      <c r="O84725">
        <v>0.24064291898849849</v>
      </c>
      <c r="T84725">
        <v>84715</v>
      </c>
      <c r="U84725">
        <v>0.27110075352682333</v>
      </c>
    </row>
    <row r="84726" spans="14:21" x14ac:dyDescent="0.3">
      <c r="N84726">
        <v>84724</v>
      </c>
      <c r="O84726">
        <v>0.29471395777620174</v>
      </c>
      <c r="T84726">
        <v>84716</v>
      </c>
      <c r="U84726">
        <v>0.27110075352682333</v>
      </c>
    </row>
    <row r="84727" spans="14:21" x14ac:dyDescent="0.3">
      <c r="N84727">
        <v>84725</v>
      </c>
      <c r="O84727">
        <v>0.30266958110364484</v>
      </c>
      <c r="T84727">
        <v>84717</v>
      </c>
      <c r="U84727">
        <v>0.27110075352682333</v>
      </c>
    </row>
    <row r="84728" spans="14:21" x14ac:dyDescent="0.3">
      <c r="N84728">
        <v>84726</v>
      </c>
      <c r="O84728">
        <v>0.25063800822842242</v>
      </c>
      <c r="T84728">
        <v>84718</v>
      </c>
      <c r="U84728">
        <v>0.27110075352682333</v>
      </c>
    </row>
    <row r="84729" spans="14:21" x14ac:dyDescent="0.3">
      <c r="N84729">
        <v>84727</v>
      </c>
      <c r="O84729">
        <v>0.2773359645171658</v>
      </c>
      <c r="T84729">
        <v>84719</v>
      </c>
      <c r="U84729">
        <v>0.27110075352682333</v>
      </c>
    </row>
    <row r="84730" spans="14:21" x14ac:dyDescent="0.3">
      <c r="N84730">
        <v>84728</v>
      </c>
      <c r="O84730">
        <v>0.26441983740959235</v>
      </c>
      <c r="T84730">
        <v>84720</v>
      </c>
      <c r="U84730">
        <v>0.27110075352682333</v>
      </c>
    </row>
    <row r="84731" spans="14:21" x14ac:dyDescent="0.3">
      <c r="N84731">
        <v>84729</v>
      </c>
      <c r="O84731">
        <v>0.28771015029250618</v>
      </c>
      <c r="T84731">
        <v>84721</v>
      </c>
      <c r="U84731">
        <v>0.27110075352682333</v>
      </c>
    </row>
    <row r="84732" spans="14:21" x14ac:dyDescent="0.3">
      <c r="N84732">
        <v>84730</v>
      </c>
      <c r="O84732">
        <v>0.27253908093004642</v>
      </c>
      <c r="T84732">
        <v>84722</v>
      </c>
      <c r="U84732">
        <v>0.27110075352682333</v>
      </c>
    </row>
    <row r="84733" spans="14:21" x14ac:dyDescent="0.3">
      <c r="N84733">
        <v>84731</v>
      </c>
      <c r="O84733">
        <v>0.30267637606110009</v>
      </c>
      <c r="T84733">
        <v>84723</v>
      </c>
      <c r="U84733">
        <v>0.27110075352682333</v>
      </c>
    </row>
    <row r="84734" spans="14:21" x14ac:dyDescent="0.3">
      <c r="N84734">
        <v>84732</v>
      </c>
      <c r="O84734">
        <v>0.22665952483468219</v>
      </c>
      <c r="T84734">
        <v>84724</v>
      </c>
      <c r="U84734">
        <v>0.27110075352682333</v>
      </c>
    </row>
    <row r="84735" spans="14:21" x14ac:dyDescent="0.3">
      <c r="N84735">
        <v>84733</v>
      </c>
      <c r="O84735">
        <v>0.25007993875536766</v>
      </c>
      <c r="T84735">
        <v>84725</v>
      </c>
      <c r="U84735">
        <v>0.27110075352682333</v>
      </c>
    </row>
    <row r="84736" spans="14:21" x14ac:dyDescent="0.3">
      <c r="N84736">
        <v>84734</v>
      </c>
      <c r="O84736">
        <v>0.33941250500438458</v>
      </c>
      <c r="T84736">
        <v>84726</v>
      </c>
      <c r="U84736">
        <v>0.27110075352682333</v>
      </c>
    </row>
    <row r="84737" spans="14:21" x14ac:dyDescent="0.3">
      <c r="N84737">
        <v>84735</v>
      </c>
      <c r="O84737">
        <v>0.21392302914809891</v>
      </c>
      <c r="T84737">
        <v>84727</v>
      </c>
      <c r="U84737">
        <v>0.27110075352682333</v>
      </c>
    </row>
    <row r="84738" spans="14:21" x14ac:dyDescent="0.3">
      <c r="N84738">
        <v>84736</v>
      </c>
      <c r="O84738">
        <v>0.25229603312928917</v>
      </c>
      <c r="T84738">
        <v>84728</v>
      </c>
      <c r="U84738">
        <v>0.27110075352682333</v>
      </c>
    </row>
    <row r="84739" spans="14:21" x14ac:dyDescent="0.3">
      <c r="N84739">
        <v>84737</v>
      </c>
      <c r="O84739">
        <v>0.28634639725867583</v>
      </c>
      <c r="T84739">
        <v>84729</v>
      </c>
      <c r="U84739">
        <v>0.27110075352682333</v>
      </c>
    </row>
    <row r="84740" spans="14:21" x14ac:dyDescent="0.3">
      <c r="N84740">
        <v>84738</v>
      </c>
      <c r="O84740">
        <v>0.2153011032256964</v>
      </c>
      <c r="T84740">
        <v>84730</v>
      </c>
      <c r="U84740">
        <v>0.27110075352682333</v>
      </c>
    </row>
    <row r="84741" spans="14:21" x14ac:dyDescent="0.3">
      <c r="N84741">
        <v>84739</v>
      </c>
      <c r="O84741">
        <v>0.26150549237496745</v>
      </c>
      <c r="T84741">
        <v>84731</v>
      </c>
      <c r="U84741">
        <v>0.27110075352682333</v>
      </c>
    </row>
    <row r="84742" spans="14:21" x14ac:dyDescent="0.3">
      <c r="N84742">
        <v>84740</v>
      </c>
      <c r="O84742">
        <v>0.31067114008031477</v>
      </c>
      <c r="T84742">
        <v>84732</v>
      </c>
      <c r="U84742">
        <v>0.27110075352682333</v>
      </c>
    </row>
    <row r="84743" spans="14:21" x14ac:dyDescent="0.3">
      <c r="N84743">
        <v>84741</v>
      </c>
      <c r="O84743">
        <v>0.25035459879397187</v>
      </c>
      <c r="T84743">
        <v>84733</v>
      </c>
      <c r="U84743">
        <v>0.27110075352682333</v>
      </c>
    </row>
    <row r="84744" spans="14:21" x14ac:dyDescent="0.3">
      <c r="N84744">
        <v>84742</v>
      </c>
      <c r="O84744">
        <v>0.25450599361813453</v>
      </c>
      <c r="T84744">
        <v>84734</v>
      </c>
      <c r="U84744">
        <v>0.27110075352682333</v>
      </c>
    </row>
    <row r="84745" spans="14:21" x14ac:dyDescent="0.3">
      <c r="N84745">
        <v>84743</v>
      </c>
      <c r="O84745">
        <v>0.28722391303269296</v>
      </c>
      <c r="T84745">
        <v>84735</v>
      </c>
      <c r="U84745">
        <v>0.27110075352682333</v>
      </c>
    </row>
    <row r="84746" spans="14:21" x14ac:dyDescent="0.3">
      <c r="N84746">
        <v>84744</v>
      </c>
      <c r="O84746">
        <v>0.23854971224112981</v>
      </c>
      <c r="T84746">
        <v>84736</v>
      </c>
      <c r="U84746">
        <v>0.27110075352682333</v>
      </c>
    </row>
    <row r="84747" spans="14:21" x14ac:dyDescent="0.3">
      <c r="N84747">
        <v>84745</v>
      </c>
      <c r="O84747">
        <v>0.27072481985303282</v>
      </c>
      <c r="T84747">
        <v>84737</v>
      </c>
      <c r="U84747">
        <v>0.27110075352682333</v>
      </c>
    </row>
    <row r="84748" spans="14:21" x14ac:dyDescent="0.3">
      <c r="N84748">
        <v>84746</v>
      </c>
      <c r="O84748">
        <v>0.27852363470981784</v>
      </c>
      <c r="T84748">
        <v>84738</v>
      </c>
      <c r="U84748">
        <v>0.27110075352682333</v>
      </c>
    </row>
    <row r="84749" spans="14:21" x14ac:dyDescent="0.3">
      <c r="N84749">
        <v>84747</v>
      </c>
      <c r="O84749">
        <v>0.25257996408140454</v>
      </c>
      <c r="T84749">
        <v>84739</v>
      </c>
      <c r="U84749">
        <v>0.27110075352682333</v>
      </c>
    </row>
    <row r="84750" spans="14:21" x14ac:dyDescent="0.3">
      <c r="N84750">
        <v>84748</v>
      </c>
      <c r="O84750">
        <v>0.28402101561025639</v>
      </c>
      <c r="T84750">
        <v>84740</v>
      </c>
      <c r="U84750">
        <v>0.27110075352682333</v>
      </c>
    </row>
    <row r="84751" spans="14:21" x14ac:dyDescent="0.3">
      <c r="N84751">
        <v>84749</v>
      </c>
      <c r="O84751">
        <v>0.27768200141258925</v>
      </c>
      <c r="T84751">
        <v>84741</v>
      </c>
      <c r="U84751">
        <v>0.27110075352682333</v>
      </c>
    </row>
    <row r="84752" spans="14:21" x14ac:dyDescent="0.3">
      <c r="N84752">
        <v>84750</v>
      </c>
      <c r="O84752">
        <v>0.27468024464512725</v>
      </c>
      <c r="T84752">
        <v>84742</v>
      </c>
      <c r="U84752">
        <v>0.27110075352682333</v>
      </c>
    </row>
    <row r="84753" spans="14:21" x14ac:dyDescent="0.3">
      <c r="N84753">
        <v>84751</v>
      </c>
      <c r="O84753">
        <v>0.24699941018399049</v>
      </c>
      <c r="T84753">
        <v>84743</v>
      </c>
      <c r="U84753">
        <v>0.27110075352682333</v>
      </c>
    </row>
    <row r="84754" spans="14:21" x14ac:dyDescent="0.3">
      <c r="N84754">
        <v>84752</v>
      </c>
      <c r="O84754">
        <v>0.28063357641009762</v>
      </c>
      <c r="T84754">
        <v>84744</v>
      </c>
      <c r="U84754">
        <v>0.27110075352682333</v>
      </c>
    </row>
    <row r="84755" spans="14:21" x14ac:dyDescent="0.3">
      <c r="N84755">
        <v>84753</v>
      </c>
      <c r="O84755">
        <v>0.31453317347529564</v>
      </c>
      <c r="T84755">
        <v>84745</v>
      </c>
      <c r="U84755">
        <v>0.27110075352682333</v>
      </c>
    </row>
    <row r="84756" spans="14:21" x14ac:dyDescent="0.3">
      <c r="N84756">
        <v>84754</v>
      </c>
      <c r="O84756">
        <v>0.26828607340735372</v>
      </c>
      <c r="T84756">
        <v>84746</v>
      </c>
      <c r="U84756">
        <v>0.27110075352682333</v>
      </c>
    </row>
    <row r="84757" spans="14:21" x14ac:dyDescent="0.3">
      <c r="N84757">
        <v>84755</v>
      </c>
      <c r="O84757">
        <v>0.25289280558786592</v>
      </c>
      <c r="T84757">
        <v>84747</v>
      </c>
      <c r="U84757">
        <v>0.27110075352682333</v>
      </c>
    </row>
    <row r="84758" spans="14:21" x14ac:dyDescent="0.3">
      <c r="N84758">
        <v>84756</v>
      </c>
      <c r="O84758">
        <v>0.27724716476575328</v>
      </c>
      <c r="T84758">
        <v>84748</v>
      </c>
      <c r="U84758">
        <v>0.27110075352682333</v>
      </c>
    </row>
    <row r="84759" spans="14:21" x14ac:dyDescent="0.3">
      <c r="N84759">
        <v>84757</v>
      </c>
      <c r="O84759">
        <v>0.27618615920650308</v>
      </c>
      <c r="T84759">
        <v>84749</v>
      </c>
      <c r="U84759">
        <v>0.27110075352682333</v>
      </c>
    </row>
    <row r="84760" spans="14:21" x14ac:dyDescent="0.3">
      <c r="N84760">
        <v>84758</v>
      </c>
      <c r="O84760">
        <v>0.23315631095848577</v>
      </c>
      <c r="T84760">
        <v>84750</v>
      </c>
      <c r="U84760">
        <v>0.27110075352682333</v>
      </c>
    </row>
    <row r="84761" spans="14:21" x14ac:dyDescent="0.3">
      <c r="N84761">
        <v>84759</v>
      </c>
      <c r="O84761">
        <v>0.25973075669480106</v>
      </c>
      <c r="T84761">
        <v>84751</v>
      </c>
      <c r="U84761">
        <v>0.27110075352682333</v>
      </c>
    </row>
    <row r="84762" spans="14:21" x14ac:dyDescent="0.3">
      <c r="N84762">
        <v>84760</v>
      </c>
      <c r="O84762">
        <v>0.25356648700541939</v>
      </c>
      <c r="T84762">
        <v>84752</v>
      </c>
      <c r="U84762">
        <v>0.27110075352682333</v>
      </c>
    </row>
    <row r="84763" spans="14:21" x14ac:dyDescent="0.3">
      <c r="N84763">
        <v>84761</v>
      </c>
      <c r="O84763">
        <v>0.20829144757843168</v>
      </c>
      <c r="T84763">
        <v>84753</v>
      </c>
      <c r="U84763">
        <v>0.27110075352682333</v>
      </c>
    </row>
    <row r="84764" spans="14:21" x14ac:dyDescent="0.3">
      <c r="N84764">
        <v>84762</v>
      </c>
      <c r="O84764">
        <v>0.23664829638421958</v>
      </c>
      <c r="T84764">
        <v>84754</v>
      </c>
      <c r="U84764">
        <v>0.27110075352682333</v>
      </c>
    </row>
    <row r="84765" spans="14:21" x14ac:dyDescent="0.3">
      <c r="N84765">
        <v>84763</v>
      </c>
      <c r="O84765">
        <v>0.25759957196391292</v>
      </c>
      <c r="T84765">
        <v>84755</v>
      </c>
      <c r="U84765">
        <v>0.27110075352682333</v>
      </c>
    </row>
    <row r="84766" spans="14:21" x14ac:dyDescent="0.3">
      <c r="N84766">
        <v>84764</v>
      </c>
      <c r="O84766">
        <v>0.26455691254811359</v>
      </c>
      <c r="T84766">
        <v>84756</v>
      </c>
      <c r="U84766">
        <v>0.27110075352682333</v>
      </c>
    </row>
    <row r="84767" spans="14:21" x14ac:dyDescent="0.3">
      <c r="N84767">
        <v>84765</v>
      </c>
      <c r="O84767">
        <v>0.2511477026635931</v>
      </c>
      <c r="T84767">
        <v>84757</v>
      </c>
      <c r="U84767">
        <v>0.27110075352682333</v>
      </c>
    </row>
    <row r="84768" spans="14:21" x14ac:dyDescent="0.3">
      <c r="N84768">
        <v>84766</v>
      </c>
      <c r="O84768">
        <v>0.27553773098116002</v>
      </c>
      <c r="T84768">
        <v>84758</v>
      </c>
      <c r="U84768">
        <v>0.27110075352682333</v>
      </c>
    </row>
    <row r="84769" spans="14:21" x14ac:dyDescent="0.3">
      <c r="N84769">
        <v>84767</v>
      </c>
      <c r="O84769">
        <v>0.25461787080542153</v>
      </c>
      <c r="T84769">
        <v>84759</v>
      </c>
      <c r="U84769">
        <v>0.27110075352682333</v>
      </c>
    </row>
    <row r="84770" spans="14:21" x14ac:dyDescent="0.3">
      <c r="N84770">
        <v>84768</v>
      </c>
      <c r="O84770">
        <v>0.25276521126872359</v>
      </c>
      <c r="T84770">
        <v>84760</v>
      </c>
      <c r="U84770">
        <v>0.27110075352682333</v>
      </c>
    </row>
    <row r="84771" spans="14:21" x14ac:dyDescent="0.3">
      <c r="N84771">
        <v>84769</v>
      </c>
      <c r="O84771">
        <v>0.23182975359750094</v>
      </c>
      <c r="T84771">
        <v>84761</v>
      </c>
      <c r="U84771">
        <v>0.27110075352682333</v>
      </c>
    </row>
    <row r="84772" spans="14:21" x14ac:dyDescent="0.3">
      <c r="N84772">
        <v>84770</v>
      </c>
      <c r="O84772">
        <v>0.20842688875636189</v>
      </c>
      <c r="T84772">
        <v>84762</v>
      </c>
      <c r="U84772">
        <v>0.27110075352682333</v>
      </c>
    </row>
    <row r="84773" spans="14:21" x14ac:dyDescent="0.3">
      <c r="N84773">
        <v>84771</v>
      </c>
      <c r="O84773">
        <v>0.27689690605992129</v>
      </c>
      <c r="T84773">
        <v>84763</v>
      </c>
      <c r="U84773">
        <v>0.27110075352682333</v>
      </c>
    </row>
    <row r="84774" spans="14:21" x14ac:dyDescent="0.3">
      <c r="N84774">
        <v>84772</v>
      </c>
      <c r="O84774">
        <v>0.2793444372876468</v>
      </c>
      <c r="T84774">
        <v>84764</v>
      </c>
      <c r="U84774">
        <v>0.27110075352682333</v>
      </c>
    </row>
    <row r="84775" spans="14:21" x14ac:dyDescent="0.3">
      <c r="N84775">
        <v>84773</v>
      </c>
      <c r="O84775">
        <v>0.25885127346288828</v>
      </c>
      <c r="T84775">
        <v>84765</v>
      </c>
      <c r="U84775">
        <v>0.27110075352682333</v>
      </c>
    </row>
    <row r="84776" spans="14:21" x14ac:dyDescent="0.3">
      <c r="N84776">
        <v>84774</v>
      </c>
      <c r="O84776">
        <v>0.29833343345836577</v>
      </c>
      <c r="T84776">
        <v>84766</v>
      </c>
      <c r="U84776">
        <v>0.27110075352682333</v>
      </c>
    </row>
    <row r="84777" spans="14:21" x14ac:dyDescent="0.3">
      <c r="N84777">
        <v>84775</v>
      </c>
      <c r="O84777">
        <v>0.26802607045031385</v>
      </c>
      <c r="T84777">
        <v>84767</v>
      </c>
      <c r="U84777">
        <v>0.27110075352682333</v>
      </c>
    </row>
    <row r="84778" spans="14:21" x14ac:dyDescent="0.3">
      <c r="N84778">
        <v>84776</v>
      </c>
      <c r="O84778">
        <v>0.30891026998214455</v>
      </c>
      <c r="T84778">
        <v>84768</v>
      </c>
      <c r="U84778">
        <v>0.27110075352682333</v>
      </c>
    </row>
    <row r="84779" spans="14:21" x14ac:dyDescent="0.3">
      <c r="N84779">
        <v>84777</v>
      </c>
      <c r="O84779">
        <v>0.31357770465164059</v>
      </c>
      <c r="T84779">
        <v>84769</v>
      </c>
      <c r="U84779">
        <v>0.27110075352682333</v>
      </c>
    </row>
    <row r="84780" spans="14:21" x14ac:dyDescent="0.3">
      <c r="N84780">
        <v>84778</v>
      </c>
      <c r="O84780">
        <v>0.22583694168455504</v>
      </c>
      <c r="T84780">
        <v>84770</v>
      </c>
      <c r="U84780">
        <v>0.27110075352682333</v>
      </c>
    </row>
    <row r="84781" spans="14:21" x14ac:dyDescent="0.3">
      <c r="N84781">
        <v>84779</v>
      </c>
      <c r="O84781">
        <v>0.24843299984708014</v>
      </c>
      <c r="T84781">
        <v>84771</v>
      </c>
      <c r="U84781">
        <v>0.27110075352682333</v>
      </c>
    </row>
    <row r="84782" spans="14:21" x14ac:dyDescent="0.3">
      <c r="N84782">
        <v>84780</v>
      </c>
      <c r="O84782">
        <v>0.26251374939614491</v>
      </c>
      <c r="T84782">
        <v>84772</v>
      </c>
      <c r="U84782">
        <v>0.27110075352682333</v>
      </c>
    </row>
    <row r="84783" spans="14:21" x14ac:dyDescent="0.3">
      <c r="N84783">
        <v>84781</v>
      </c>
      <c r="O84783">
        <v>0.28817771828365035</v>
      </c>
      <c r="T84783">
        <v>84773</v>
      </c>
      <c r="U84783">
        <v>0.27110075352682333</v>
      </c>
    </row>
    <row r="84784" spans="14:21" x14ac:dyDescent="0.3">
      <c r="N84784">
        <v>84782</v>
      </c>
      <c r="O84784">
        <v>0.28124697978685814</v>
      </c>
      <c r="T84784">
        <v>84774</v>
      </c>
      <c r="U84784">
        <v>0.27110075352682333</v>
      </c>
    </row>
    <row r="84785" spans="14:21" x14ac:dyDescent="0.3">
      <c r="N84785">
        <v>84783</v>
      </c>
      <c r="O84785">
        <v>0.27919563341019032</v>
      </c>
      <c r="T84785">
        <v>84775</v>
      </c>
      <c r="U84785">
        <v>0.27110075352682333</v>
      </c>
    </row>
    <row r="84786" spans="14:21" x14ac:dyDescent="0.3">
      <c r="N84786">
        <v>84784</v>
      </c>
      <c r="O84786">
        <v>0.24271355869167252</v>
      </c>
      <c r="T84786">
        <v>84776</v>
      </c>
      <c r="U84786">
        <v>0.27110075352682333</v>
      </c>
    </row>
    <row r="84787" spans="14:21" x14ac:dyDescent="0.3">
      <c r="N84787">
        <v>84785</v>
      </c>
      <c r="O84787">
        <v>0.29905606493814324</v>
      </c>
      <c r="T84787">
        <v>84777</v>
      </c>
      <c r="U84787">
        <v>0.27110075352682333</v>
      </c>
    </row>
    <row r="84788" spans="14:21" x14ac:dyDescent="0.3">
      <c r="N84788">
        <v>84786</v>
      </c>
      <c r="O84788">
        <v>0.28230202045193004</v>
      </c>
      <c r="T84788">
        <v>84778</v>
      </c>
      <c r="U84788">
        <v>0.27110075352682333</v>
      </c>
    </row>
    <row r="84789" spans="14:21" x14ac:dyDescent="0.3">
      <c r="N84789">
        <v>84787</v>
      </c>
      <c r="O84789">
        <v>0.30636203017041752</v>
      </c>
      <c r="T84789">
        <v>84779</v>
      </c>
      <c r="U84789">
        <v>0.27110075352682333</v>
      </c>
    </row>
    <row r="84790" spans="14:21" x14ac:dyDescent="0.3">
      <c r="N84790">
        <v>84788</v>
      </c>
      <c r="O84790">
        <v>0.1754101039084705</v>
      </c>
      <c r="T84790">
        <v>84780</v>
      </c>
      <c r="U84790">
        <v>0.27110075352682333</v>
      </c>
    </row>
    <row r="84791" spans="14:21" x14ac:dyDescent="0.3">
      <c r="N84791">
        <v>84789</v>
      </c>
      <c r="O84791">
        <v>0.27703888807467109</v>
      </c>
      <c r="T84791">
        <v>84781</v>
      </c>
      <c r="U84791">
        <v>0.27110075352682333</v>
      </c>
    </row>
    <row r="84792" spans="14:21" x14ac:dyDescent="0.3">
      <c r="N84792">
        <v>84790</v>
      </c>
      <c r="O84792">
        <v>0.26841028324291177</v>
      </c>
      <c r="T84792">
        <v>84782</v>
      </c>
      <c r="U84792">
        <v>0.27110075352682333</v>
      </c>
    </row>
    <row r="84793" spans="14:21" x14ac:dyDescent="0.3">
      <c r="N84793">
        <v>84791</v>
      </c>
      <c r="O84793">
        <v>0.26067046296359719</v>
      </c>
      <c r="T84793">
        <v>84783</v>
      </c>
      <c r="U84793">
        <v>0.27110075352682333</v>
      </c>
    </row>
    <row r="84794" spans="14:21" x14ac:dyDescent="0.3">
      <c r="N84794">
        <v>84792</v>
      </c>
      <c r="O84794">
        <v>0.21243917066531656</v>
      </c>
      <c r="T84794">
        <v>84784</v>
      </c>
      <c r="U84794">
        <v>0.27110075352682333</v>
      </c>
    </row>
    <row r="84795" spans="14:21" x14ac:dyDescent="0.3">
      <c r="N84795">
        <v>84793</v>
      </c>
      <c r="O84795">
        <v>0.27761625716133026</v>
      </c>
      <c r="T84795">
        <v>84785</v>
      </c>
      <c r="U84795">
        <v>0.27110075352682333</v>
      </c>
    </row>
    <row r="84796" spans="14:21" x14ac:dyDescent="0.3">
      <c r="N84796">
        <v>84794</v>
      </c>
      <c r="O84796">
        <v>0.27308543242418559</v>
      </c>
      <c r="T84796">
        <v>84786</v>
      </c>
      <c r="U84796">
        <v>0.27110075352682333</v>
      </c>
    </row>
    <row r="84797" spans="14:21" x14ac:dyDescent="0.3">
      <c r="N84797">
        <v>84795</v>
      </c>
      <c r="O84797">
        <v>0.2379016248451496</v>
      </c>
      <c r="T84797">
        <v>84787</v>
      </c>
      <c r="U84797">
        <v>0.27110075352682333</v>
      </c>
    </row>
    <row r="84798" spans="14:21" x14ac:dyDescent="0.3">
      <c r="N84798">
        <v>84796</v>
      </c>
      <c r="O84798">
        <v>0.27761625716133026</v>
      </c>
      <c r="T84798">
        <v>84788</v>
      </c>
      <c r="U84798">
        <v>0.27110075352682333</v>
      </c>
    </row>
    <row r="84799" spans="14:21" x14ac:dyDescent="0.3">
      <c r="N84799">
        <v>84797</v>
      </c>
      <c r="O84799">
        <v>0.26582290309586815</v>
      </c>
      <c r="T84799">
        <v>84789</v>
      </c>
      <c r="U84799">
        <v>0.27110075352682333</v>
      </c>
    </row>
    <row r="84800" spans="14:21" x14ac:dyDescent="0.3">
      <c r="N84800">
        <v>84798</v>
      </c>
      <c r="O84800">
        <v>0.25823269985666997</v>
      </c>
      <c r="T84800">
        <v>84790</v>
      </c>
      <c r="U84800">
        <v>0.27110075352682333</v>
      </c>
    </row>
    <row r="84801" spans="14:21" x14ac:dyDescent="0.3">
      <c r="N84801">
        <v>84799</v>
      </c>
      <c r="O84801">
        <v>0.24134595649328347</v>
      </c>
      <c r="T84801">
        <v>84791</v>
      </c>
      <c r="U84801">
        <v>0.27110075352682333</v>
      </c>
    </row>
    <row r="84802" spans="14:21" x14ac:dyDescent="0.3">
      <c r="N84802">
        <v>84800</v>
      </c>
      <c r="O84802">
        <v>0.2876896012681982</v>
      </c>
      <c r="T84802">
        <v>84792</v>
      </c>
      <c r="U84802">
        <v>0.27110075352682333</v>
      </c>
    </row>
    <row r="84803" spans="14:21" x14ac:dyDescent="0.3">
      <c r="N84803">
        <v>84801</v>
      </c>
      <c r="O84803">
        <v>0.25860119890241084</v>
      </c>
      <c r="T84803">
        <v>84793</v>
      </c>
      <c r="U84803">
        <v>0.27110075352682333</v>
      </c>
    </row>
    <row r="84804" spans="14:21" x14ac:dyDescent="0.3">
      <c r="N84804">
        <v>84802</v>
      </c>
      <c r="O84804">
        <v>0.30301770366546493</v>
      </c>
      <c r="T84804">
        <v>84794</v>
      </c>
      <c r="U84804">
        <v>0.27110075352682333</v>
      </c>
    </row>
    <row r="84805" spans="14:21" x14ac:dyDescent="0.3">
      <c r="N84805">
        <v>84803</v>
      </c>
      <c r="O84805">
        <v>0.23505656932314203</v>
      </c>
      <c r="T84805">
        <v>84795</v>
      </c>
      <c r="U84805">
        <v>0.27110075352682333</v>
      </c>
    </row>
    <row r="84806" spans="14:21" x14ac:dyDescent="0.3">
      <c r="N84806">
        <v>84804</v>
      </c>
      <c r="O84806">
        <v>0.28000219914278329</v>
      </c>
      <c r="T84806">
        <v>84796</v>
      </c>
      <c r="U84806">
        <v>0.27110075352682333</v>
      </c>
    </row>
    <row r="84807" spans="14:21" x14ac:dyDescent="0.3">
      <c r="N84807">
        <v>84805</v>
      </c>
      <c r="O84807">
        <v>0.23993002348286968</v>
      </c>
      <c r="T84807">
        <v>84797</v>
      </c>
      <c r="U84807">
        <v>0.27110075352682333</v>
      </c>
    </row>
    <row r="84808" spans="14:21" x14ac:dyDescent="0.3">
      <c r="N84808">
        <v>84806</v>
      </c>
      <c r="O84808">
        <v>0.29540829676931574</v>
      </c>
      <c r="T84808">
        <v>84798</v>
      </c>
      <c r="U84808">
        <v>0.27110075352682333</v>
      </c>
    </row>
    <row r="84809" spans="14:21" x14ac:dyDescent="0.3">
      <c r="N84809">
        <v>84807</v>
      </c>
      <c r="O84809">
        <v>0.29324774766964501</v>
      </c>
      <c r="T84809">
        <v>84799</v>
      </c>
      <c r="U84809">
        <v>0.27110075352682333</v>
      </c>
    </row>
    <row r="84810" spans="14:21" x14ac:dyDescent="0.3">
      <c r="N84810">
        <v>84808</v>
      </c>
      <c r="O84810">
        <v>0.24440562990764228</v>
      </c>
      <c r="T84810">
        <v>84800</v>
      </c>
      <c r="U84810">
        <v>0.27110075352682333</v>
      </c>
    </row>
    <row r="84811" spans="14:21" x14ac:dyDescent="0.3">
      <c r="N84811">
        <v>84809</v>
      </c>
      <c r="O84811">
        <v>0.26095797612678606</v>
      </c>
      <c r="T84811">
        <v>84801</v>
      </c>
      <c r="U84811">
        <v>0.27110075352682333</v>
      </c>
    </row>
    <row r="84812" spans="14:21" x14ac:dyDescent="0.3">
      <c r="N84812">
        <v>84810</v>
      </c>
      <c r="O84812">
        <v>0.24031507794913326</v>
      </c>
      <c r="T84812">
        <v>84802</v>
      </c>
      <c r="U84812">
        <v>0.27110075352682333</v>
      </c>
    </row>
    <row r="84813" spans="14:21" x14ac:dyDescent="0.3">
      <c r="N84813">
        <v>84811</v>
      </c>
      <c r="O84813">
        <v>0.30549437979929051</v>
      </c>
      <c r="T84813">
        <v>84803</v>
      </c>
      <c r="U84813">
        <v>0.27110075352682333</v>
      </c>
    </row>
    <row r="84814" spans="14:21" x14ac:dyDescent="0.3">
      <c r="N84814">
        <v>84812</v>
      </c>
      <c r="O84814">
        <v>0.28661863366041634</v>
      </c>
      <c r="T84814">
        <v>84804</v>
      </c>
      <c r="U84814">
        <v>0.27110075352682333</v>
      </c>
    </row>
    <row r="84815" spans="14:21" x14ac:dyDescent="0.3">
      <c r="N84815">
        <v>84813</v>
      </c>
      <c r="O84815">
        <v>0.28903688785962228</v>
      </c>
      <c r="T84815">
        <v>84805</v>
      </c>
      <c r="U84815">
        <v>0.27110075352682333</v>
      </c>
    </row>
    <row r="84816" spans="14:21" x14ac:dyDescent="0.3">
      <c r="N84816">
        <v>84814</v>
      </c>
      <c r="O84816">
        <v>0.28824852875586487</v>
      </c>
      <c r="T84816">
        <v>84806</v>
      </c>
      <c r="U84816">
        <v>0.27110075352682333</v>
      </c>
    </row>
    <row r="84817" spans="14:21" x14ac:dyDescent="0.3">
      <c r="N84817">
        <v>84815</v>
      </c>
      <c r="O84817">
        <v>0.18882736706618522</v>
      </c>
      <c r="T84817">
        <v>84807</v>
      </c>
      <c r="U84817">
        <v>0.27110075352682333</v>
      </c>
    </row>
    <row r="84818" spans="14:21" x14ac:dyDescent="0.3">
      <c r="N84818">
        <v>84816</v>
      </c>
      <c r="O84818">
        <v>0.32099728556208135</v>
      </c>
      <c r="T84818">
        <v>84808</v>
      </c>
      <c r="U84818">
        <v>0.27110075352682333</v>
      </c>
    </row>
    <row r="84819" spans="14:21" x14ac:dyDescent="0.3">
      <c r="N84819">
        <v>84817</v>
      </c>
      <c r="O84819">
        <v>0.27111217317897307</v>
      </c>
      <c r="T84819">
        <v>84809</v>
      </c>
      <c r="U84819">
        <v>0.27110075352682333</v>
      </c>
    </row>
    <row r="84820" spans="14:21" x14ac:dyDescent="0.3">
      <c r="N84820">
        <v>84818</v>
      </c>
      <c r="O84820">
        <v>0.27405007603757114</v>
      </c>
      <c r="T84820">
        <v>84810</v>
      </c>
      <c r="U84820">
        <v>0.27110075352682333</v>
      </c>
    </row>
    <row r="84821" spans="14:21" x14ac:dyDescent="0.3">
      <c r="N84821">
        <v>84819</v>
      </c>
      <c r="O84821">
        <v>0.24167597430225637</v>
      </c>
      <c r="T84821">
        <v>84811</v>
      </c>
      <c r="U84821">
        <v>0.27110075352682333</v>
      </c>
    </row>
    <row r="84822" spans="14:21" x14ac:dyDescent="0.3">
      <c r="N84822">
        <v>84820</v>
      </c>
      <c r="O84822">
        <v>0.23463785596905232</v>
      </c>
      <c r="T84822">
        <v>84812</v>
      </c>
      <c r="U84822">
        <v>0.27110075352682333</v>
      </c>
    </row>
    <row r="84823" spans="14:21" x14ac:dyDescent="0.3">
      <c r="N84823">
        <v>84821</v>
      </c>
      <c r="O84823">
        <v>0.2623742645394137</v>
      </c>
      <c r="T84823">
        <v>84813</v>
      </c>
      <c r="U84823">
        <v>0.27110075352682333</v>
      </c>
    </row>
    <row r="84824" spans="14:21" x14ac:dyDescent="0.3">
      <c r="N84824">
        <v>84822</v>
      </c>
      <c r="O84824">
        <v>0.28970886481853547</v>
      </c>
      <c r="T84824">
        <v>84814</v>
      </c>
      <c r="U84824">
        <v>0.27110075352682333</v>
      </c>
    </row>
    <row r="84825" spans="14:21" x14ac:dyDescent="0.3">
      <c r="N84825">
        <v>84823</v>
      </c>
      <c r="O84825">
        <v>0.26537273052939619</v>
      </c>
      <c r="T84825">
        <v>84815</v>
      </c>
      <c r="U84825">
        <v>0.27110075352682333</v>
      </c>
    </row>
    <row r="84826" spans="14:21" x14ac:dyDescent="0.3">
      <c r="N84826">
        <v>84824</v>
      </c>
      <c r="O84826">
        <v>0.25174108185395461</v>
      </c>
      <c r="T84826">
        <v>84816</v>
      </c>
      <c r="U84826">
        <v>0.27110075352682333</v>
      </c>
    </row>
    <row r="84827" spans="14:21" x14ac:dyDescent="0.3">
      <c r="N84827">
        <v>84825</v>
      </c>
      <c r="O84827">
        <v>0.25812439572730689</v>
      </c>
      <c r="T84827">
        <v>84817</v>
      </c>
      <c r="U84827">
        <v>0.27110075352682333</v>
      </c>
    </row>
    <row r="84828" spans="14:21" x14ac:dyDescent="0.3">
      <c r="N84828">
        <v>84826</v>
      </c>
      <c r="O84828">
        <v>0.2287003748562324</v>
      </c>
      <c r="T84828">
        <v>84818</v>
      </c>
      <c r="U84828">
        <v>0.27110075352682333</v>
      </c>
    </row>
    <row r="84829" spans="14:21" x14ac:dyDescent="0.3">
      <c r="N84829">
        <v>84827</v>
      </c>
      <c r="O84829">
        <v>0.32141910339407254</v>
      </c>
      <c r="T84829">
        <v>84819</v>
      </c>
      <c r="U84829">
        <v>0.27110075352682333</v>
      </c>
    </row>
    <row r="84830" spans="14:21" x14ac:dyDescent="0.3">
      <c r="N84830">
        <v>84828</v>
      </c>
      <c r="O84830">
        <v>0.28547157979129978</v>
      </c>
      <c r="T84830">
        <v>84820</v>
      </c>
      <c r="U84830">
        <v>0.27110075352682333</v>
      </c>
    </row>
    <row r="84831" spans="14:21" x14ac:dyDescent="0.3">
      <c r="N84831">
        <v>84829</v>
      </c>
      <c r="O84831">
        <v>0.29891247338233778</v>
      </c>
      <c r="T84831">
        <v>84821</v>
      </c>
      <c r="U84831">
        <v>0.27110075352682333</v>
      </c>
    </row>
    <row r="84832" spans="14:21" x14ac:dyDescent="0.3">
      <c r="N84832">
        <v>84830</v>
      </c>
      <c r="O84832">
        <v>0.32686106031275197</v>
      </c>
      <c r="T84832">
        <v>84822</v>
      </c>
      <c r="U84832">
        <v>0.27110075352682333</v>
      </c>
    </row>
    <row r="84833" spans="14:21" x14ac:dyDescent="0.3">
      <c r="N84833">
        <v>84831</v>
      </c>
      <c r="O84833">
        <v>0.27167550987685335</v>
      </c>
      <c r="T84833">
        <v>84823</v>
      </c>
      <c r="U84833">
        <v>0.27110075352682333</v>
      </c>
    </row>
    <row r="84834" spans="14:21" x14ac:dyDescent="0.3">
      <c r="N84834">
        <v>84832</v>
      </c>
      <c r="O84834">
        <v>0.29647744513504931</v>
      </c>
      <c r="T84834">
        <v>84824</v>
      </c>
      <c r="U84834">
        <v>0.27110075352682333</v>
      </c>
    </row>
    <row r="84835" spans="14:21" x14ac:dyDescent="0.3">
      <c r="N84835">
        <v>84833</v>
      </c>
      <c r="O84835">
        <v>0.27244023948630364</v>
      </c>
      <c r="T84835">
        <v>84825</v>
      </c>
      <c r="U84835">
        <v>0.27110075352682333</v>
      </c>
    </row>
    <row r="84836" spans="14:21" x14ac:dyDescent="0.3">
      <c r="N84836">
        <v>84834</v>
      </c>
      <c r="O84836">
        <v>0.25028024035723789</v>
      </c>
      <c r="T84836">
        <v>84826</v>
      </c>
      <c r="U84836">
        <v>0.27110075352682333</v>
      </c>
    </row>
    <row r="84837" spans="14:21" x14ac:dyDescent="0.3">
      <c r="N84837">
        <v>84835</v>
      </c>
      <c r="O84837">
        <v>0.26037499257735353</v>
      </c>
      <c r="T84837">
        <v>84827</v>
      </c>
      <c r="U84837">
        <v>0.27110075352682333</v>
      </c>
    </row>
    <row r="84838" spans="14:21" x14ac:dyDescent="0.3">
      <c r="N84838">
        <v>84836</v>
      </c>
      <c r="O84838">
        <v>0.2488113308832901</v>
      </c>
      <c r="T84838">
        <v>84828</v>
      </c>
      <c r="U84838">
        <v>0.27110075352682333</v>
      </c>
    </row>
    <row r="84839" spans="14:21" x14ac:dyDescent="0.3">
      <c r="N84839">
        <v>84837</v>
      </c>
      <c r="O84839">
        <v>0.30239519960682021</v>
      </c>
      <c r="T84839">
        <v>84829</v>
      </c>
      <c r="U84839">
        <v>0.27110075352682333</v>
      </c>
    </row>
    <row r="84840" spans="14:21" x14ac:dyDescent="0.3">
      <c r="N84840">
        <v>84838</v>
      </c>
      <c r="O84840">
        <v>0.24820383328620221</v>
      </c>
      <c r="T84840">
        <v>84830</v>
      </c>
      <c r="U84840">
        <v>0.27110075352682333</v>
      </c>
    </row>
    <row r="84841" spans="14:21" x14ac:dyDescent="0.3">
      <c r="N84841">
        <v>84839</v>
      </c>
      <c r="O84841">
        <v>0.21348839145441048</v>
      </c>
      <c r="T84841">
        <v>84831</v>
      </c>
      <c r="U84841">
        <v>0.27110075352682333</v>
      </c>
    </row>
    <row r="84842" spans="14:21" x14ac:dyDescent="0.3">
      <c r="N84842">
        <v>84840</v>
      </c>
      <c r="O84842">
        <v>0.29849550867340396</v>
      </c>
      <c r="T84842">
        <v>84832</v>
      </c>
      <c r="U84842">
        <v>0.27110075352682333</v>
      </c>
    </row>
    <row r="84843" spans="14:21" x14ac:dyDescent="0.3">
      <c r="N84843">
        <v>84841</v>
      </c>
      <c r="O84843">
        <v>0.25732704930691225</v>
      </c>
      <c r="T84843">
        <v>84833</v>
      </c>
      <c r="U84843">
        <v>0.27110075352682333</v>
      </c>
    </row>
    <row r="84844" spans="14:21" x14ac:dyDescent="0.3">
      <c r="N84844">
        <v>84842</v>
      </c>
      <c r="O84844">
        <v>0.27544609441272233</v>
      </c>
      <c r="T84844">
        <v>84834</v>
      </c>
      <c r="U84844">
        <v>0.27110075352682333</v>
      </c>
    </row>
    <row r="84845" spans="14:21" x14ac:dyDescent="0.3">
      <c r="N84845">
        <v>84843</v>
      </c>
      <c r="O84845">
        <v>0.19812180311411454</v>
      </c>
      <c r="T84845">
        <v>84835</v>
      </c>
      <c r="U84845">
        <v>0.27110075352682333</v>
      </c>
    </row>
    <row r="84846" spans="14:21" x14ac:dyDescent="0.3">
      <c r="N84846">
        <v>84844</v>
      </c>
      <c r="O84846">
        <v>0.27361337906701633</v>
      </c>
      <c r="T84846">
        <v>84836</v>
      </c>
      <c r="U84846">
        <v>0.27110075352682333</v>
      </c>
    </row>
    <row r="84847" spans="14:21" x14ac:dyDescent="0.3">
      <c r="N84847">
        <v>84845</v>
      </c>
      <c r="O84847">
        <v>0.2726428355376001</v>
      </c>
      <c r="T84847">
        <v>84837</v>
      </c>
      <c r="U84847">
        <v>0.27110075352682333</v>
      </c>
    </row>
    <row r="84848" spans="14:21" x14ac:dyDescent="0.3">
      <c r="N84848">
        <v>84846</v>
      </c>
      <c r="O84848">
        <v>0.2624759761028026</v>
      </c>
      <c r="T84848">
        <v>84838</v>
      </c>
      <c r="U84848">
        <v>0.27110075352682333</v>
      </c>
    </row>
    <row r="84849" spans="14:21" x14ac:dyDescent="0.3">
      <c r="N84849">
        <v>84847</v>
      </c>
      <c r="O84849">
        <v>0.2812309838820049</v>
      </c>
      <c r="T84849">
        <v>84839</v>
      </c>
      <c r="U84849">
        <v>0.27110075352682333</v>
      </c>
    </row>
    <row r="84850" spans="14:21" x14ac:dyDescent="0.3">
      <c r="N84850">
        <v>84848</v>
      </c>
      <c r="O84850">
        <v>0.25617645775745862</v>
      </c>
      <c r="T84850">
        <v>84840</v>
      </c>
      <c r="U84850">
        <v>0.27110075352682333</v>
      </c>
    </row>
    <row r="84851" spans="14:21" x14ac:dyDescent="0.3">
      <c r="N84851">
        <v>84849</v>
      </c>
      <c r="O84851">
        <v>0.27609636486481814</v>
      </c>
      <c r="T84851">
        <v>84841</v>
      </c>
      <c r="U84851">
        <v>0.27110075352682333</v>
      </c>
    </row>
    <row r="84852" spans="14:21" x14ac:dyDescent="0.3">
      <c r="N84852">
        <v>84850</v>
      </c>
      <c r="O84852">
        <v>0.24813556460375172</v>
      </c>
      <c r="T84852">
        <v>84842</v>
      </c>
      <c r="U84852">
        <v>0.27110075352682333</v>
      </c>
    </row>
    <row r="84853" spans="14:21" x14ac:dyDescent="0.3">
      <c r="N84853">
        <v>84851</v>
      </c>
      <c r="O84853">
        <v>0.26376688446326196</v>
      </c>
      <c r="T84853">
        <v>84843</v>
      </c>
      <c r="U84853">
        <v>0.27110075352682333</v>
      </c>
    </row>
    <row r="84854" spans="14:21" x14ac:dyDescent="0.3">
      <c r="N84854">
        <v>84852</v>
      </c>
      <c r="O84854">
        <v>0.28591166787851285</v>
      </c>
      <c r="T84854">
        <v>84844</v>
      </c>
      <c r="U84854">
        <v>0.27110075352682333</v>
      </c>
    </row>
    <row r="84855" spans="14:21" x14ac:dyDescent="0.3">
      <c r="N84855">
        <v>84853</v>
      </c>
      <c r="O84855">
        <v>0.25893366866170575</v>
      </c>
      <c r="T84855">
        <v>84845</v>
      </c>
      <c r="U84855">
        <v>0.27110075352682333</v>
      </c>
    </row>
    <row r="84856" spans="14:21" x14ac:dyDescent="0.3">
      <c r="N84856">
        <v>84854</v>
      </c>
      <c r="O84856">
        <v>0.29077082111451419</v>
      </c>
      <c r="T84856">
        <v>84846</v>
      </c>
      <c r="U84856">
        <v>0.27110075352682333</v>
      </c>
    </row>
    <row r="84857" spans="14:21" x14ac:dyDescent="0.3">
      <c r="N84857">
        <v>84855</v>
      </c>
      <c r="O84857">
        <v>0.26667586660965165</v>
      </c>
      <c r="T84857">
        <v>84847</v>
      </c>
      <c r="U84857">
        <v>0.27110075352682333</v>
      </c>
    </row>
    <row r="84858" spans="14:21" x14ac:dyDescent="0.3">
      <c r="N84858">
        <v>84856</v>
      </c>
      <c r="O84858">
        <v>0.27104085177431453</v>
      </c>
      <c r="T84858">
        <v>84848</v>
      </c>
      <c r="U84858">
        <v>0.27110075352682333</v>
      </c>
    </row>
    <row r="84859" spans="14:21" x14ac:dyDescent="0.3">
      <c r="N84859">
        <v>84857</v>
      </c>
      <c r="O84859">
        <v>0.25710991268715172</v>
      </c>
      <c r="T84859">
        <v>84849</v>
      </c>
      <c r="U84859">
        <v>0.27110075352682333</v>
      </c>
    </row>
    <row r="84860" spans="14:21" x14ac:dyDescent="0.3">
      <c r="N84860">
        <v>84858</v>
      </c>
      <c r="O84860">
        <v>0.31958851245991116</v>
      </c>
      <c r="T84860">
        <v>84850</v>
      </c>
      <c r="U84860">
        <v>0.27110075352682333</v>
      </c>
    </row>
    <row r="84861" spans="14:21" x14ac:dyDescent="0.3">
      <c r="N84861">
        <v>84859</v>
      </c>
      <c r="O84861">
        <v>0.26358253821534638</v>
      </c>
      <c r="T84861">
        <v>84851</v>
      </c>
      <c r="U84861">
        <v>0.27110075352682333</v>
      </c>
    </row>
    <row r="84862" spans="14:21" x14ac:dyDescent="0.3">
      <c r="N84862">
        <v>84860</v>
      </c>
      <c r="O84862">
        <v>0.30191551455664517</v>
      </c>
      <c r="T84862">
        <v>84852</v>
      </c>
      <c r="U84862">
        <v>0.27110075352682333</v>
      </c>
    </row>
    <row r="84863" spans="14:21" x14ac:dyDescent="0.3">
      <c r="N84863">
        <v>84861</v>
      </c>
      <c r="O84863">
        <v>0.22192985424479836</v>
      </c>
      <c r="T84863">
        <v>84853</v>
      </c>
      <c r="U84863">
        <v>0.27110075352682333</v>
      </c>
    </row>
    <row r="84864" spans="14:21" x14ac:dyDescent="0.3">
      <c r="N84864">
        <v>84862</v>
      </c>
      <c r="O84864">
        <v>0.30265934679197803</v>
      </c>
      <c r="T84864">
        <v>84854</v>
      </c>
      <c r="U84864">
        <v>0.27110075352682333</v>
      </c>
    </row>
    <row r="84865" spans="14:21" x14ac:dyDescent="0.3">
      <c r="N84865">
        <v>84863</v>
      </c>
      <c r="O84865">
        <v>0.22103567008924807</v>
      </c>
      <c r="T84865">
        <v>84855</v>
      </c>
      <c r="U84865">
        <v>0.27110075352682333</v>
      </c>
    </row>
    <row r="84866" spans="14:21" x14ac:dyDescent="0.3">
      <c r="N84866">
        <v>84864</v>
      </c>
      <c r="O84866">
        <v>0.2609999420716908</v>
      </c>
      <c r="T84866">
        <v>84856</v>
      </c>
      <c r="U84866">
        <v>0.27110075352682333</v>
      </c>
    </row>
    <row r="84867" spans="14:21" x14ac:dyDescent="0.3">
      <c r="N84867">
        <v>84865</v>
      </c>
      <c r="O84867">
        <v>0.27504164759573196</v>
      </c>
      <c r="T84867">
        <v>84857</v>
      </c>
      <c r="U84867">
        <v>0.27110075352682333</v>
      </c>
    </row>
    <row r="84868" spans="14:21" x14ac:dyDescent="0.3">
      <c r="N84868">
        <v>84866</v>
      </c>
      <c r="O84868">
        <v>0.27594194700938179</v>
      </c>
      <c r="T84868">
        <v>84858</v>
      </c>
      <c r="U84868">
        <v>0.27110075352682333</v>
      </c>
    </row>
    <row r="84869" spans="14:21" x14ac:dyDescent="0.3">
      <c r="N84869">
        <v>84867</v>
      </c>
      <c r="O84869">
        <v>0.21376081608087749</v>
      </c>
      <c r="T84869">
        <v>84859</v>
      </c>
      <c r="U84869">
        <v>0.27110075352682333</v>
      </c>
    </row>
    <row r="84870" spans="14:21" x14ac:dyDescent="0.3">
      <c r="N84870">
        <v>84868</v>
      </c>
      <c r="O84870">
        <v>0.25691461174079933</v>
      </c>
      <c r="T84870">
        <v>84860</v>
      </c>
      <c r="U84870">
        <v>0.27110075352682333</v>
      </c>
    </row>
    <row r="84871" spans="14:21" x14ac:dyDescent="0.3">
      <c r="N84871">
        <v>84869</v>
      </c>
      <c r="O84871">
        <v>0.27234211332901537</v>
      </c>
      <c r="T84871">
        <v>84861</v>
      </c>
      <c r="U84871">
        <v>0.27110075352682333</v>
      </c>
    </row>
    <row r="84872" spans="14:21" x14ac:dyDescent="0.3">
      <c r="N84872">
        <v>84870</v>
      </c>
      <c r="O84872">
        <v>0.27652001446718011</v>
      </c>
      <c r="T84872">
        <v>84862</v>
      </c>
      <c r="U84872">
        <v>0.27110075352682333</v>
      </c>
    </row>
    <row r="84873" spans="14:21" x14ac:dyDescent="0.3">
      <c r="N84873">
        <v>84871</v>
      </c>
      <c r="O84873">
        <v>0.24967165193652557</v>
      </c>
      <c r="T84873">
        <v>84863</v>
      </c>
      <c r="U84873">
        <v>0.27110075352682333</v>
      </c>
    </row>
    <row r="84874" spans="14:21" x14ac:dyDescent="0.3">
      <c r="N84874">
        <v>84872</v>
      </c>
      <c r="O84874">
        <v>0.27795241391637715</v>
      </c>
      <c r="T84874">
        <v>84864</v>
      </c>
      <c r="U84874">
        <v>0.27110075352682333</v>
      </c>
    </row>
    <row r="84875" spans="14:21" x14ac:dyDescent="0.3">
      <c r="N84875">
        <v>84873</v>
      </c>
      <c r="O84875">
        <v>0.2621497103662202</v>
      </c>
      <c r="T84875">
        <v>84865</v>
      </c>
      <c r="U84875">
        <v>0.27110075352682333</v>
      </c>
    </row>
    <row r="84876" spans="14:21" x14ac:dyDescent="0.3">
      <c r="N84876">
        <v>84874</v>
      </c>
      <c r="O84876">
        <v>0.24038912492614328</v>
      </c>
      <c r="T84876">
        <v>84866</v>
      </c>
      <c r="U84876">
        <v>0.27110075352682333</v>
      </c>
    </row>
    <row r="84877" spans="14:21" x14ac:dyDescent="0.3">
      <c r="N84877">
        <v>84875</v>
      </c>
      <c r="O84877">
        <v>0.26500938127318729</v>
      </c>
      <c r="T84877">
        <v>84867</v>
      </c>
      <c r="U84877">
        <v>0.27110075352682333</v>
      </c>
    </row>
    <row r="84878" spans="14:21" x14ac:dyDescent="0.3">
      <c r="N84878">
        <v>84876</v>
      </c>
      <c r="O84878">
        <v>0.23844858400845123</v>
      </c>
      <c r="T84878">
        <v>84868</v>
      </c>
      <c r="U84878">
        <v>0.27110075352682333</v>
      </c>
    </row>
    <row r="84879" spans="14:21" x14ac:dyDescent="0.3">
      <c r="N84879">
        <v>84877</v>
      </c>
      <c r="O84879">
        <v>0.27864298474944876</v>
      </c>
      <c r="T84879">
        <v>84869</v>
      </c>
      <c r="U84879">
        <v>0.27110075352682333</v>
      </c>
    </row>
    <row r="84880" spans="14:21" x14ac:dyDescent="0.3">
      <c r="N84880">
        <v>84878</v>
      </c>
      <c r="O84880">
        <v>0.29984929553368639</v>
      </c>
      <c r="T84880">
        <v>84870</v>
      </c>
      <c r="U84880">
        <v>0.27110075352682333</v>
      </c>
    </row>
    <row r="84881" spans="14:21" x14ac:dyDescent="0.3">
      <c r="N84881">
        <v>84879</v>
      </c>
      <c r="O84881">
        <v>0.27468024464512725</v>
      </c>
      <c r="T84881">
        <v>84871</v>
      </c>
      <c r="U84881">
        <v>0.27110075352682333</v>
      </c>
    </row>
    <row r="84882" spans="14:21" x14ac:dyDescent="0.3">
      <c r="N84882">
        <v>84880</v>
      </c>
      <c r="O84882">
        <v>0.27627741459942945</v>
      </c>
      <c r="T84882">
        <v>84872</v>
      </c>
      <c r="U84882">
        <v>0.27110075352682333</v>
      </c>
    </row>
    <row r="84883" spans="14:21" x14ac:dyDescent="0.3">
      <c r="N84883">
        <v>84881</v>
      </c>
      <c r="O84883">
        <v>0.27209188421465419</v>
      </c>
      <c r="T84883">
        <v>84873</v>
      </c>
      <c r="U84883">
        <v>0.27110075352682333</v>
      </c>
    </row>
    <row r="84884" spans="14:21" x14ac:dyDescent="0.3">
      <c r="N84884">
        <v>84882</v>
      </c>
      <c r="O84884">
        <v>0.27875400478413459</v>
      </c>
      <c r="T84884">
        <v>84874</v>
      </c>
      <c r="U84884">
        <v>0.27110075352682333</v>
      </c>
    </row>
    <row r="84885" spans="14:21" x14ac:dyDescent="0.3">
      <c r="N84885">
        <v>84883</v>
      </c>
      <c r="O84885">
        <v>0.2389077577182607</v>
      </c>
      <c r="T84885">
        <v>84875</v>
      </c>
      <c r="U84885">
        <v>0.27110075352682333</v>
      </c>
    </row>
    <row r="84886" spans="14:21" x14ac:dyDescent="0.3">
      <c r="N84886">
        <v>84884</v>
      </c>
      <c r="O84886">
        <v>0.27693194046371689</v>
      </c>
      <c r="T84886">
        <v>84876</v>
      </c>
      <c r="U84886">
        <v>0.27110075352682333</v>
      </c>
    </row>
    <row r="84887" spans="14:21" x14ac:dyDescent="0.3">
      <c r="N84887">
        <v>84885</v>
      </c>
      <c r="O84887">
        <v>0.27116951676565204</v>
      </c>
      <c r="T84887">
        <v>84877</v>
      </c>
      <c r="U84887">
        <v>0.27110075352682333</v>
      </c>
    </row>
    <row r="84888" spans="14:21" x14ac:dyDescent="0.3">
      <c r="N84888">
        <v>84886</v>
      </c>
      <c r="O84888">
        <v>0.27624844729787135</v>
      </c>
      <c r="T84888">
        <v>84878</v>
      </c>
      <c r="U84888">
        <v>0.27110075352682333</v>
      </c>
    </row>
    <row r="84889" spans="14:21" x14ac:dyDescent="0.3">
      <c r="N84889">
        <v>84887</v>
      </c>
      <c r="O84889">
        <v>0.2609999420716908</v>
      </c>
      <c r="T84889">
        <v>84879</v>
      </c>
      <c r="U84889">
        <v>0.27110075352682333</v>
      </c>
    </row>
    <row r="84890" spans="14:21" x14ac:dyDescent="0.3">
      <c r="N84890">
        <v>84888</v>
      </c>
      <c r="O84890">
        <v>0.25257996408140454</v>
      </c>
      <c r="T84890">
        <v>84880</v>
      </c>
      <c r="U84890">
        <v>0.27110075352682333</v>
      </c>
    </row>
    <row r="84891" spans="14:21" x14ac:dyDescent="0.3">
      <c r="N84891">
        <v>84889</v>
      </c>
      <c r="O84891">
        <v>0.27703888807467109</v>
      </c>
      <c r="T84891">
        <v>84881</v>
      </c>
      <c r="U84891">
        <v>0.27110075352682333</v>
      </c>
    </row>
    <row r="84892" spans="14:21" x14ac:dyDescent="0.3">
      <c r="N84892">
        <v>84890</v>
      </c>
      <c r="O84892">
        <v>0.29324774766964501</v>
      </c>
      <c r="T84892">
        <v>84882</v>
      </c>
      <c r="U84892">
        <v>0.27110075352682333</v>
      </c>
    </row>
    <row r="84893" spans="14:21" x14ac:dyDescent="0.3">
      <c r="N84893">
        <v>84891</v>
      </c>
      <c r="O84893">
        <v>0.25288630800175899</v>
      </c>
      <c r="T84893">
        <v>84883</v>
      </c>
      <c r="U84893">
        <v>0.27110075352682333</v>
      </c>
    </row>
    <row r="84894" spans="14:21" x14ac:dyDescent="0.3">
      <c r="N84894">
        <v>84892</v>
      </c>
      <c r="O84894">
        <v>0.28294853696787897</v>
      </c>
      <c r="T84894">
        <v>84884</v>
      </c>
      <c r="U84894">
        <v>0.27110075352682333</v>
      </c>
    </row>
    <row r="84895" spans="14:21" x14ac:dyDescent="0.3">
      <c r="N84895">
        <v>84893</v>
      </c>
      <c r="O84895">
        <v>0.23367498776740256</v>
      </c>
      <c r="T84895">
        <v>84885</v>
      </c>
      <c r="U84895">
        <v>0.27110075352682333</v>
      </c>
    </row>
    <row r="84896" spans="14:21" x14ac:dyDescent="0.3">
      <c r="N84896">
        <v>84894</v>
      </c>
      <c r="O84896">
        <v>0.24786329280832611</v>
      </c>
      <c r="T84896">
        <v>84886</v>
      </c>
      <c r="U84896">
        <v>0.27110075352682333</v>
      </c>
    </row>
    <row r="84897" spans="14:21" x14ac:dyDescent="0.3">
      <c r="N84897">
        <v>84895</v>
      </c>
      <c r="O84897">
        <v>0.27110080242820617</v>
      </c>
      <c r="T84897">
        <v>84887</v>
      </c>
      <c r="U84897">
        <v>0.27110075352682333</v>
      </c>
    </row>
    <row r="84898" spans="14:21" x14ac:dyDescent="0.3">
      <c r="N84898">
        <v>84896</v>
      </c>
      <c r="O84898">
        <v>0.27947324409102431</v>
      </c>
      <c r="T84898">
        <v>84888</v>
      </c>
      <c r="U84898">
        <v>0.27110075352682333</v>
      </c>
    </row>
    <row r="84899" spans="14:21" x14ac:dyDescent="0.3">
      <c r="N84899">
        <v>84897</v>
      </c>
      <c r="O84899">
        <v>0.27301088234612431</v>
      </c>
      <c r="T84899">
        <v>84889</v>
      </c>
      <c r="U84899">
        <v>0.27110075352682333</v>
      </c>
    </row>
    <row r="84900" spans="14:21" x14ac:dyDescent="0.3">
      <c r="N84900">
        <v>84898</v>
      </c>
      <c r="O84900">
        <v>0.25636177251871467</v>
      </c>
      <c r="T84900">
        <v>84890</v>
      </c>
      <c r="U84900">
        <v>0.27110075352682333</v>
      </c>
    </row>
    <row r="84901" spans="14:21" x14ac:dyDescent="0.3">
      <c r="N84901">
        <v>84899</v>
      </c>
      <c r="O84901">
        <v>0.27693194046371689</v>
      </c>
      <c r="T84901">
        <v>84891</v>
      </c>
      <c r="U84901">
        <v>0.27110075352682333</v>
      </c>
    </row>
    <row r="84902" spans="14:21" x14ac:dyDescent="0.3">
      <c r="N84902">
        <v>84900</v>
      </c>
      <c r="O84902">
        <v>0.27371642433205562</v>
      </c>
      <c r="T84902">
        <v>84892</v>
      </c>
      <c r="U84902">
        <v>0.27110075352682333</v>
      </c>
    </row>
    <row r="84903" spans="14:21" x14ac:dyDescent="0.3">
      <c r="N84903">
        <v>84901</v>
      </c>
      <c r="O84903">
        <v>0.2613998417970072</v>
      </c>
      <c r="T84903">
        <v>84893</v>
      </c>
      <c r="U84903">
        <v>0.27110075352682333</v>
      </c>
    </row>
    <row r="84904" spans="14:21" x14ac:dyDescent="0.3">
      <c r="N84904">
        <v>84902</v>
      </c>
      <c r="O84904">
        <v>0.2796288731015833</v>
      </c>
      <c r="T84904">
        <v>84894</v>
      </c>
      <c r="U84904">
        <v>0.27110075352682333</v>
      </c>
    </row>
    <row r="84905" spans="14:21" x14ac:dyDescent="0.3">
      <c r="N84905">
        <v>84903</v>
      </c>
      <c r="O84905">
        <v>0.26582290309586815</v>
      </c>
      <c r="T84905">
        <v>84895</v>
      </c>
      <c r="U84905">
        <v>0.27110075352682333</v>
      </c>
    </row>
    <row r="84906" spans="14:21" x14ac:dyDescent="0.3">
      <c r="N84906">
        <v>84904</v>
      </c>
      <c r="O84906">
        <v>0.23650565851911168</v>
      </c>
      <c r="T84906">
        <v>84896</v>
      </c>
      <c r="U84906">
        <v>0.27110075352682333</v>
      </c>
    </row>
    <row r="84907" spans="14:21" x14ac:dyDescent="0.3">
      <c r="N84907">
        <v>84905</v>
      </c>
      <c r="O84907">
        <v>0.28159682413007953</v>
      </c>
      <c r="T84907">
        <v>84897</v>
      </c>
      <c r="U84907">
        <v>0.27110075352682333</v>
      </c>
    </row>
    <row r="84908" spans="14:21" x14ac:dyDescent="0.3">
      <c r="N84908">
        <v>84906</v>
      </c>
      <c r="O84908">
        <v>0.26450903125738501</v>
      </c>
      <c r="T84908">
        <v>84898</v>
      </c>
      <c r="U84908">
        <v>0.27110075352682333</v>
      </c>
    </row>
    <row r="84909" spans="14:21" x14ac:dyDescent="0.3">
      <c r="N84909">
        <v>84907</v>
      </c>
      <c r="O84909">
        <v>0.28768107579571867</v>
      </c>
      <c r="T84909">
        <v>84899</v>
      </c>
      <c r="U84909">
        <v>0.27110075352682333</v>
      </c>
    </row>
    <row r="84910" spans="14:21" x14ac:dyDescent="0.3">
      <c r="N84910">
        <v>84908</v>
      </c>
      <c r="O84910">
        <v>0.21737075493284183</v>
      </c>
      <c r="T84910">
        <v>84900</v>
      </c>
      <c r="U84910">
        <v>0.27110075352682333</v>
      </c>
    </row>
    <row r="84911" spans="14:21" x14ac:dyDescent="0.3">
      <c r="N84911">
        <v>84909</v>
      </c>
      <c r="O84911">
        <v>0.27848262275840024</v>
      </c>
      <c r="T84911">
        <v>84901</v>
      </c>
      <c r="U84911">
        <v>0.27110075352682333</v>
      </c>
    </row>
    <row r="84912" spans="14:21" x14ac:dyDescent="0.3">
      <c r="N84912">
        <v>84910</v>
      </c>
      <c r="O84912">
        <v>0.2656649214361203</v>
      </c>
      <c r="T84912">
        <v>84902</v>
      </c>
      <c r="U84912">
        <v>0.27110075352682333</v>
      </c>
    </row>
    <row r="84913" spans="14:21" x14ac:dyDescent="0.3">
      <c r="N84913">
        <v>84911</v>
      </c>
      <c r="O84913">
        <v>0.25578652952770548</v>
      </c>
      <c r="T84913">
        <v>84903</v>
      </c>
      <c r="U84913">
        <v>0.27110075352682333</v>
      </c>
    </row>
    <row r="84914" spans="14:21" x14ac:dyDescent="0.3">
      <c r="N84914">
        <v>84912</v>
      </c>
      <c r="O84914">
        <v>0.28821830385873359</v>
      </c>
      <c r="T84914">
        <v>84904</v>
      </c>
      <c r="U84914">
        <v>0.27110075352682333</v>
      </c>
    </row>
    <row r="84915" spans="14:21" x14ac:dyDescent="0.3">
      <c r="N84915">
        <v>84913</v>
      </c>
      <c r="O84915">
        <v>0.23664829638421958</v>
      </c>
      <c r="T84915">
        <v>84905</v>
      </c>
      <c r="U84915">
        <v>0.27110075352682333</v>
      </c>
    </row>
    <row r="84916" spans="14:21" x14ac:dyDescent="0.3">
      <c r="N84916">
        <v>84914</v>
      </c>
      <c r="O84916">
        <v>0.26752869279055863</v>
      </c>
      <c r="T84916">
        <v>84906</v>
      </c>
      <c r="U84916">
        <v>0.27110075352682333</v>
      </c>
    </row>
    <row r="84917" spans="14:21" x14ac:dyDescent="0.3">
      <c r="N84917">
        <v>84915</v>
      </c>
      <c r="O84917">
        <v>0.26582290309586815</v>
      </c>
      <c r="T84917">
        <v>84907</v>
      </c>
      <c r="U84917">
        <v>0.27110075352682333</v>
      </c>
    </row>
    <row r="84918" spans="14:21" x14ac:dyDescent="0.3">
      <c r="N84918">
        <v>84916</v>
      </c>
      <c r="O84918">
        <v>0.23892527333951913</v>
      </c>
      <c r="T84918">
        <v>84908</v>
      </c>
      <c r="U84918">
        <v>0.27110075352682333</v>
      </c>
    </row>
    <row r="84919" spans="14:21" x14ac:dyDescent="0.3">
      <c r="N84919">
        <v>84917</v>
      </c>
      <c r="O84919">
        <v>0.2726314973353518</v>
      </c>
      <c r="T84919">
        <v>84909</v>
      </c>
      <c r="U84919">
        <v>0.27110075352682333</v>
      </c>
    </row>
    <row r="84920" spans="14:21" x14ac:dyDescent="0.3">
      <c r="N84920">
        <v>84918</v>
      </c>
      <c r="O84920">
        <v>0.25945004192658411</v>
      </c>
      <c r="T84920">
        <v>84910</v>
      </c>
      <c r="U84920">
        <v>0.27110075352682333</v>
      </c>
    </row>
    <row r="84921" spans="14:21" x14ac:dyDescent="0.3">
      <c r="N84921">
        <v>84919</v>
      </c>
      <c r="O84921">
        <v>0.25923655378907695</v>
      </c>
      <c r="T84921">
        <v>84911</v>
      </c>
      <c r="U84921">
        <v>0.27110075352682333</v>
      </c>
    </row>
    <row r="84922" spans="14:21" x14ac:dyDescent="0.3">
      <c r="N84922">
        <v>84920</v>
      </c>
      <c r="O84922">
        <v>0.2873320909146283</v>
      </c>
      <c r="T84922">
        <v>84912</v>
      </c>
      <c r="U84922">
        <v>0.27110075352682333</v>
      </c>
    </row>
    <row r="84923" spans="14:21" x14ac:dyDescent="0.3">
      <c r="N84923">
        <v>84921</v>
      </c>
      <c r="O84923">
        <v>0.26258690091790532</v>
      </c>
      <c r="T84923">
        <v>84913</v>
      </c>
      <c r="U84923">
        <v>0.27110075352682333</v>
      </c>
    </row>
    <row r="84924" spans="14:21" x14ac:dyDescent="0.3">
      <c r="N84924">
        <v>84922</v>
      </c>
      <c r="O84924">
        <v>0.31393292935939032</v>
      </c>
      <c r="T84924">
        <v>84914</v>
      </c>
      <c r="U84924">
        <v>0.27110075352682333</v>
      </c>
    </row>
    <row r="84925" spans="14:21" x14ac:dyDescent="0.3">
      <c r="N84925">
        <v>84923</v>
      </c>
      <c r="O84925">
        <v>0.26259620051991606</v>
      </c>
      <c r="T84925">
        <v>84915</v>
      </c>
      <c r="U84925">
        <v>0.27110075352682333</v>
      </c>
    </row>
    <row r="84926" spans="14:21" x14ac:dyDescent="0.3">
      <c r="N84926">
        <v>84924</v>
      </c>
      <c r="O84926">
        <v>0.2488113308832901</v>
      </c>
      <c r="T84926">
        <v>84916</v>
      </c>
      <c r="U84926">
        <v>0.27110075352682333</v>
      </c>
    </row>
    <row r="84927" spans="14:21" x14ac:dyDescent="0.3">
      <c r="N84927">
        <v>84925</v>
      </c>
      <c r="O84927">
        <v>0.28909775220031486</v>
      </c>
      <c r="T84927">
        <v>84917</v>
      </c>
      <c r="U84927">
        <v>0.27110075352682333</v>
      </c>
    </row>
    <row r="84928" spans="14:21" x14ac:dyDescent="0.3">
      <c r="N84928">
        <v>84926</v>
      </c>
      <c r="O84928">
        <v>0.27177866450661747</v>
      </c>
      <c r="T84928">
        <v>84918</v>
      </c>
      <c r="U84928">
        <v>0.27110075352682333</v>
      </c>
    </row>
    <row r="84929" spans="14:21" x14ac:dyDescent="0.3">
      <c r="N84929">
        <v>84927</v>
      </c>
      <c r="O84929">
        <v>0.27253908093004642</v>
      </c>
      <c r="T84929">
        <v>84919</v>
      </c>
      <c r="U84929">
        <v>0.27110075352682333</v>
      </c>
    </row>
    <row r="84930" spans="14:21" x14ac:dyDescent="0.3">
      <c r="N84930">
        <v>84928</v>
      </c>
      <c r="O84930">
        <v>0.24386911070848397</v>
      </c>
      <c r="T84930">
        <v>84920</v>
      </c>
      <c r="U84930">
        <v>0.27110075352682333</v>
      </c>
    </row>
    <row r="84931" spans="14:21" x14ac:dyDescent="0.3">
      <c r="N84931">
        <v>84929</v>
      </c>
      <c r="O84931">
        <v>0.24521808618046129</v>
      </c>
      <c r="T84931">
        <v>84921</v>
      </c>
      <c r="U84931">
        <v>0.27110075352682333</v>
      </c>
    </row>
    <row r="84932" spans="14:21" x14ac:dyDescent="0.3">
      <c r="N84932">
        <v>84930</v>
      </c>
      <c r="O84932">
        <v>0.27093376720647244</v>
      </c>
      <c r="T84932">
        <v>84922</v>
      </c>
      <c r="U84932">
        <v>0.27110075352682333</v>
      </c>
    </row>
    <row r="84933" spans="14:21" x14ac:dyDescent="0.3">
      <c r="N84933">
        <v>84931</v>
      </c>
      <c r="O84933">
        <v>0.25927354369502609</v>
      </c>
      <c r="T84933">
        <v>84923</v>
      </c>
      <c r="U84933">
        <v>0.27110075352682333</v>
      </c>
    </row>
    <row r="84934" spans="14:21" x14ac:dyDescent="0.3">
      <c r="N84934">
        <v>84932</v>
      </c>
      <c r="O84934">
        <v>0.26150549237496745</v>
      </c>
      <c r="T84934">
        <v>84924</v>
      </c>
      <c r="U84934">
        <v>0.27110075352682333</v>
      </c>
    </row>
    <row r="84935" spans="14:21" x14ac:dyDescent="0.3">
      <c r="N84935">
        <v>84933</v>
      </c>
      <c r="O84935">
        <v>0.27106470926964271</v>
      </c>
      <c r="T84935">
        <v>84925</v>
      </c>
      <c r="U84935">
        <v>0.27110075352682333</v>
      </c>
    </row>
    <row r="84936" spans="14:21" x14ac:dyDescent="0.3">
      <c r="N84936">
        <v>84934</v>
      </c>
      <c r="O84936">
        <v>0.25153805253225864</v>
      </c>
      <c r="T84936">
        <v>84926</v>
      </c>
      <c r="U84936">
        <v>0.27110075352682333</v>
      </c>
    </row>
    <row r="84937" spans="14:21" x14ac:dyDescent="0.3">
      <c r="N84937">
        <v>84935</v>
      </c>
      <c r="O84937">
        <v>0.26408491397401851</v>
      </c>
      <c r="T84937">
        <v>84927</v>
      </c>
      <c r="U84937">
        <v>0.27110075352682333</v>
      </c>
    </row>
    <row r="84938" spans="14:21" x14ac:dyDescent="0.3">
      <c r="N84938">
        <v>84936</v>
      </c>
      <c r="O84938">
        <v>0.25367020397082951</v>
      </c>
      <c r="T84938">
        <v>84928</v>
      </c>
      <c r="U84938">
        <v>0.27110075352682333</v>
      </c>
    </row>
    <row r="84939" spans="14:21" x14ac:dyDescent="0.3">
      <c r="N84939">
        <v>84937</v>
      </c>
      <c r="O84939">
        <v>0.23678933716093867</v>
      </c>
      <c r="T84939">
        <v>84929</v>
      </c>
      <c r="U84939">
        <v>0.27110075352682333</v>
      </c>
    </row>
    <row r="84940" spans="14:21" x14ac:dyDescent="0.3">
      <c r="N84940">
        <v>84938</v>
      </c>
      <c r="O84940">
        <v>0.23227808230263078</v>
      </c>
      <c r="T84940">
        <v>84930</v>
      </c>
      <c r="U84940">
        <v>0.27110075352682333</v>
      </c>
    </row>
    <row r="84941" spans="14:21" x14ac:dyDescent="0.3">
      <c r="N84941">
        <v>84939</v>
      </c>
      <c r="O84941">
        <v>0.2804142438775058</v>
      </c>
      <c r="T84941">
        <v>84931</v>
      </c>
      <c r="U84941">
        <v>0.27110075352682333</v>
      </c>
    </row>
    <row r="84942" spans="14:21" x14ac:dyDescent="0.3">
      <c r="N84942">
        <v>84940</v>
      </c>
      <c r="O84942">
        <v>0.19847819372472678</v>
      </c>
      <c r="T84942">
        <v>84932</v>
      </c>
      <c r="U84942">
        <v>0.27110075352682333</v>
      </c>
    </row>
    <row r="84943" spans="14:21" x14ac:dyDescent="0.3">
      <c r="N84943">
        <v>84941</v>
      </c>
      <c r="O84943">
        <v>0.41332036630301816</v>
      </c>
      <c r="T84943">
        <v>84933</v>
      </c>
      <c r="U84943">
        <v>0.27110075352682333</v>
      </c>
    </row>
    <row r="84944" spans="14:21" x14ac:dyDescent="0.3">
      <c r="N84944">
        <v>84942</v>
      </c>
      <c r="O84944">
        <v>0.27864298474944876</v>
      </c>
      <c r="T84944">
        <v>84934</v>
      </c>
      <c r="U84944">
        <v>0.27110075352682333</v>
      </c>
    </row>
    <row r="84945" spans="14:21" x14ac:dyDescent="0.3">
      <c r="N84945">
        <v>84943</v>
      </c>
      <c r="O84945">
        <v>0.24140708045910572</v>
      </c>
      <c r="T84945">
        <v>84935</v>
      </c>
      <c r="U84945">
        <v>0.27110075352682333</v>
      </c>
    </row>
    <row r="84946" spans="14:21" x14ac:dyDescent="0.3">
      <c r="N84946">
        <v>84944</v>
      </c>
      <c r="O84946">
        <v>0.2638072019752235</v>
      </c>
      <c r="T84946">
        <v>84936</v>
      </c>
      <c r="U84946">
        <v>0.27110075352682333</v>
      </c>
    </row>
    <row r="84947" spans="14:21" x14ac:dyDescent="0.3">
      <c r="N84947">
        <v>84945</v>
      </c>
      <c r="O84947">
        <v>0.29529003443851365</v>
      </c>
      <c r="T84947">
        <v>84937</v>
      </c>
      <c r="U84947">
        <v>0.27110075352682333</v>
      </c>
    </row>
    <row r="84948" spans="14:21" x14ac:dyDescent="0.3">
      <c r="N84948">
        <v>84946</v>
      </c>
      <c r="O84948">
        <v>0.24977511746978387</v>
      </c>
      <c r="T84948">
        <v>84938</v>
      </c>
      <c r="U84948">
        <v>0.27110075352682333</v>
      </c>
    </row>
    <row r="84949" spans="14:21" x14ac:dyDescent="0.3">
      <c r="N84949">
        <v>84947</v>
      </c>
      <c r="O84949">
        <v>0.25072405979184392</v>
      </c>
      <c r="T84949">
        <v>84939</v>
      </c>
      <c r="U84949">
        <v>0.27110075352682333</v>
      </c>
    </row>
    <row r="84950" spans="14:21" x14ac:dyDescent="0.3">
      <c r="N84950">
        <v>84948</v>
      </c>
      <c r="O84950">
        <v>0.24038912492614328</v>
      </c>
      <c r="T84950">
        <v>84940</v>
      </c>
      <c r="U84950">
        <v>0.27110075352682333</v>
      </c>
    </row>
    <row r="84951" spans="14:21" x14ac:dyDescent="0.3">
      <c r="N84951">
        <v>84949</v>
      </c>
      <c r="O84951">
        <v>0.27993000431772258</v>
      </c>
      <c r="T84951">
        <v>84941</v>
      </c>
      <c r="U84951">
        <v>0.27110075352682333</v>
      </c>
    </row>
    <row r="84952" spans="14:21" x14ac:dyDescent="0.3">
      <c r="N84952">
        <v>84950</v>
      </c>
      <c r="O84952">
        <v>0.29833343345836577</v>
      </c>
      <c r="T84952">
        <v>84942</v>
      </c>
      <c r="U84952">
        <v>0.27110075352682333</v>
      </c>
    </row>
    <row r="84953" spans="14:21" x14ac:dyDescent="0.3">
      <c r="N84953">
        <v>84951</v>
      </c>
      <c r="O84953">
        <v>0.26320967044333593</v>
      </c>
      <c r="T84953">
        <v>84943</v>
      </c>
      <c r="U84953">
        <v>0.27110075352682333</v>
      </c>
    </row>
    <row r="84954" spans="14:21" x14ac:dyDescent="0.3">
      <c r="N84954">
        <v>84952</v>
      </c>
      <c r="O84954">
        <v>0.25890503583965807</v>
      </c>
      <c r="T84954">
        <v>84944</v>
      </c>
      <c r="U84954">
        <v>0.27110075352682333</v>
      </c>
    </row>
    <row r="84955" spans="14:21" x14ac:dyDescent="0.3">
      <c r="N84955">
        <v>84953</v>
      </c>
      <c r="O84955">
        <v>0.23980951381038074</v>
      </c>
      <c r="T84955">
        <v>84945</v>
      </c>
      <c r="U84955">
        <v>0.27110075352682333</v>
      </c>
    </row>
    <row r="84956" spans="14:21" x14ac:dyDescent="0.3">
      <c r="N84956">
        <v>84954</v>
      </c>
      <c r="O84956">
        <v>0.27607352890704689</v>
      </c>
      <c r="T84956">
        <v>84946</v>
      </c>
      <c r="U84956">
        <v>0.27110075352682333</v>
      </c>
    </row>
    <row r="84957" spans="14:21" x14ac:dyDescent="0.3">
      <c r="N84957">
        <v>84955</v>
      </c>
      <c r="O84957">
        <v>0.27702006037679527</v>
      </c>
      <c r="T84957">
        <v>84947</v>
      </c>
      <c r="U84957">
        <v>0.27110075352682333</v>
      </c>
    </row>
    <row r="84958" spans="14:21" x14ac:dyDescent="0.3">
      <c r="N84958">
        <v>84956</v>
      </c>
      <c r="O84958">
        <v>0.2529710518868763</v>
      </c>
      <c r="T84958">
        <v>84948</v>
      </c>
      <c r="U84958">
        <v>0.27110075352682333</v>
      </c>
    </row>
    <row r="84959" spans="14:21" x14ac:dyDescent="0.3">
      <c r="N84959">
        <v>84957</v>
      </c>
      <c r="O84959">
        <v>0.24064291898849849</v>
      </c>
      <c r="T84959">
        <v>84949</v>
      </c>
      <c r="U84959">
        <v>0.27110075352682333</v>
      </c>
    </row>
    <row r="84960" spans="14:21" x14ac:dyDescent="0.3">
      <c r="N84960">
        <v>84958</v>
      </c>
      <c r="O84960">
        <v>0.27260833751842489</v>
      </c>
      <c r="T84960">
        <v>84950</v>
      </c>
      <c r="U84960">
        <v>0.27110075352682333</v>
      </c>
    </row>
    <row r="84961" spans="14:21" x14ac:dyDescent="0.3">
      <c r="N84961">
        <v>84959</v>
      </c>
      <c r="O84961">
        <v>0.27735206862252687</v>
      </c>
      <c r="T84961">
        <v>84951</v>
      </c>
      <c r="U84961">
        <v>0.27110075352682333</v>
      </c>
    </row>
    <row r="84962" spans="14:21" x14ac:dyDescent="0.3">
      <c r="N84962">
        <v>84960</v>
      </c>
      <c r="O84962">
        <v>0.26618294660355546</v>
      </c>
      <c r="T84962">
        <v>84952</v>
      </c>
      <c r="U84962">
        <v>0.27110075352682333</v>
      </c>
    </row>
    <row r="84963" spans="14:21" x14ac:dyDescent="0.3">
      <c r="N84963">
        <v>84961</v>
      </c>
      <c r="O84963">
        <v>0.24686821229671127</v>
      </c>
      <c r="T84963">
        <v>84953</v>
      </c>
      <c r="U84963">
        <v>0.27110075352682333</v>
      </c>
    </row>
    <row r="84964" spans="14:21" x14ac:dyDescent="0.3">
      <c r="N84964">
        <v>84962</v>
      </c>
      <c r="O84964">
        <v>0.28432650629492329</v>
      </c>
      <c r="T84964">
        <v>84954</v>
      </c>
      <c r="U84964">
        <v>0.27110075352682333</v>
      </c>
    </row>
    <row r="84965" spans="14:21" x14ac:dyDescent="0.3">
      <c r="N84965">
        <v>84963</v>
      </c>
      <c r="O84965">
        <v>0.25650111291340993</v>
      </c>
      <c r="T84965">
        <v>84955</v>
      </c>
      <c r="U84965">
        <v>0.27110075352682333</v>
      </c>
    </row>
    <row r="84966" spans="14:21" x14ac:dyDescent="0.3">
      <c r="N84966">
        <v>84964</v>
      </c>
      <c r="O84966">
        <v>0.27355645121336769</v>
      </c>
      <c r="T84966">
        <v>84956</v>
      </c>
      <c r="U84966">
        <v>0.27110075352682333</v>
      </c>
    </row>
    <row r="84967" spans="14:21" x14ac:dyDescent="0.3">
      <c r="N84967">
        <v>84965</v>
      </c>
      <c r="O84967">
        <v>0.174951698984989</v>
      </c>
      <c r="T84967">
        <v>84957</v>
      </c>
      <c r="U84967">
        <v>0.27110075352682333</v>
      </c>
    </row>
    <row r="84968" spans="14:21" x14ac:dyDescent="0.3">
      <c r="N84968">
        <v>84966</v>
      </c>
      <c r="O84968">
        <v>0.26613720054267842</v>
      </c>
      <c r="T84968">
        <v>84958</v>
      </c>
      <c r="U84968">
        <v>0.27110075352682333</v>
      </c>
    </row>
    <row r="84969" spans="14:21" x14ac:dyDescent="0.3">
      <c r="N84969">
        <v>84967</v>
      </c>
      <c r="O84969">
        <v>3.2048166593627934E-2</v>
      </c>
      <c r="T84969">
        <v>84959</v>
      </c>
      <c r="U84969">
        <v>0.27110075352682333</v>
      </c>
    </row>
    <row r="84970" spans="14:21" x14ac:dyDescent="0.3">
      <c r="N84970">
        <v>84968</v>
      </c>
      <c r="O84970">
        <v>0.27409856041577912</v>
      </c>
      <c r="T84970">
        <v>84960</v>
      </c>
      <c r="U84970">
        <v>0.27110075352682333</v>
      </c>
    </row>
    <row r="84971" spans="14:21" x14ac:dyDescent="0.3">
      <c r="N84971">
        <v>84969</v>
      </c>
      <c r="O84971">
        <v>0.25813518706650623</v>
      </c>
      <c r="T84971">
        <v>84961</v>
      </c>
      <c r="U84971">
        <v>0.27110075352682333</v>
      </c>
    </row>
    <row r="84972" spans="14:21" x14ac:dyDescent="0.3">
      <c r="N84972">
        <v>84970</v>
      </c>
      <c r="O84972">
        <v>0.29277230249684116</v>
      </c>
      <c r="T84972">
        <v>84962</v>
      </c>
      <c r="U84972">
        <v>0.27110075352682333</v>
      </c>
    </row>
    <row r="84973" spans="14:21" x14ac:dyDescent="0.3">
      <c r="N84973">
        <v>84971</v>
      </c>
      <c r="O84973">
        <v>0.28066527524755597</v>
      </c>
      <c r="T84973">
        <v>84963</v>
      </c>
      <c r="U84973">
        <v>0.27110075352682333</v>
      </c>
    </row>
    <row r="84974" spans="14:21" x14ac:dyDescent="0.3">
      <c r="N84974">
        <v>84972</v>
      </c>
      <c r="O84974">
        <v>0.24290723804690537</v>
      </c>
      <c r="T84974">
        <v>84964</v>
      </c>
      <c r="U84974">
        <v>0.27110075352682333</v>
      </c>
    </row>
    <row r="84975" spans="14:21" x14ac:dyDescent="0.3">
      <c r="N84975">
        <v>84973</v>
      </c>
      <c r="O84975">
        <v>0.25073994168900998</v>
      </c>
      <c r="T84975">
        <v>84965</v>
      </c>
      <c r="U84975">
        <v>0.27110075352682333</v>
      </c>
    </row>
    <row r="84976" spans="14:21" x14ac:dyDescent="0.3">
      <c r="N84976">
        <v>84974</v>
      </c>
      <c r="O84976">
        <v>0.25927354369502609</v>
      </c>
      <c r="T84976">
        <v>84966</v>
      </c>
      <c r="U84976">
        <v>0.27110075352682333</v>
      </c>
    </row>
    <row r="84977" spans="14:21" x14ac:dyDescent="0.3">
      <c r="N84977">
        <v>84975</v>
      </c>
      <c r="O84977">
        <v>0.2301396707067937</v>
      </c>
      <c r="T84977">
        <v>84967</v>
      </c>
      <c r="U84977">
        <v>0.27110075352682333</v>
      </c>
    </row>
    <row r="84978" spans="14:21" x14ac:dyDescent="0.3">
      <c r="N84978">
        <v>84976</v>
      </c>
      <c r="O84978">
        <v>0.21348839145441048</v>
      </c>
      <c r="T84978">
        <v>84968</v>
      </c>
      <c r="U84978">
        <v>0.27110075352682333</v>
      </c>
    </row>
    <row r="84979" spans="14:21" x14ac:dyDescent="0.3">
      <c r="N84979">
        <v>84977</v>
      </c>
      <c r="O84979">
        <v>0.23566135959490545</v>
      </c>
      <c r="T84979">
        <v>84969</v>
      </c>
      <c r="U84979">
        <v>0.27110075352682333</v>
      </c>
    </row>
    <row r="84980" spans="14:21" x14ac:dyDescent="0.3">
      <c r="N84980">
        <v>84978</v>
      </c>
      <c r="O84980">
        <v>0.2950225653157697</v>
      </c>
      <c r="T84980">
        <v>84970</v>
      </c>
      <c r="U84980">
        <v>0.27110075352682333</v>
      </c>
    </row>
    <row r="84981" spans="14:21" x14ac:dyDescent="0.3">
      <c r="N84981">
        <v>84979</v>
      </c>
      <c r="O84981">
        <v>0.25491980260842484</v>
      </c>
      <c r="T84981">
        <v>84971</v>
      </c>
      <c r="U84981">
        <v>0.27110075352682333</v>
      </c>
    </row>
    <row r="84982" spans="14:21" x14ac:dyDescent="0.3">
      <c r="N84982">
        <v>84980</v>
      </c>
      <c r="O84982">
        <v>0.25525939470535514</v>
      </c>
      <c r="T84982">
        <v>84972</v>
      </c>
      <c r="U84982">
        <v>0.27110075352682333</v>
      </c>
    </row>
    <row r="84983" spans="14:21" x14ac:dyDescent="0.3">
      <c r="N84983">
        <v>84981</v>
      </c>
      <c r="O84983">
        <v>0.29571661821502393</v>
      </c>
      <c r="T84983">
        <v>84973</v>
      </c>
      <c r="U84983">
        <v>0.27110075352682333</v>
      </c>
    </row>
    <row r="84984" spans="14:21" x14ac:dyDescent="0.3">
      <c r="N84984">
        <v>84982</v>
      </c>
      <c r="O84984">
        <v>0.27351287599616769</v>
      </c>
      <c r="T84984">
        <v>84974</v>
      </c>
      <c r="U84984">
        <v>0.27110075352682333</v>
      </c>
    </row>
    <row r="84985" spans="14:21" x14ac:dyDescent="0.3">
      <c r="N84985">
        <v>84983</v>
      </c>
      <c r="O84985">
        <v>0.27346254178920126</v>
      </c>
      <c r="T84985">
        <v>84975</v>
      </c>
      <c r="U84985">
        <v>0.27110075352682333</v>
      </c>
    </row>
    <row r="84986" spans="14:21" x14ac:dyDescent="0.3">
      <c r="N84986">
        <v>84984</v>
      </c>
      <c r="O84986">
        <v>0.27301088234612431</v>
      </c>
      <c r="T84986">
        <v>84976</v>
      </c>
      <c r="U84986">
        <v>0.27110075352682333</v>
      </c>
    </row>
    <row r="84987" spans="14:21" x14ac:dyDescent="0.3">
      <c r="N84987">
        <v>84985</v>
      </c>
      <c r="O84987">
        <v>0.2793444372876468</v>
      </c>
      <c r="T84987">
        <v>84977</v>
      </c>
      <c r="U84987">
        <v>0.27110075352682333</v>
      </c>
    </row>
    <row r="84988" spans="14:21" x14ac:dyDescent="0.3">
      <c r="N84988">
        <v>84986</v>
      </c>
      <c r="O84988">
        <v>0.2876557702680313</v>
      </c>
      <c r="T84988">
        <v>84978</v>
      </c>
      <c r="U84988">
        <v>0.27110075352682333</v>
      </c>
    </row>
    <row r="84989" spans="14:21" x14ac:dyDescent="0.3">
      <c r="N84989">
        <v>84987</v>
      </c>
      <c r="O84989">
        <v>0.3134483263891365</v>
      </c>
      <c r="T84989">
        <v>84979</v>
      </c>
      <c r="U84989">
        <v>0.27110075352682333</v>
      </c>
    </row>
    <row r="84990" spans="14:21" x14ac:dyDescent="0.3">
      <c r="N84990">
        <v>84988</v>
      </c>
      <c r="O84990">
        <v>0.2726457412028867</v>
      </c>
      <c r="T84990">
        <v>84980</v>
      </c>
      <c r="U84990">
        <v>0.27110075352682333</v>
      </c>
    </row>
    <row r="84991" spans="14:21" x14ac:dyDescent="0.3">
      <c r="N84991">
        <v>84989</v>
      </c>
      <c r="O84991">
        <v>0.28348749479062346</v>
      </c>
      <c r="T84991">
        <v>84981</v>
      </c>
      <c r="U84991">
        <v>0.27110075352682333</v>
      </c>
    </row>
    <row r="84992" spans="14:21" x14ac:dyDescent="0.3">
      <c r="N84992">
        <v>84990</v>
      </c>
      <c r="O84992">
        <v>0.2638072019752235</v>
      </c>
      <c r="T84992">
        <v>84982</v>
      </c>
      <c r="U84992">
        <v>0.27110075352682333</v>
      </c>
    </row>
    <row r="84993" spans="14:21" x14ac:dyDescent="0.3">
      <c r="N84993">
        <v>84991</v>
      </c>
      <c r="O84993">
        <v>0.26217039227422612</v>
      </c>
      <c r="T84993">
        <v>84983</v>
      </c>
      <c r="U84993">
        <v>0.27110075352682333</v>
      </c>
    </row>
    <row r="84994" spans="14:21" x14ac:dyDescent="0.3">
      <c r="N84994">
        <v>84992</v>
      </c>
      <c r="O84994">
        <v>0.27363406036229743</v>
      </c>
      <c r="T84994">
        <v>84984</v>
      </c>
      <c r="U84994">
        <v>0.27110075352682333</v>
      </c>
    </row>
    <row r="84995" spans="14:21" x14ac:dyDescent="0.3">
      <c r="N84995">
        <v>84993</v>
      </c>
      <c r="O84995">
        <v>0.30884308993478471</v>
      </c>
      <c r="T84995">
        <v>84985</v>
      </c>
      <c r="U84995">
        <v>0.27110075352682333</v>
      </c>
    </row>
    <row r="84996" spans="14:21" x14ac:dyDescent="0.3">
      <c r="N84996">
        <v>84994</v>
      </c>
      <c r="O84996">
        <v>0.25636177251871467</v>
      </c>
      <c r="T84996">
        <v>84986</v>
      </c>
      <c r="U84996">
        <v>0.27110075352682333</v>
      </c>
    </row>
    <row r="84997" spans="14:21" x14ac:dyDescent="0.3">
      <c r="N84997">
        <v>84995</v>
      </c>
      <c r="O84997">
        <v>0.22915674256118915</v>
      </c>
      <c r="T84997">
        <v>84987</v>
      </c>
      <c r="U84997">
        <v>0.27110075352682333</v>
      </c>
    </row>
    <row r="84998" spans="14:21" x14ac:dyDescent="0.3">
      <c r="N84998">
        <v>84996</v>
      </c>
      <c r="O84998">
        <v>0.300412648193426</v>
      </c>
      <c r="T84998">
        <v>84988</v>
      </c>
      <c r="U84998">
        <v>0.27110075352682333</v>
      </c>
    </row>
    <row r="84999" spans="14:21" x14ac:dyDescent="0.3">
      <c r="N84999">
        <v>84997</v>
      </c>
      <c r="O84999">
        <v>0.2621497103662202</v>
      </c>
      <c r="T84999">
        <v>84989</v>
      </c>
      <c r="U84999">
        <v>0.27110075352682333</v>
      </c>
    </row>
    <row r="85000" spans="14:21" x14ac:dyDescent="0.3">
      <c r="N85000">
        <v>84998</v>
      </c>
      <c r="O85000">
        <v>0.26582290309586815</v>
      </c>
      <c r="T85000">
        <v>84990</v>
      </c>
      <c r="U85000">
        <v>0.27110075352682333</v>
      </c>
    </row>
    <row r="85001" spans="14:21" x14ac:dyDescent="0.3">
      <c r="N85001">
        <v>84999</v>
      </c>
      <c r="O85001">
        <v>0.28900863377375696</v>
      </c>
      <c r="T85001">
        <v>84991</v>
      </c>
      <c r="U85001">
        <v>0.27110075352682333</v>
      </c>
    </row>
    <row r="85002" spans="14:21" x14ac:dyDescent="0.3">
      <c r="N85002">
        <v>85000</v>
      </c>
      <c r="O85002">
        <v>0.29701548579018067</v>
      </c>
      <c r="T85002">
        <v>84992</v>
      </c>
      <c r="U85002">
        <v>0.27110075352682333</v>
      </c>
    </row>
    <row r="85003" spans="14:21" x14ac:dyDescent="0.3">
      <c r="N85003">
        <v>85001</v>
      </c>
      <c r="O85003">
        <v>0.26802650083068552</v>
      </c>
      <c r="T85003">
        <v>84993</v>
      </c>
      <c r="U85003">
        <v>0.27110075352682333</v>
      </c>
    </row>
    <row r="85004" spans="14:21" x14ac:dyDescent="0.3">
      <c r="N85004">
        <v>85002</v>
      </c>
      <c r="O85004">
        <v>0.23505656932314203</v>
      </c>
      <c r="T85004">
        <v>84994</v>
      </c>
      <c r="U85004">
        <v>0.27110075352682333</v>
      </c>
    </row>
    <row r="85005" spans="14:21" x14ac:dyDescent="0.3">
      <c r="N85005">
        <v>85003</v>
      </c>
      <c r="O85005">
        <v>0.25841181618954084</v>
      </c>
      <c r="T85005">
        <v>84995</v>
      </c>
      <c r="U85005">
        <v>0.27110075352682333</v>
      </c>
    </row>
    <row r="85006" spans="14:21" x14ac:dyDescent="0.3">
      <c r="N85006">
        <v>85004</v>
      </c>
      <c r="O85006">
        <v>0.29814921732915078</v>
      </c>
      <c r="T85006">
        <v>84996</v>
      </c>
      <c r="U85006">
        <v>0.27110075352682333</v>
      </c>
    </row>
    <row r="85007" spans="14:21" x14ac:dyDescent="0.3">
      <c r="N85007">
        <v>85005</v>
      </c>
      <c r="O85007">
        <v>0.26589572624390373</v>
      </c>
      <c r="T85007">
        <v>84997</v>
      </c>
      <c r="U85007">
        <v>0.27110075352682333</v>
      </c>
    </row>
    <row r="85008" spans="14:21" x14ac:dyDescent="0.3">
      <c r="N85008">
        <v>85006</v>
      </c>
      <c r="O85008">
        <v>0.25216655362191664</v>
      </c>
      <c r="T85008">
        <v>84998</v>
      </c>
      <c r="U85008">
        <v>0.27110075352682333</v>
      </c>
    </row>
    <row r="85009" spans="14:21" x14ac:dyDescent="0.3">
      <c r="N85009">
        <v>85007</v>
      </c>
      <c r="O85009">
        <v>0.14654281106234193</v>
      </c>
      <c r="T85009">
        <v>84999</v>
      </c>
      <c r="U85009">
        <v>0.27110075352682333</v>
      </c>
    </row>
    <row r="85010" spans="14:21" x14ac:dyDescent="0.3">
      <c r="N85010">
        <v>85008</v>
      </c>
      <c r="O85010">
        <v>0.27468024464512725</v>
      </c>
      <c r="T85010">
        <v>85000</v>
      </c>
      <c r="U85010">
        <v>0.27110075352682333</v>
      </c>
    </row>
    <row r="85011" spans="14:21" x14ac:dyDescent="0.3">
      <c r="N85011">
        <v>85009</v>
      </c>
      <c r="O85011">
        <v>0.23239535301365558</v>
      </c>
      <c r="T85011">
        <v>85001</v>
      </c>
      <c r="U85011">
        <v>0.27110075352682333</v>
      </c>
    </row>
    <row r="85012" spans="14:21" x14ac:dyDescent="0.3">
      <c r="N85012">
        <v>85010</v>
      </c>
      <c r="O85012">
        <v>0.26127462009205593</v>
      </c>
      <c r="T85012">
        <v>85002</v>
      </c>
      <c r="U85012">
        <v>0.27110075352682333</v>
      </c>
    </row>
    <row r="85013" spans="14:21" x14ac:dyDescent="0.3">
      <c r="N85013">
        <v>85011</v>
      </c>
      <c r="O85013">
        <v>0.25052377155864752</v>
      </c>
      <c r="T85013">
        <v>85003</v>
      </c>
      <c r="U85013">
        <v>0.27110075352682333</v>
      </c>
    </row>
    <row r="85014" spans="14:21" x14ac:dyDescent="0.3">
      <c r="N85014">
        <v>85012</v>
      </c>
      <c r="O85014">
        <v>0.27088143654253188</v>
      </c>
      <c r="T85014">
        <v>85004</v>
      </c>
      <c r="U85014">
        <v>0.27110075352682333</v>
      </c>
    </row>
    <row r="85015" spans="14:21" x14ac:dyDescent="0.3">
      <c r="N85015">
        <v>85013</v>
      </c>
      <c r="O85015">
        <v>0.2408536194649453</v>
      </c>
      <c r="T85015">
        <v>85005</v>
      </c>
      <c r="U85015">
        <v>0.27110075352682333</v>
      </c>
    </row>
    <row r="85016" spans="14:21" x14ac:dyDescent="0.3">
      <c r="N85016">
        <v>85014</v>
      </c>
      <c r="O85016">
        <v>0.23460877854828208</v>
      </c>
      <c r="T85016">
        <v>85006</v>
      </c>
      <c r="U85016">
        <v>0.27110075352682333</v>
      </c>
    </row>
    <row r="85017" spans="14:21" x14ac:dyDescent="0.3">
      <c r="N85017">
        <v>85015</v>
      </c>
      <c r="O85017">
        <v>0.24218663865385834</v>
      </c>
      <c r="T85017">
        <v>85007</v>
      </c>
      <c r="U85017">
        <v>0.27110075352682333</v>
      </c>
    </row>
    <row r="85018" spans="14:21" x14ac:dyDescent="0.3">
      <c r="N85018">
        <v>85016</v>
      </c>
      <c r="O85018">
        <v>0.25650111291340993</v>
      </c>
      <c r="T85018">
        <v>85008</v>
      </c>
      <c r="U85018">
        <v>0.27110075352682333</v>
      </c>
    </row>
    <row r="85019" spans="14:21" x14ac:dyDescent="0.3">
      <c r="N85019">
        <v>85017</v>
      </c>
      <c r="O85019">
        <v>0.25223053439073551</v>
      </c>
      <c r="T85019">
        <v>85009</v>
      </c>
      <c r="U85019">
        <v>0.27110075352682333</v>
      </c>
    </row>
    <row r="85020" spans="14:21" x14ac:dyDescent="0.3">
      <c r="N85020">
        <v>85018</v>
      </c>
      <c r="O85020">
        <v>0.28455651196069026</v>
      </c>
      <c r="T85020">
        <v>85010</v>
      </c>
      <c r="U85020">
        <v>0.27110075352682333</v>
      </c>
    </row>
    <row r="85021" spans="14:21" x14ac:dyDescent="0.3">
      <c r="N85021">
        <v>85019</v>
      </c>
      <c r="O85021">
        <v>0.26542354685142266</v>
      </c>
      <c r="T85021">
        <v>85011</v>
      </c>
      <c r="U85021">
        <v>0.27110075352682333</v>
      </c>
    </row>
    <row r="85022" spans="14:21" x14ac:dyDescent="0.3">
      <c r="N85022">
        <v>85020</v>
      </c>
      <c r="O85022">
        <v>0.26313383496712978</v>
      </c>
      <c r="T85022">
        <v>85012</v>
      </c>
      <c r="U85022">
        <v>0.27110075352682333</v>
      </c>
    </row>
    <row r="85023" spans="14:21" x14ac:dyDescent="0.3">
      <c r="N85023">
        <v>85021</v>
      </c>
      <c r="O85023">
        <v>0.30631977093504886</v>
      </c>
      <c r="T85023">
        <v>85013</v>
      </c>
      <c r="U85023">
        <v>0.27110075352682333</v>
      </c>
    </row>
    <row r="85024" spans="14:21" x14ac:dyDescent="0.3">
      <c r="N85024">
        <v>85022</v>
      </c>
      <c r="O85024">
        <v>0.27553773098116002</v>
      </c>
      <c r="T85024">
        <v>85014</v>
      </c>
      <c r="U85024">
        <v>0.27110075352682333</v>
      </c>
    </row>
    <row r="85025" spans="14:21" x14ac:dyDescent="0.3">
      <c r="N85025">
        <v>85023</v>
      </c>
      <c r="O85025">
        <v>0.2728600585035576</v>
      </c>
      <c r="T85025">
        <v>85015</v>
      </c>
      <c r="U85025">
        <v>0.27110075352682333</v>
      </c>
    </row>
    <row r="85026" spans="14:21" x14ac:dyDescent="0.3">
      <c r="N85026">
        <v>85024</v>
      </c>
      <c r="O85026">
        <v>0.30716275296930307</v>
      </c>
      <c r="T85026">
        <v>85016</v>
      </c>
      <c r="U85026">
        <v>0.27110075352682333</v>
      </c>
    </row>
    <row r="85027" spans="14:21" x14ac:dyDescent="0.3">
      <c r="N85027">
        <v>85025</v>
      </c>
      <c r="O85027">
        <v>0.24350173100351724</v>
      </c>
      <c r="T85027">
        <v>85017</v>
      </c>
      <c r="U85027">
        <v>0.27110075352682333</v>
      </c>
    </row>
    <row r="85028" spans="14:21" x14ac:dyDescent="0.3">
      <c r="N85028">
        <v>85026</v>
      </c>
      <c r="O85028">
        <v>0.25745408157400468</v>
      </c>
      <c r="T85028">
        <v>85018</v>
      </c>
      <c r="U85028">
        <v>0.27110075352682333</v>
      </c>
    </row>
    <row r="85029" spans="14:21" x14ac:dyDescent="0.3">
      <c r="N85029">
        <v>85027</v>
      </c>
      <c r="O85029">
        <v>0.25495836670802208</v>
      </c>
      <c r="T85029">
        <v>85019</v>
      </c>
      <c r="U85029">
        <v>0.27110075352682333</v>
      </c>
    </row>
    <row r="85030" spans="14:21" x14ac:dyDescent="0.3">
      <c r="N85030">
        <v>85028</v>
      </c>
      <c r="O85030">
        <v>0.29818803750848677</v>
      </c>
      <c r="T85030">
        <v>85020</v>
      </c>
      <c r="U85030">
        <v>0.27110075352682333</v>
      </c>
    </row>
    <row r="85031" spans="14:21" x14ac:dyDescent="0.3">
      <c r="N85031">
        <v>85029</v>
      </c>
      <c r="O85031">
        <v>0.24741790344100842</v>
      </c>
      <c r="T85031">
        <v>85021</v>
      </c>
      <c r="U85031">
        <v>0.27110075352682333</v>
      </c>
    </row>
    <row r="85032" spans="14:21" x14ac:dyDescent="0.3">
      <c r="N85032">
        <v>85030</v>
      </c>
      <c r="O85032">
        <v>0.28225562193577114</v>
      </c>
      <c r="T85032">
        <v>85022</v>
      </c>
      <c r="U85032">
        <v>0.27110075352682333</v>
      </c>
    </row>
    <row r="85033" spans="14:21" x14ac:dyDescent="0.3">
      <c r="N85033">
        <v>85031</v>
      </c>
      <c r="O85033">
        <v>0.24717864908044168</v>
      </c>
      <c r="T85033">
        <v>85023</v>
      </c>
      <c r="U85033">
        <v>0.27110075352682333</v>
      </c>
    </row>
    <row r="85034" spans="14:21" x14ac:dyDescent="0.3">
      <c r="N85034">
        <v>85032</v>
      </c>
      <c r="O85034">
        <v>0.26676260683910152</v>
      </c>
      <c r="T85034">
        <v>85024</v>
      </c>
      <c r="U85034">
        <v>0.27110075352682333</v>
      </c>
    </row>
    <row r="85035" spans="14:21" x14ac:dyDescent="0.3">
      <c r="N85035">
        <v>85033</v>
      </c>
      <c r="O85035">
        <v>0.2590894938651141</v>
      </c>
      <c r="T85035">
        <v>85025</v>
      </c>
      <c r="U85035">
        <v>0.27110075352682333</v>
      </c>
    </row>
    <row r="85036" spans="14:21" x14ac:dyDescent="0.3">
      <c r="N85036">
        <v>85034</v>
      </c>
      <c r="O85036">
        <v>0.28590202892279626</v>
      </c>
      <c r="T85036">
        <v>85026</v>
      </c>
      <c r="U85036">
        <v>0.27110075352682333</v>
      </c>
    </row>
    <row r="85037" spans="14:21" x14ac:dyDescent="0.3">
      <c r="N85037">
        <v>85035</v>
      </c>
      <c r="O85037">
        <v>0.26255623274524809</v>
      </c>
      <c r="T85037">
        <v>85027</v>
      </c>
      <c r="U85037">
        <v>0.27110075352682333</v>
      </c>
    </row>
    <row r="85038" spans="14:21" x14ac:dyDescent="0.3">
      <c r="N85038">
        <v>85036</v>
      </c>
      <c r="O85038">
        <v>0.32446527813375781</v>
      </c>
      <c r="T85038">
        <v>85028</v>
      </c>
      <c r="U85038">
        <v>0.27110075352682333</v>
      </c>
    </row>
    <row r="85039" spans="14:21" x14ac:dyDescent="0.3">
      <c r="N85039">
        <v>85037</v>
      </c>
      <c r="O85039">
        <v>0.23335440099963414</v>
      </c>
      <c r="T85039">
        <v>85029</v>
      </c>
      <c r="U85039">
        <v>0.27110075352682333</v>
      </c>
    </row>
    <row r="85040" spans="14:21" x14ac:dyDescent="0.3">
      <c r="N85040">
        <v>85038</v>
      </c>
      <c r="O85040">
        <v>0.25999303579469474</v>
      </c>
      <c r="T85040">
        <v>85030</v>
      </c>
      <c r="U85040">
        <v>0.27110075352682333</v>
      </c>
    </row>
    <row r="85041" spans="14:21" x14ac:dyDescent="0.3">
      <c r="N85041">
        <v>85039</v>
      </c>
      <c r="O85041">
        <v>0.25841181618954084</v>
      </c>
      <c r="T85041">
        <v>85031</v>
      </c>
      <c r="U85041">
        <v>0.27110075352682333</v>
      </c>
    </row>
    <row r="85042" spans="14:21" x14ac:dyDescent="0.3">
      <c r="N85042">
        <v>85040</v>
      </c>
      <c r="O85042">
        <v>0.2747582574180194</v>
      </c>
      <c r="T85042">
        <v>85032</v>
      </c>
      <c r="U85042">
        <v>0.27110075352682333</v>
      </c>
    </row>
    <row r="85043" spans="14:21" x14ac:dyDescent="0.3">
      <c r="N85043">
        <v>85041</v>
      </c>
      <c r="O85043">
        <v>0.2656554665148621</v>
      </c>
      <c r="T85043">
        <v>85033</v>
      </c>
      <c r="U85043">
        <v>0.27110075352682333</v>
      </c>
    </row>
    <row r="85044" spans="14:21" x14ac:dyDescent="0.3">
      <c r="N85044">
        <v>85042</v>
      </c>
      <c r="O85044">
        <v>0.2464446717010651</v>
      </c>
      <c r="T85044">
        <v>85034</v>
      </c>
      <c r="U85044">
        <v>0.27110075352682333</v>
      </c>
    </row>
    <row r="85045" spans="14:21" x14ac:dyDescent="0.3">
      <c r="N85045">
        <v>85043</v>
      </c>
      <c r="O85045">
        <v>0.27767463188454311</v>
      </c>
      <c r="T85045">
        <v>85035</v>
      </c>
      <c r="U85045">
        <v>0.27110075352682333</v>
      </c>
    </row>
    <row r="85046" spans="14:21" x14ac:dyDescent="0.3">
      <c r="N85046">
        <v>85044</v>
      </c>
      <c r="O85046">
        <v>0.28603765441414297</v>
      </c>
      <c r="T85046">
        <v>85036</v>
      </c>
      <c r="U85046">
        <v>0.27110075352682333</v>
      </c>
    </row>
    <row r="85047" spans="14:21" x14ac:dyDescent="0.3">
      <c r="N85047">
        <v>85045</v>
      </c>
      <c r="O85047">
        <v>0.22872178055586614</v>
      </c>
      <c r="T85047">
        <v>85037</v>
      </c>
      <c r="U85047">
        <v>0.27110075352682333</v>
      </c>
    </row>
    <row r="85048" spans="14:21" x14ac:dyDescent="0.3">
      <c r="N85048">
        <v>85046</v>
      </c>
      <c r="O85048">
        <v>0.31009338403305298</v>
      </c>
      <c r="T85048">
        <v>85038</v>
      </c>
      <c r="U85048">
        <v>0.27110075352682333</v>
      </c>
    </row>
    <row r="85049" spans="14:21" x14ac:dyDescent="0.3">
      <c r="N85049">
        <v>85047</v>
      </c>
      <c r="O85049">
        <v>0.25909229809736595</v>
      </c>
      <c r="T85049">
        <v>85039</v>
      </c>
      <c r="U85049">
        <v>0.27110075352682333</v>
      </c>
    </row>
    <row r="85050" spans="14:21" x14ac:dyDescent="0.3">
      <c r="N85050">
        <v>85048</v>
      </c>
      <c r="O85050">
        <v>0.23714954576510386</v>
      </c>
      <c r="T85050">
        <v>85040</v>
      </c>
      <c r="U85050">
        <v>0.27110075352682333</v>
      </c>
    </row>
    <row r="85051" spans="14:21" x14ac:dyDescent="0.3">
      <c r="N85051">
        <v>85049</v>
      </c>
      <c r="O85051">
        <v>0.23726908424599566</v>
      </c>
      <c r="T85051">
        <v>85041</v>
      </c>
      <c r="U85051">
        <v>0.27110075352682333</v>
      </c>
    </row>
    <row r="85052" spans="14:21" x14ac:dyDescent="0.3">
      <c r="N85052">
        <v>85050</v>
      </c>
      <c r="O85052">
        <v>0.27801149822486454</v>
      </c>
      <c r="T85052">
        <v>85042</v>
      </c>
      <c r="U85052">
        <v>0.27110075352682333</v>
      </c>
    </row>
    <row r="85053" spans="14:21" x14ac:dyDescent="0.3">
      <c r="N85053">
        <v>85051</v>
      </c>
      <c r="O85053">
        <v>0.26998115869593348</v>
      </c>
      <c r="T85053">
        <v>85043</v>
      </c>
      <c r="U85053">
        <v>0.27110075352682333</v>
      </c>
    </row>
    <row r="85054" spans="14:21" x14ac:dyDescent="0.3">
      <c r="N85054">
        <v>85052</v>
      </c>
      <c r="O85054">
        <v>0.27712067012643643</v>
      </c>
      <c r="T85054">
        <v>85044</v>
      </c>
      <c r="U85054">
        <v>0.27110075352682333</v>
      </c>
    </row>
    <row r="85055" spans="14:21" x14ac:dyDescent="0.3">
      <c r="N85055">
        <v>85053</v>
      </c>
      <c r="O85055">
        <v>0.23505656932314203</v>
      </c>
      <c r="T85055">
        <v>85045</v>
      </c>
      <c r="U85055">
        <v>0.27110075352682333</v>
      </c>
    </row>
    <row r="85056" spans="14:21" x14ac:dyDescent="0.3">
      <c r="N85056">
        <v>85054</v>
      </c>
      <c r="O85056">
        <v>0.35626024000525114</v>
      </c>
      <c r="T85056">
        <v>85046</v>
      </c>
      <c r="U85056">
        <v>0.27110075352682333</v>
      </c>
    </row>
    <row r="85057" spans="14:21" x14ac:dyDescent="0.3">
      <c r="N85057">
        <v>85055</v>
      </c>
      <c r="O85057">
        <v>0.29343643281384651</v>
      </c>
      <c r="T85057">
        <v>85047</v>
      </c>
      <c r="U85057">
        <v>0.27110075352682333</v>
      </c>
    </row>
    <row r="85058" spans="14:21" x14ac:dyDescent="0.3">
      <c r="N85058">
        <v>85056</v>
      </c>
      <c r="O85058">
        <v>0.28174677484250948</v>
      </c>
      <c r="T85058">
        <v>85048</v>
      </c>
      <c r="U85058">
        <v>0.27110075352682333</v>
      </c>
    </row>
    <row r="85059" spans="14:21" x14ac:dyDescent="0.3">
      <c r="N85059">
        <v>85057</v>
      </c>
      <c r="O85059">
        <v>0.25857632834134481</v>
      </c>
      <c r="T85059">
        <v>85049</v>
      </c>
      <c r="U85059">
        <v>0.27110075352682333</v>
      </c>
    </row>
    <row r="85060" spans="14:21" x14ac:dyDescent="0.3">
      <c r="N85060">
        <v>85058</v>
      </c>
      <c r="O85060">
        <v>0.27563788026601949</v>
      </c>
      <c r="T85060">
        <v>85050</v>
      </c>
      <c r="U85060">
        <v>0.27110075352682333</v>
      </c>
    </row>
    <row r="85061" spans="14:21" x14ac:dyDescent="0.3">
      <c r="N85061">
        <v>85059</v>
      </c>
      <c r="O85061">
        <v>0.27302017401840462</v>
      </c>
      <c r="T85061">
        <v>85051</v>
      </c>
      <c r="U85061">
        <v>0.27110075352682333</v>
      </c>
    </row>
    <row r="85062" spans="14:21" x14ac:dyDescent="0.3">
      <c r="N85062">
        <v>85060</v>
      </c>
      <c r="O85062">
        <v>0.25652032612982562</v>
      </c>
      <c r="T85062">
        <v>85052</v>
      </c>
      <c r="U85062">
        <v>0.27110075352682333</v>
      </c>
    </row>
    <row r="85063" spans="14:21" x14ac:dyDescent="0.3">
      <c r="N85063">
        <v>85061</v>
      </c>
      <c r="O85063">
        <v>0.26877294052177064</v>
      </c>
      <c r="T85063">
        <v>85053</v>
      </c>
      <c r="U85063">
        <v>0.27110075352682333</v>
      </c>
    </row>
    <row r="85064" spans="14:21" x14ac:dyDescent="0.3">
      <c r="N85064">
        <v>85062</v>
      </c>
      <c r="O85064">
        <v>0.25691461174079933</v>
      </c>
      <c r="T85064">
        <v>85054</v>
      </c>
      <c r="U85064">
        <v>0.27110075352682333</v>
      </c>
    </row>
    <row r="85065" spans="14:21" x14ac:dyDescent="0.3">
      <c r="N85065">
        <v>85063</v>
      </c>
      <c r="O85065">
        <v>0.28241585892589449</v>
      </c>
      <c r="T85065">
        <v>85055</v>
      </c>
      <c r="U85065">
        <v>0.27110075352682333</v>
      </c>
    </row>
    <row r="85066" spans="14:21" x14ac:dyDescent="0.3">
      <c r="N85066">
        <v>85064</v>
      </c>
      <c r="O85066">
        <v>0.27667804568687882</v>
      </c>
      <c r="T85066">
        <v>85056</v>
      </c>
      <c r="U85066">
        <v>0.27110075352682333</v>
      </c>
    </row>
    <row r="85067" spans="14:21" x14ac:dyDescent="0.3">
      <c r="N85067">
        <v>85065</v>
      </c>
      <c r="O85067">
        <v>0.23996554158943231</v>
      </c>
      <c r="T85067">
        <v>85057</v>
      </c>
      <c r="U85067">
        <v>0.27110075352682333</v>
      </c>
    </row>
    <row r="85068" spans="14:21" x14ac:dyDescent="0.3">
      <c r="N85068">
        <v>85066</v>
      </c>
      <c r="O85068">
        <v>0.23819427881453228</v>
      </c>
      <c r="T85068">
        <v>85058</v>
      </c>
      <c r="U85068">
        <v>0.27110075352682333</v>
      </c>
    </row>
    <row r="85069" spans="14:21" x14ac:dyDescent="0.3">
      <c r="N85069">
        <v>85067</v>
      </c>
      <c r="O85069">
        <v>0.29289004139440211</v>
      </c>
      <c r="T85069">
        <v>85059</v>
      </c>
      <c r="U85069">
        <v>0.27110075352682333</v>
      </c>
    </row>
    <row r="85070" spans="14:21" x14ac:dyDescent="0.3">
      <c r="N85070">
        <v>85068</v>
      </c>
      <c r="O85070">
        <v>0.23109783976756515</v>
      </c>
      <c r="T85070">
        <v>85060</v>
      </c>
      <c r="U85070">
        <v>0.27110075352682333</v>
      </c>
    </row>
    <row r="85071" spans="14:21" x14ac:dyDescent="0.3">
      <c r="N85071">
        <v>85069</v>
      </c>
      <c r="O85071">
        <v>0.26358253821534638</v>
      </c>
      <c r="T85071">
        <v>85061</v>
      </c>
      <c r="U85071">
        <v>0.27110075352682333</v>
      </c>
    </row>
    <row r="85072" spans="14:21" x14ac:dyDescent="0.3">
      <c r="N85072">
        <v>85070</v>
      </c>
      <c r="O85072">
        <v>0.27242282292896386</v>
      </c>
      <c r="T85072">
        <v>85062</v>
      </c>
      <c r="U85072">
        <v>0.27110075352682333</v>
      </c>
    </row>
    <row r="85073" spans="14:21" x14ac:dyDescent="0.3">
      <c r="N85073">
        <v>85071</v>
      </c>
      <c r="O85073">
        <v>0.25077554511292988</v>
      </c>
      <c r="T85073">
        <v>85063</v>
      </c>
      <c r="U85073">
        <v>0.27110075352682333</v>
      </c>
    </row>
    <row r="85074" spans="14:21" x14ac:dyDescent="0.3">
      <c r="N85074">
        <v>85072</v>
      </c>
      <c r="O85074">
        <v>0.27711103283899319</v>
      </c>
      <c r="T85074">
        <v>85064</v>
      </c>
      <c r="U85074">
        <v>0.27110075352682333</v>
      </c>
    </row>
    <row r="85075" spans="14:21" x14ac:dyDescent="0.3">
      <c r="N85075">
        <v>85073</v>
      </c>
      <c r="O85075">
        <v>0.23342733678158814</v>
      </c>
      <c r="T85075">
        <v>85065</v>
      </c>
      <c r="U85075">
        <v>0.27110075352682333</v>
      </c>
    </row>
    <row r="85076" spans="14:21" x14ac:dyDescent="0.3">
      <c r="N85076">
        <v>85074</v>
      </c>
      <c r="O85076">
        <v>0.30867037745969533</v>
      </c>
      <c r="T85076">
        <v>85066</v>
      </c>
      <c r="U85076">
        <v>0.27110075352682333</v>
      </c>
    </row>
    <row r="85077" spans="14:21" x14ac:dyDescent="0.3">
      <c r="N85077">
        <v>85075</v>
      </c>
      <c r="O85077">
        <v>0.23874228304827039</v>
      </c>
      <c r="T85077">
        <v>85067</v>
      </c>
      <c r="U85077">
        <v>0.27110075352682333</v>
      </c>
    </row>
    <row r="85078" spans="14:21" x14ac:dyDescent="0.3">
      <c r="N85078">
        <v>85076</v>
      </c>
      <c r="O85078">
        <v>0.2769377315886295</v>
      </c>
      <c r="T85078">
        <v>85068</v>
      </c>
      <c r="U85078">
        <v>0.27110075352682333</v>
      </c>
    </row>
    <row r="85079" spans="14:21" x14ac:dyDescent="0.3">
      <c r="N85079">
        <v>85077</v>
      </c>
      <c r="O85079">
        <v>0.27242909407116317</v>
      </c>
      <c r="T85079">
        <v>85069</v>
      </c>
      <c r="U85079">
        <v>0.27110075352682333</v>
      </c>
    </row>
    <row r="85080" spans="14:21" x14ac:dyDescent="0.3">
      <c r="N85080">
        <v>85078</v>
      </c>
      <c r="O85080">
        <v>0.25257996408140454</v>
      </c>
      <c r="T85080">
        <v>85070</v>
      </c>
      <c r="U85080">
        <v>0.27110075352682333</v>
      </c>
    </row>
    <row r="85081" spans="14:21" x14ac:dyDescent="0.3">
      <c r="N85081">
        <v>85079</v>
      </c>
      <c r="O85081">
        <v>0.29398003515674082</v>
      </c>
      <c r="T85081">
        <v>85071</v>
      </c>
      <c r="U85081">
        <v>0.27110075352682333</v>
      </c>
    </row>
    <row r="85082" spans="14:21" x14ac:dyDescent="0.3">
      <c r="N85082">
        <v>85080</v>
      </c>
      <c r="O85082">
        <v>0.27027359127879147</v>
      </c>
      <c r="T85082">
        <v>85072</v>
      </c>
      <c r="U85082">
        <v>0.27110075352682333</v>
      </c>
    </row>
    <row r="85083" spans="14:21" x14ac:dyDescent="0.3">
      <c r="N85083">
        <v>85081</v>
      </c>
      <c r="O85083">
        <v>0.19619739461224289</v>
      </c>
      <c r="T85083">
        <v>85073</v>
      </c>
      <c r="U85083">
        <v>0.27110075352682333</v>
      </c>
    </row>
    <row r="85084" spans="14:21" x14ac:dyDescent="0.3">
      <c r="N85084">
        <v>85082</v>
      </c>
      <c r="O85084">
        <v>0.174951698984989</v>
      </c>
      <c r="T85084">
        <v>85074</v>
      </c>
      <c r="U85084">
        <v>0.27110075352682333</v>
      </c>
    </row>
    <row r="85085" spans="14:21" x14ac:dyDescent="0.3">
      <c r="N85085">
        <v>85083</v>
      </c>
      <c r="O85085">
        <v>0.23854971224112981</v>
      </c>
      <c r="T85085">
        <v>85075</v>
      </c>
      <c r="U85085">
        <v>0.27110075352682333</v>
      </c>
    </row>
    <row r="85086" spans="14:21" x14ac:dyDescent="0.3">
      <c r="N85086">
        <v>85084</v>
      </c>
      <c r="O85086">
        <v>0.27104085177431453</v>
      </c>
      <c r="T85086">
        <v>85076</v>
      </c>
      <c r="U85086">
        <v>0.27110075352682333</v>
      </c>
    </row>
    <row r="85087" spans="14:21" x14ac:dyDescent="0.3">
      <c r="N85087">
        <v>85085</v>
      </c>
      <c r="O85087">
        <v>0.25073994168900998</v>
      </c>
      <c r="T85087">
        <v>85077</v>
      </c>
      <c r="U85087">
        <v>0.27110075352682333</v>
      </c>
    </row>
    <row r="85088" spans="14:21" x14ac:dyDescent="0.3">
      <c r="N85088">
        <v>85086</v>
      </c>
      <c r="O85088">
        <v>0.26209320272118419</v>
      </c>
      <c r="T85088">
        <v>85078</v>
      </c>
      <c r="U85088">
        <v>0.27110075352682333</v>
      </c>
    </row>
    <row r="85089" spans="14:21" x14ac:dyDescent="0.3">
      <c r="N85089">
        <v>85087</v>
      </c>
      <c r="O85089">
        <v>0.28591166787851285</v>
      </c>
      <c r="T85089">
        <v>85079</v>
      </c>
      <c r="U85089">
        <v>0.27110075352682333</v>
      </c>
    </row>
    <row r="85090" spans="14:21" x14ac:dyDescent="0.3">
      <c r="N85090">
        <v>85088</v>
      </c>
      <c r="O85090">
        <v>0.23462153685826592</v>
      </c>
      <c r="T85090">
        <v>85080</v>
      </c>
      <c r="U85090">
        <v>0.27110075352682333</v>
      </c>
    </row>
    <row r="85091" spans="14:21" x14ac:dyDescent="0.3">
      <c r="N85091">
        <v>85089</v>
      </c>
      <c r="O85091">
        <v>0.26965933208214565</v>
      </c>
      <c r="T85091">
        <v>85081</v>
      </c>
      <c r="U85091">
        <v>0.27110075352682333</v>
      </c>
    </row>
    <row r="85092" spans="14:21" x14ac:dyDescent="0.3">
      <c r="N85092">
        <v>85090</v>
      </c>
      <c r="O85092">
        <v>0.2621139525242559</v>
      </c>
      <c r="T85092">
        <v>85082</v>
      </c>
      <c r="U85092">
        <v>0.27110075352682333</v>
      </c>
    </row>
    <row r="85093" spans="14:21" x14ac:dyDescent="0.3">
      <c r="N85093">
        <v>85091</v>
      </c>
      <c r="O85093">
        <v>0.23805963747011896</v>
      </c>
      <c r="T85093">
        <v>85083</v>
      </c>
      <c r="U85093">
        <v>0.27110075352682333</v>
      </c>
    </row>
    <row r="85094" spans="14:21" x14ac:dyDescent="0.3">
      <c r="N85094">
        <v>85092</v>
      </c>
      <c r="O85094">
        <v>0.27468024464512725</v>
      </c>
      <c r="T85094">
        <v>85084</v>
      </c>
      <c r="U85094">
        <v>0.27110075352682333</v>
      </c>
    </row>
    <row r="85095" spans="14:21" x14ac:dyDescent="0.3">
      <c r="N85095">
        <v>85093</v>
      </c>
      <c r="O85095">
        <v>0.27093376720647244</v>
      </c>
      <c r="T85095">
        <v>85085</v>
      </c>
      <c r="U85095">
        <v>0.27110075352682333</v>
      </c>
    </row>
    <row r="85096" spans="14:21" x14ac:dyDescent="0.3">
      <c r="N85096">
        <v>85094</v>
      </c>
      <c r="O85096">
        <v>0.25756768231953886</v>
      </c>
      <c r="T85096">
        <v>85086</v>
      </c>
      <c r="U85096">
        <v>0.27110075352682333</v>
      </c>
    </row>
    <row r="85097" spans="14:21" x14ac:dyDescent="0.3">
      <c r="N85097">
        <v>85095</v>
      </c>
      <c r="O85097">
        <v>0.24593332623927747</v>
      </c>
      <c r="T85097">
        <v>85087</v>
      </c>
      <c r="U85097">
        <v>0.27110075352682333</v>
      </c>
    </row>
    <row r="85098" spans="14:21" x14ac:dyDescent="0.3">
      <c r="N85098">
        <v>85096</v>
      </c>
      <c r="O85098">
        <v>0.25375374391116334</v>
      </c>
      <c r="T85098">
        <v>85088</v>
      </c>
      <c r="U85098">
        <v>0.27110075352682333</v>
      </c>
    </row>
    <row r="85099" spans="14:21" x14ac:dyDescent="0.3">
      <c r="N85099">
        <v>85097</v>
      </c>
      <c r="O85099">
        <v>0.30191551455664517</v>
      </c>
      <c r="T85099">
        <v>85089</v>
      </c>
      <c r="U85099">
        <v>0.27110075352682333</v>
      </c>
    </row>
    <row r="85100" spans="14:21" x14ac:dyDescent="0.3">
      <c r="N85100">
        <v>85098</v>
      </c>
      <c r="O85100">
        <v>0.27457894888191586</v>
      </c>
      <c r="T85100">
        <v>85090</v>
      </c>
      <c r="U85100">
        <v>0.27110075352682333</v>
      </c>
    </row>
    <row r="85101" spans="14:21" x14ac:dyDescent="0.3">
      <c r="N85101">
        <v>85099</v>
      </c>
      <c r="O85101">
        <v>0.2968773599329495</v>
      </c>
      <c r="T85101">
        <v>85091</v>
      </c>
      <c r="U85101">
        <v>0.27110075352682333</v>
      </c>
    </row>
    <row r="85102" spans="14:21" x14ac:dyDescent="0.3">
      <c r="N85102">
        <v>85100</v>
      </c>
      <c r="O85102">
        <v>0.2563871567759361</v>
      </c>
      <c r="T85102">
        <v>85092</v>
      </c>
      <c r="U85102">
        <v>0.27110075352682333</v>
      </c>
    </row>
    <row r="85103" spans="14:21" x14ac:dyDescent="0.3">
      <c r="N85103">
        <v>85101</v>
      </c>
      <c r="O85103">
        <v>0.23993002348286968</v>
      </c>
      <c r="T85103">
        <v>85093</v>
      </c>
      <c r="U85103">
        <v>0.27110075352682333</v>
      </c>
    </row>
    <row r="85104" spans="14:21" x14ac:dyDescent="0.3">
      <c r="N85104">
        <v>85102</v>
      </c>
      <c r="O85104">
        <v>0.27182357718479161</v>
      </c>
      <c r="T85104">
        <v>85094</v>
      </c>
      <c r="U85104">
        <v>0.27110075352682333</v>
      </c>
    </row>
    <row r="85105" spans="14:21" x14ac:dyDescent="0.3">
      <c r="N85105">
        <v>85103</v>
      </c>
      <c r="O85105">
        <v>0.26343229150567171</v>
      </c>
      <c r="T85105">
        <v>85095</v>
      </c>
      <c r="U85105">
        <v>0.27110075352682333</v>
      </c>
    </row>
    <row r="85106" spans="14:21" x14ac:dyDescent="0.3">
      <c r="N85106">
        <v>85104</v>
      </c>
      <c r="O85106">
        <v>0.25913873731159381</v>
      </c>
      <c r="T85106">
        <v>85096</v>
      </c>
      <c r="U85106">
        <v>0.27110075352682333</v>
      </c>
    </row>
    <row r="85107" spans="14:21" x14ac:dyDescent="0.3">
      <c r="N85107">
        <v>85105</v>
      </c>
      <c r="O85107">
        <v>0.27008813226665868</v>
      </c>
      <c r="T85107">
        <v>85097</v>
      </c>
      <c r="U85107">
        <v>0.27110075352682333</v>
      </c>
    </row>
    <row r="85108" spans="14:21" x14ac:dyDescent="0.3">
      <c r="N85108">
        <v>85106</v>
      </c>
      <c r="O85108">
        <v>0.27932372339095712</v>
      </c>
      <c r="T85108">
        <v>85098</v>
      </c>
      <c r="U85108">
        <v>0.27110075352682333</v>
      </c>
    </row>
    <row r="85109" spans="14:21" x14ac:dyDescent="0.3">
      <c r="N85109">
        <v>85107</v>
      </c>
      <c r="O85109">
        <v>0.25471141568482669</v>
      </c>
      <c r="T85109">
        <v>85099</v>
      </c>
      <c r="U85109">
        <v>0.27110075352682333</v>
      </c>
    </row>
    <row r="85110" spans="14:21" x14ac:dyDescent="0.3">
      <c r="N85110">
        <v>85108</v>
      </c>
      <c r="O85110">
        <v>0.27689690605992129</v>
      </c>
      <c r="T85110">
        <v>85100</v>
      </c>
      <c r="U85110">
        <v>0.27110075352682333</v>
      </c>
    </row>
    <row r="85111" spans="14:21" x14ac:dyDescent="0.3">
      <c r="N85111">
        <v>85109</v>
      </c>
      <c r="O85111">
        <v>0.23463785596905232</v>
      </c>
      <c r="T85111">
        <v>85101</v>
      </c>
      <c r="U85111">
        <v>0.27110075352682333</v>
      </c>
    </row>
    <row r="85112" spans="14:21" x14ac:dyDescent="0.3">
      <c r="N85112">
        <v>85110</v>
      </c>
      <c r="O85112">
        <v>0.23161706023743883</v>
      </c>
      <c r="T85112">
        <v>85102</v>
      </c>
      <c r="U85112">
        <v>0.27110075352682333</v>
      </c>
    </row>
    <row r="85113" spans="14:21" x14ac:dyDescent="0.3">
      <c r="N85113">
        <v>85111</v>
      </c>
      <c r="O85113">
        <v>0.25238645749226601</v>
      </c>
      <c r="T85113">
        <v>85103</v>
      </c>
      <c r="U85113">
        <v>0.27110075352682333</v>
      </c>
    </row>
    <row r="85114" spans="14:21" x14ac:dyDescent="0.3">
      <c r="N85114">
        <v>85112</v>
      </c>
      <c r="O85114">
        <v>0.19862248519304254</v>
      </c>
      <c r="T85114">
        <v>85104</v>
      </c>
      <c r="U85114">
        <v>0.27110075352682333</v>
      </c>
    </row>
    <row r="85115" spans="14:21" x14ac:dyDescent="0.3">
      <c r="N85115">
        <v>85113</v>
      </c>
      <c r="O85115">
        <v>0.24060380379036808</v>
      </c>
      <c r="T85115">
        <v>85105</v>
      </c>
      <c r="U85115">
        <v>0.27110075352682333</v>
      </c>
    </row>
    <row r="85116" spans="14:21" x14ac:dyDescent="0.3">
      <c r="N85116">
        <v>85114</v>
      </c>
      <c r="O85116">
        <v>0.27363999252060323</v>
      </c>
      <c r="T85116">
        <v>85106</v>
      </c>
      <c r="U85116">
        <v>0.27110075352682333</v>
      </c>
    </row>
    <row r="85117" spans="14:21" x14ac:dyDescent="0.3">
      <c r="N85117">
        <v>85115</v>
      </c>
      <c r="O85117">
        <v>0.25216655362191664</v>
      </c>
      <c r="T85117">
        <v>85107</v>
      </c>
      <c r="U85117">
        <v>0.27110075352682333</v>
      </c>
    </row>
    <row r="85118" spans="14:21" x14ac:dyDescent="0.3">
      <c r="N85118">
        <v>85116</v>
      </c>
      <c r="O85118">
        <v>0.25821526437553843</v>
      </c>
      <c r="T85118">
        <v>85108</v>
      </c>
      <c r="U85118">
        <v>0.27110075352682333</v>
      </c>
    </row>
    <row r="85119" spans="14:21" x14ac:dyDescent="0.3">
      <c r="N85119">
        <v>85117</v>
      </c>
      <c r="O85119">
        <v>0.2656649214361203</v>
      </c>
      <c r="T85119">
        <v>85109</v>
      </c>
      <c r="U85119">
        <v>0.27110075352682333</v>
      </c>
    </row>
    <row r="85120" spans="14:21" x14ac:dyDescent="0.3">
      <c r="N85120">
        <v>85118</v>
      </c>
      <c r="O85120">
        <v>0.24665028870238107</v>
      </c>
      <c r="T85120">
        <v>85110</v>
      </c>
      <c r="U85120">
        <v>0.27110075352682333</v>
      </c>
    </row>
    <row r="85121" spans="14:21" x14ac:dyDescent="0.3">
      <c r="N85121">
        <v>85119</v>
      </c>
      <c r="O85121">
        <v>0.19847819372472678</v>
      </c>
      <c r="T85121">
        <v>85111</v>
      </c>
      <c r="U85121">
        <v>0.27110075352682333</v>
      </c>
    </row>
    <row r="85122" spans="14:21" x14ac:dyDescent="0.3">
      <c r="N85122">
        <v>85120</v>
      </c>
      <c r="O85122">
        <v>0.32115993342084503</v>
      </c>
      <c r="T85122">
        <v>85112</v>
      </c>
      <c r="U85122">
        <v>0.27110075352682333</v>
      </c>
    </row>
    <row r="85123" spans="14:21" x14ac:dyDescent="0.3">
      <c r="N85123">
        <v>85121</v>
      </c>
      <c r="O85123">
        <v>0.25745273851141975</v>
      </c>
      <c r="T85123">
        <v>85113</v>
      </c>
      <c r="U85123">
        <v>0.27110075352682333</v>
      </c>
    </row>
    <row r="85124" spans="14:21" x14ac:dyDescent="0.3">
      <c r="N85124">
        <v>85122</v>
      </c>
      <c r="O85124">
        <v>0.22351971274822369</v>
      </c>
      <c r="T85124">
        <v>85114</v>
      </c>
      <c r="U85124">
        <v>0.27110075352682333</v>
      </c>
    </row>
    <row r="85125" spans="14:21" x14ac:dyDescent="0.3">
      <c r="N85125">
        <v>85123</v>
      </c>
      <c r="O85125">
        <v>0.26679982618321946</v>
      </c>
      <c r="T85125">
        <v>85115</v>
      </c>
      <c r="U85125">
        <v>0.27110075352682333</v>
      </c>
    </row>
    <row r="85126" spans="14:21" x14ac:dyDescent="0.3">
      <c r="N85126">
        <v>85124</v>
      </c>
      <c r="O85126">
        <v>0.26965933208214565</v>
      </c>
      <c r="T85126">
        <v>85116</v>
      </c>
      <c r="U85126">
        <v>0.27110075352682333</v>
      </c>
    </row>
    <row r="85127" spans="14:21" x14ac:dyDescent="0.3">
      <c r="N85127">
        <v>85125</v>
      </c>
      <c r="O85127">
        <v>0.25580215246704752</v>
      </c>
      <c r="T85127">
        <v>85117</v>
      </c>
      <c r="U85127">
        <v>0.27110075352682333</v>
      </c>
    </row>
    <row r="85128" spans="14:21" x14ac:dyDescent="0.3">
      <c r="N85128">
        <v>85126</v>
      </c>
      <c r="O85128">
        <v>0.29215989583233387</v>
      </c>
      <c r="T85128">
        <v>85118</v>
      </c>
      <c r="U85128">
        <v>0.27110075352682333</v>
      </c>
    </row>
    <row r="85129" spans="14:21" x14ac:dyDescent="0.3">
      <c r="N85129">
        <v>85127</v>
      </c>
      <c r="O85129">
        <v>0.26361041147358966</v>
      </c>
      <c r="T85129">
        <v>85119</v>
      </c>
      <c r="U85129">
        <v>0.27110075352682333</v>
      </c>
    </row>
    <row r="85130" spans="14:21" x14ac:dyDescent="0.3">
      <c r="N85130">
        <v>85128</v>
      </c>
      <c r="O85130">
        <v>0.26570263795840121</v>
      </c>
      <c r="T85130">
        <v>85120</v>
      </c>
      <c r="U85130">
        <v>0.27110075352682333</v>
      </c>
    </row>
    <row r="85131" spans="14:21" x14ac:dyDescent="0.3">
      <c r="N85131">
        <v>85129</v>
      </c>
      <c r="O85131">
        <v>0.26950962520710836</v>
      </c>
      <c r="T85131">
        <v>85121</v>
      </c>
      <c r="U85131">
        <v>0.27110075352682333</v>
      </c>
    </row>
    <row r="85132" spans="14:21" x14ac:dyDescent="0.3">
      <c r="N85132">
        <v>85130</v>
      </c>
      <c r="O85132">
        <v>0.30643778127251686</v>
      </c>
      <c r="T85132">
        <v>85122</v>
      </c>
      <c r="U85132">
        <v>0.27110075352682333</v>
      </c>
    </row>
    <row r="85133" spans="14:21" x14ac:dyDescent="0.3">
      <c r="N85133">
        <v>85131</v>
      </c>
      <c r="O85133">
        <v>0.28331802204192846</v>
      </c>
      <c r="T85133">
        <v>85123</v>
      </c>
      <c r="U85133">
        <v>0.27110075352682333</v>
      </c>
    </row>
    <row r="85134" spans="14:21" x14ac:dyDescent="0.3">
      <c r="N85134">
        <v>85132</v>
      </c>
      <c r="O85134">
        <v>0.23805963747011896</v>
      </c>
      <c r="T85134">
        <v>85124</v>
      </c>
      <c r="U85134">
        <v>0.27110075352682333</v>
      </c>
    </row>
    <row r="85135" spans="14:21" x14ac:dyDescent="0.3">
      <c r="N85135">
        <v>85133</v>
      </c>
      <c r="O85135">
        <v>0.26536680334714458</v>
      </c>
      <c r="T85135">
        <v>85125</v>
      </c>
      <c r="U85135">
        <v>0.27110075352682333</v>
      </c>
    </row>
    <row r="85136" spans="14:21" x14ac:dyDescent="0.3">
      <c r="N85136">
        <v>85134</v>
      </c>
      <c r="O85136">
        <v>0.21612643891578517</v>
      </c>
      <c r="T85136">
        <v>85126</v>
      </c>
      <c r="U85136">
        <v>0.27110075352682333</v>
      </c>
    </row>
    <row r="85137" spans="14:21" x14ac:dyDescent="0.3">
      <c r="N85137">
        <v>85135</v>
      </c>
      <c r="O85137">
        <v>0.2747582574180194</v>
      </c>
      <c r="T85137">
        <v>85127</v>
      </c>
      <c r="U85137">
        <v>0.27110075352682333</v>
      </c>
    </row>
    <row r="85138" spans="14:21" x14ac:dyDescent="0.3">
      <c r="N85138">
        <v>85136</v>
      </c>
      <c r="O85138">
        <v>0.26167916211761294</v>
      </c>
      <c r="T85138">
        <v>85128</v>
      </c>
      <c r="U85138">
        <v>0.27110075352682333</v>
      </c>
    </row>
    <row r="85139" spans="14:21" x14ac:dyDescent="0.3">
      <c r="N85139">
        <v>85137</v>
      </c>
      <c r="O85139">
        <v>0.22665952483468219</v>
      </c>
      <c r="T85139">
        <v>85129</v>
      </c>
      <c r="U85139">
        <v>0.27110075352682333</v>
      </c>
    </row>
    <row r="85140" spans="14:21" x14ac:dyDescent="0.3">
      <c r="N85140">
        <v>85138</v>
      </c>
      <c r="O85140">
        <v>0.29289004139440211</v>
      </c>
      <c r="T85140">
        <v>85130</v>
      </c>
      <c r="U85140">
        <v>0.27110075352682333</v>
      </c>
    </row>
    <row r="85141" spans="14:21" x14ac:dyDescent="0.3">
      <c r="N85141">
        <v>85139</v>
      </c>
      <c r="O85141">
        <v>0.26464628223713271</v>
      </c>
      <c r="T85141">
        <v>85131</v>
      </c>
      <c r="U85141">
        <v>0.27110075352682333</v>
      </c>
    </row>
    <row r="85142" spans="14:21" x14ac:dyDescent="0.3">
      <c r="N85142">
        <v>85140</v>
      </c>
      <c r="O85142">
        <v>0.31357770465164059</v>
      </c>
      <c r="T85142">
        <v>85132</v>
      </c>
      <c r="U85142">
        <v>0.27110075352682333</v>
      </c>
    </row>
    <row r="85143" spans="14:21" x14ac:dyDescent="0.3">
      <c r="N85143">
        <v>85141</v>
      </c>
      <c r="O85143">
        <v>0.30636203017041752</v>
      </c>
      <c r="T85143">
        <v>85133</v>
      </c>
      <c r="U85143">
        <v>0.27110075352682333</v>
      </c>
    </row>
    <row r="85144" spans="14:21" x14ac:dyDescent="0.3">
      <c r="N85144">
        <v>85142</v>
      </c>
      <c r="O85144">
        <v>0.26950962520710836</v>
      </c>
      <c r="T85144">
        <v>85134</v>
      </c>
      <c r="U85144">
        <v>0.27110075352682333</v>
      </c>
    </row>
    <row r="85145" spans="14:21" x14ac:dyDescent="0.3">
      <c r="N85145">
        <v>85143</v>
      </c>
      <c r="O85145">
        <v>0.2790007063589704</v>
      </c>
      <c r="T85145">
        <v>85135</v>
      </c>
      <c r="U85145">
        <v>0.27110075352682333</v>
      </c>
    </row>
    <row r="85146" spans="14:21" x14ac:dyDescent="0.3">
      <c r="N85146">
        <v>85144</v>
      </c>
      <c r="O85146">
        <v>0.27544609441272233</v>
      </c>
      <c r="T85146">
        <v>85136</v>
      </c>
      <c r="U85146">
        <v>0.27110075352682333</v>
      </c>
    </row>
    <row r="85147" spans="14:21" x14ac:dyDescent="0.3">
      <c r="N85147">
        <v>85145</v>
      </c>
      <c r="O85147">
        <v>0.24290723804690537</v>
      </c>
      <c r="T85147">
        <v>85137</v>
      </c>
      <c r="U85147">
        <v>0.27110075352682333</v>
      </c>
    </row>
    <row r="85148" spans="14:21" x14ac:dyDescent="0.3">
      <c r="N85148">
        <v>85146</v>
      </c>
      <c r="O85148">
        <v>0.30067893100483478</v>
      </c>
      <c r="T85148">
        <v>85138</v>
      </c>
      <c r="U85148">
        <v>0.27110075352682333</v>
      </c>
    </row>
    <row r="85149" spans="14:21" x14ac:dyDescent="0.3">
      <c r="N85149">
        <v>85147</v>
      </c>
      <c r="O85149">
        <v>0.25758796876597578</v>
      </c>
      <c r="T85149">
        <v>85139</v>
      </c>
      <c r="U85149">
        <v>0.27110075352682333</v>
      </c>
    </row>
    <row r="85150" spans="14:21" x14ac:dyDescent="0.3">
      <c r="N85150">
        <v>85148</v>
      </c>
      <c r="O85150">
        <v>0.2414538859187999</v>
      </c>
      <c r="T85150">
        <v>85140</v>
      </c>
      <c r="U85150">
        <v>0.27110075352682333</v>
      </c>
    </row>
    <row r="85151" spans="14:21" x14ac:dyDescent="0.3">
      <c r="N85151">
        <v>85149</v>
      </c>
      <c r="O85151">
        <v>0.24977511746978387</v>
      </c>
      <c r="T85151">
        <v>85141</v>
      </c>
      <c r="U85151">
        <v>0.27110075352682333</v>
      </c>
    </row>
    <row r="85152" spans="14:21" x14ac:dyDescent="0.3">
      <c r="N85152">
        <v>85150</v>
      </c>
      <c r="O85152">
        <v>0.28971247582170373</v>
      </c>
      <c r="T85152">
        <v>85142</v>
      </c>
      <c r="U85152">
        <v>0.27110075352682333</v>
      </c>
    </row>
    <row r="85153" spans="14:21" x14ac:dyDescent="0.3">
      <c r="N85153">
        <v>85151</v>
      </c>
      <c r="O85153">
        <v>0.21376081608087749</v>
      </c>
      <c r="T85153">
        <v>85143</v>
      </c>
      <c r="U85153">
        <v>0.27110075352682333</v>
      </c>
    </row>
    <row r="85154" spans="14:21" x14ac:dyDescent="0.3">
      <c r="N85154">
        <v>85152</v>
      </c>
      <c r="O85154">
        <v>0.24431393062837797</v>
      </c>
      <c r="T85154">
        <v>85144</v>
      </c>
      <c r="U85154">
        <v>0.27110075352682333</v>
      </c>
    </row>
    <row r="85155" spans="14:21" x14ac:dyDescent="0.3">
      <c r="N85155">
        <v>85153</v>
      </c>
      <c r="O85155">
        <v>0.26127462009205593</v>
      </c>
      <c r="T85155">
        <v>85145</v>
      </c>
      <c r="U85155">
        <v>0.27110075352682333</v>
      </c>
    </row>
    <row r="85156" spans="14:21" x14ac:dyDescent="0.3">
      <c r="N85156">
        <v>85154</v>
      </c>
      <c r="O85156">
        <v>0.24593006257660951</v>
      </c>
      <c r="T85156">
        <v>85146</v>
      </c>
      <c r="U85156">
        <v>0.27110075352682333</v>
      </c>
    </row>
    <row r="85157" spans="14:21" x14ac:dyDescent="0.3">
      <c r="N85157">
        <v>85155</v>
      </c>
      <c r="O85157">
        <v>0.26557128499137511</v>
      </c>
      <c r="T85157">
        <v>85147</v>
      </c>
      <c r="U85157">
        <v>0.27110075352682333</v>
      </c>
    </row>
    <row r="85158" spans="14:21" x14ac:dyDescent="0.3">
      <c r="N85158">
        <v>85156</v>
      </c>
      <c r="O85158">
        <v>0.19052943177326043</v>
      </c>
      <c r="T85158">
        <v>85148</v>
      </c>
      <c r="U85158">
        <v>0.27110075352682333</v>
      </c>
    </row>
    <row r="85159" spans="14:21" x14ac:dyDescent="0.3">
      <c r="N85159">
        <v>85157</v>
      </c>
      <c r="O85159">
        <v>0.24878229469193372</v>
      </c>
      <c r="T85159">
        <v>85149</v>
      </c>
      <c r="U85159">
        <v>0.27110075352682333</v>
      </c>
    </row>
    <row r="85160" spans="14:21" x14ac:dyDescent="0.3">
      <c r="N85160">
        <v>85158</v>
      </c>
      <c r="O85160">
        <v>0.27645743107334619</v>
      </c>
      <c r="T85160">
        <v>85150</v>
      </c>
      <c r="U85160">
        <v>0.27110075352682333</v>
      </c>
    </row>
    <row r="85161" spans="14:21" x14ac:dyDescent="0.3">
      <c r="N85161">
        <v>85159</v>
      </c>
      <c r="O85161">
        <v>0.24731242068221965</v>
      </c>
      <c r="T85161">
        <v>85151</v>
      </c>
      <c r="U85161">
        <v>0.27110075352682333</v>
      </c>
    </row>
    <row r="85162" spans="14:21" x14ac:dyDescent="0.3">
      <c r="N85162">
        <v>85160</v>
      </c>
      <c r="O85162">
        <v>0.2442029639449608</v>
      </c>
      <c r="T85162">
        <v>85152</v>
      </c>
      <c r="U85162">
        <v>0.27110075352682333</v>
      </c>
    </row>
    <row r="85163" spans="14:21" x14ac:dyDescent="0.3">
      <c r="N85163">
        <v>85161</v>
      </c>
      <c r="O85163">
        <v>0.32641702666748723</v>
      </c>
      <c r="T85163">
        <v>85153</v>
      </c>
      <c r="U85163">
        <v>0.27110075352682333</v>
      </c>
    </row>
    <row r="85164" spans="14:21" x14ac:dyDescent="0.3">
      <c r="N85164">
        <v>85162</v>
      </c>
      <c r="O85164">
        <v>0.18882736706618522</v>
      </c>
      <c r="T85164">
        <v>85154</v>
      </c>
      <c r="U85164">
        <v>0.27110075352682333</v>
      </c>
    </row>
    <row r="85165" spans="14:21" x14ac:dyDescent="0.3">
      <c r="N85165">
        <v>85163</v>
      </c>
      <c r="O85165">
        <v>0.23492307572959681</v>
      </c>
      <c r="T85165">
        <v>85155</v>
      </c>
      <c r="U85165">
        <v>0.27110075352682333</v>
      </c>
    </row>
    <row r="85166" spans="14:21" x14ac:dyDescent="0.3">
      <c r="N85166">
        <v>85164</v>
      </c>
      <c r="O85166">
        <v>0.26368080363926338</v>
      </c>
      <c r="T85166">
        <v>85156</v>
      </c>
      <c r="U85166">
        <v>0.27110075352682333</v>
      </c>
    </row>
    <row r="85167" spans="14:21" x14ac:dyDescent="0.3">
      <c r="N85167">
        <v>85165</v>
      </c>
      <c r="O85167">
        <v>0.23500149260061901</v>
      </c>
      <c r="T85167">
        <v>85157</v>
      </c>
      <c r="U85167">
        <v>0.27110075352682333</v>
      </c>
    </row>
    <row r="85168" spans="14:21" x14ac:dyDescent="0.3">
      <c r="N85168">
        <v>85166</v>
      </c>
      <c r="O85168">
        <v>0.15576729229067338</v>
      </c>
      <c r="T85168">
        <v>85158</v>
      </c>
      <c r="U85168">
        <v>0.27110075352682333</v>
      </c>
    </row>
    <row r="85169" spans="14:21" x14ac:dyDescent="0.3">
      <c r="N85169">
        <v>85167</v>
      </c>
      <c r="O85169">
        <v>0.25909229809736595</v>
      </c>
      <c r="T85169">
        <v>85159</v>
      </c>
      <c r="U85169">
        <v>0.27110075352682333</v>
      </c>
    </row>
    <row r="85170" spans="14:21" x14ac:dyDescent="0.3">
      <c r="N85170">
        <v>85168</v>
      </c>
      <c r="O85170">
        <v>0.29033368388936487</v>
      </c>
      <c r="T85170">
        <v>85160</v>
      </c>
      <c r="U85170">
        <v>0.27110075352682333</v>
      </c>
    </row>
    <row r="85171" spans="14:21" x14ac:dyDescent="0.3">
      <c r="N85171">
        <v>85169</v>
      </c>
      <c r="O85171">
        <v>0.23650565851911168</v>
      </c>
      <c r="T85171">
        <v>85161</v>
      </c>
      <c r="U85171">
        <v>0.27110075352682333</v>
      </c>
    </row>
    <row r="85172" spans="14:21" x14ac:dyDescent="0.3">
      <c r="N85172">
        <v>85170</v>
      </c>
      <c r="O85172">
        <v>0.27405007603757114</v>
      </c>
      <c r="T85172">
        <v>85162</v>
      </c>
      <c r="U85172">
        <v>0.27110075352682333</v>
      </c>
    </row>
    <row r="85173" spans="14:21" x14ac:dyDescent="0.3">
      <c r="N85173">
        <v>85171</v>
      </c>
      <c r="O85173">
        <v>0.3021203544079536</v>
      </c>
      <c r="T85173">
        <v>85163</v>
      </c>
      <c r="U85173">
        <v>0.27110075352682333</v>
      </c>
    </row>
    <row r="85174" spans="14:21" x14ac:dyDescent="0.3">
      <c r="N85174">
        <v>85172</v>
      </c>
      <c r="O85174">
        <v>0.27457894888191586</v>
      </c>
      <c r="T85174">
        <v>85164</v>
      </c>
      <c r="U85174">
        <v>0.27110075352682333</v>
      </c>
    </row>
    <row r="85175" spans="14:21" x14ac:dyDescent="0.3">
      <c r="N85175">
        <v>85173</v>
      </c>
      <c r="O85175">
        <v>0.26179369097917299</v>
      </c>
      <c r="T85175">
        <v>85165</v>
      </c>
      <c r="U85175">
        <v>0.27110075352682333</v>
      </c>
    </row>
    <row r="85176" spans="14:21" x14ac:dyDescent="0.3">
      <c r="N85176">
        <v>85174</v>
      </c>
      <c r="O85176">
        <v>0.25604079601329988</v>
      </c>
      <c r="T85176">
        <v>85166</v>
      </c>
      <c r="U85176">
        <v>0.27110075352682333</v>
      </c>
    </row>
    <row r="85177" spans="14:21" x14ac:dyDescent="0.3">
      <c r="N85177">
        <v>85175</v>
      </c>
      <c r="O85177">
        <v>0.26636824809328197</v>
      </c>
      <c r="T85177">
        <v>85167</v>
      </c>
      <c r="U85177">
        <v>0.27110075352682333</v>
      </c>
    </row>
    <row r="85178" spans="14:21" x14ac:dyDescent="0.3">
      <c r="N85178">
        <v>85176</v>
      </c>
      <c r="O85178">
        <v>0.2489075592444504</v>
      </c>
      <c r="T85178">
        <v>85168</v>
      </c>
      <c r="U85178">
        <v>0.27110075352682333</v>
      </c>
    </row>
    <row r="85179" spans="14:21" x14ac:dyDescent="0.3">
      <c r="N85179">
        <v>85177</v>
      </c>
      <c r="O85179">
        <v>0.2656864942043623</v>
      </c>
      <c r="T85179">
        <v>85169</v>
      </c>
      <c r="U85179">
        <v>0.27110075352682333</v>
      </c>
    </row>
    <row r="85180" spans="14:21" x14ac:dyDescent="0.3">
      <c r="N85180">
        <v>85178</v>
      </c>
      <c r="O85180">
        <v>0.26346881368062197</v>
      </c>
      <c r="T85180">
        <v>85170</v>
      </c>
      <c r="U85180">
        <v>0.27110075352682333</v>
      </c>
    </row>
    <row r="85181" spans="14:21" x14ac:dyDescent="0.3">
      <c r="N85181">
        <v>85179</v>
      </c>
      <c r="O85181">
        <v>0.26841731190353035</v>
      </c>
      <c r="T85181">
        <v>85171</v>
      </c>
      <c r="U85181">
        <v>0.27110075352682333</v>
      </c>
    </row>
    <row r="85182" spans="14:21" x14ac:dyDescent="0.3">
      <c r="N85182">
        <v>85180</v>
      </c>
      <c r="O85182">
        <v>0.28818922058938679</v>
      </c>
      <c r="T85182">
        <v>85172</v>
      </c>
      <c r="U85182">
        <v>0.27110075352682333</v>
      </c>
    </row>
    <row r="85183" spans="14:21" x14ac:dyDescent="0.3">
      <c r="N85183">
        <v>85181</v>
      </c>
      <c r="O85183">
        <v>0.25758796876597578</v>
      </c>
      <c r="T85183">
        <v>85173</v>
      </c>
      <c r="U85183">
        <v>0.27110075352682333</v>
      </c>
    </row>
    <row r="85184" spans="14:21" x14ac:dyDescent="0.3">
      <c r="N85184">
        <v>85182</v>
      </c>
      <c r="O85184">
        <v>0.27247449125485285</v>
      </c>
      <c r="T85184">
        <v>85174</v>
      </c>
      <c r="U85184">
        <v>0.27110075352682333</v>
      </c>
    </row>
    <row r="85185" spans="14:21" x14ac:dyDescent="0.3">
      <c r="N85185">
        <v>85183</v>
      </c>
      <c r="O85185">
        <v>0.28851130603411468</v>
      </c>
      <c r="T85185">
        <v>85175</v>
      </c>
      <c r="U85185">
        <v>0.27110075352682333</v>
      </c>
    </row>
    <row r="85186" spans="14:21" x14ac:dyDescent="0.3">
      <c r="N85186">
        <v>85184</v>
      </c>
      <c r="O85186">
        <v>0.29472671749623536</v>
      </c>
      <c r="T85186">
        <v>85176</v>
      </c>
      <c r="U85186">
        <v>0.27110075352682333</v>
      </c>
    </row>
    <row r="85187" spans="14:21" x14ac:dyDescent="0.3">
      <c r="N85187">
        <v>85185</v>
      </c>
      <c r="O85187">
        <v>0.27563788026601949</v>
      </c>
      <c r="T85187">
        <v>85177</v>
      </c>
      <c r="U85187">
        <v>0.27110075352682333</v>
      </c>
    </row>
    <row r="85188" spans="14:21" x14ac:dyDescent="0.3">
      <c r="N85188">
        <v>85186</v>
      </c>
      <c r="O85188">
        <v>0.25116086232830254</v>
      </c>
      <c r="T85188">
        <v>85178</v>
      </c>
      <c r="U85188">
        <v>0.27110075352682333</v>
      </c>
    </row>
    <row r="85189" spans="14:21" x14ac:dyDescent="0.3">
      <c r="N85189">
        <v>85187</v>
      </c>
      <c r="O85189">
        <v>0.26362200957465687</v>
      </c>
      <c r="T85189">
        <v>85179</v>
      </c>
      <c r="U85189">
        <v>0.27110075352682333</v>
      </c>
    </row>
    <row r="85190" spans="14:21" x14ac:dyDescent="0.3">
      <c r="N85190">
        <v>85188</v>
      </c>
      <c r="O85190">
        <v>0.28294853696787897</v>
      </c>
      <c r="T85190">
        <v>85180</v>
      </c>
      <c r="U85190">
        <v>0.27110075352682333</v>
      </c>
    </row>
    <row r="85191" spans="14:21" x14ac:dyDescent="0.3">
      <c r="N85191">
        <v>85189</v>
      </c>
      <c r="O85191">
        <v>0.32154767696078884</v>
      </c>
      <c r="T85191">
        <v>85181</v>
      </c>
      <c r="U85191">
        <v>0.27110075352682333</v>
      </c>
    </row>
    <row r="85192" spans="14:21" x14ac:dyDescent="0.3">
      <c r="N85192">
        <v>85190</v>
      </c>
      <c r="O85192">
        <v>0.24098854479551807</v>
      </c>
      <c r="T85192">
        <v>85182</v>
      </c>
      <c r="U85192">
        <v>0.27110075352682333</v>
      </c>
    </row>
    <row r="85193" spans="14:21" x14ac:dyDescent="0.3">
      <c r="N85193">
        <v>85191</v>
      </c>
      <c r="O85193">
        <v>0.25152909351491953</v>
      </c>
      <c r="T85193">
        <v>85183</v>
      </c>
      <c r="U85193">
        <v>0.27110075352682333</v>
      </c>
    </row>
    <row r="85194" spans="14:21" x14ac:dyDescent="0.3">
      <c r="N85194">
        <v>85192</v>
      </c>
      <c r="O85194">
        <v>0.28311695573548001</v>
      </c>
      <c r="T85194">
        <v>85184</v>
      </c>
      <c r="U85194">
        <v>0.27110075352682333</v>
      </c>
    </row>
    <row r="85195" spans="14:21" x14ac:dyDescent="0.3">
      <c r="N85195">
        <v>85193</v>
      </c>
      <c r="O85195">
        <v>0.27363999252060323</v>
      </c>
      <c r="T85195">
        <v>85185</v>
      </c>
      <c r="U85195">
        <v>0.27110075352682333</v>
      </c>
    </row>
    <row r="85196" spans="14:21" x14ac:dyDescent="0.3">
      <c r="N85196">
        <v>85194</v>
      </c>
      <c r="O85196">
        <v>0.27325995483710619</v>
      </c>
      <c r="T85196">
        <v>85186</v>
      </c>
      <c r="U85196">
        <v>0.27110075352682333</v>
      </c>
    </row>
    <row r="85197" spans="14:21" x14ac:dyDescent="0.3">
      <c r="N85197">
        <v>85195</v>
      </c>
      <c r="O85197">
        <v>0.22860931353711672</v>
      </c>
      <c r="T85197">
        <v>85187</v>
      </c>
      <c r="U85197">
        <v>0.27110075352682333</v>
      </c>
    </row>
    <row r="85198" spans="14:21" x14ac:dyDescent="0.3">
      <c r="N85198">
        <v>85196</v>
      </c>
      <c r="O85198">
        <v>0.27128980682463738</v>
      </c>
      <c r="T85198">
        <v>85188</v>
      </c>
      <c r="U85198">
        <v>0.27110075352682333</v>
      </c>
    </row>
    <row r="85199" spans="14:21" x14ac:dyDescent="0.3">
      <c r="N85199">
        <v>85197</v>
      </c>
      <c r="O85199">
        <v>0.27576149297176739</v>
      </c>
      <c r="T85199">
        <v>85189</v>
      </c>
      <c r="U85199">
        <v>0.27110075352682333</v>
      </c>
    </row>
    <row r="85200" spans="14:21" x14ac:dyDescent="0.3">
      <c r="N85200">
        <v>85198</v>
      </c>
      <c r="O85200">
        <v>0.28909775220031486</v>
      </c>
      <c r="T85200">
        <v>85190</v>
      </c>
      <c r="U85200">
        <v>0.27110075352682333</v>
      </c>
    </row>
    <row r="85201" spans="14:21" x14ac:dyDescent="0.3">
      <c r="N85201">
        <v>85199</v>
      </c>
      <c r="O85201">
        <v>0.284553404234626</v>
      </c>
      <c r="T85201">
        <v>85191</v>
      </c>
      <c r="U85201">
        <v>0.27110075352682333</v>
      </c>
    </row>
    <row r="85202" spans="14:21" x14ac:dyDescent="0.3">
      <c r="N85202">
        <v>85200</v>
      </c>
      <c r="O85202">
        <v>0.24820383328620221</v>
      </c>
      <c r="T85202">
        <v>85192</v>
      </c>
      <c r="U85202">
        <v>0.27110075352682333</v>
      </c>
    </row>
    <row r="85203" spans="14:21" x14ac:dyDescent="0.3">
      <c r="N85203">
        <v>85201</v>
      </c>
      <c r="O85203">
        <v>0.30848461831381885</v>
      </c>
      <c r="T85203">
        <v>85193</v>
      </c>
      <c r="U85203">
        <v>0.27110075352682333</v>
      </c>
    </row>
    <row r="85204" spans="14:21" x14ac:dyDescent="0.3">
      <c r="N85204">
        <v>85202</v>
      </c>
      <c r="O85204">
        <v>0.26067046296359719</v>
      </c>
      <c r="T85204">
        <v>85194</v>
      </c>
      <c r="U85204">
        <v>0.27110075352682333</v>
      </c>
    </row>
    <row r="85205" spans="14:21" x14ac:dyDescent="0.3">
      <c r="N85205">
        <v>85203</v>
      </c>
      <c r="O85205">
        <v>0.23994383232708083</v>
      </c>
      <c r="T85205">
        <v>85195</v>
      </c>
      <c r="U85205">
        <v>0.27110075352682333</v>
      </c>
    </row>
    <row r="85206" spans="14:21" x14ac:dyDescent="0.3">
      <c r="N85206">
        <v>85204</v>
      </c>
      <c r="O85206">
        <v>0.27457412875755111</v>
      </c>
      <c r="T85206">
        <v>85196</v>
      </c>
      <c r="U85206">
        <v>0.27110075352682333</v>
      </c>
    </row>
    <row r="85207" spans="14:21" x14ac:dyDescent="0.3">
      <c r="N85207">
        <v>85205</v>
      </c>
      <c r="O85207">
        <v>0.27108047759481507</v>
      </c>
      <c r="T85207">
        <v>85197</v>
      </c>
      <c r="U85207">
        <v>0.27110075352682333</v>
      </c>
    </row>
    <row r="85208" spans="14:21" x14ac:dyDescent="0.3">
      <c r="N85208">
        <v>85206</v>
      </c>
      <c r="O85208">
        <v>0.26374908126410818</v>
      </c>
      <c r="T85208">
        <v>85198</v>
      </c>
      <c r="U85208">
        <v>0.27110075352682333</v>
      </c>
    </row>
    <row r="85209" spans="14:21" x14ac:dyDescent="0.3">
      <c r="N85209">
        <v>85207</v>
      </c>
      <c r="O85209">
        <v>0.26698547832491643</v>
      </c>
      <c r="T85209">
        <v>85199</v>
      </c>
      <c r="U85209">
        <v>0.27110075352682333</v>
      </c>
    </row>
    <row r="85210" spans="14:21" x14ac:dyDescent="0.3">
      <c r="N85210">
        <v>85208</v>
      </c>
      <c r="O85210">
        <v>0.24296974723667711</v>
      </c>
      <c r="T85210">
        <v>85200</v>
      </c>
      <c r="U85210">
        <v>0.27110075352682333</v>
      </c>
    </row>
    <row r="85211" spans="14:21" x14ac:dyDescent="0.3">
      <c r="N85211">
        <v>85209</v>
      </c>
      <c r="O85211">
        <v>0.24285225483581668</v>
      </c>
      <c r="T85211">
        <v>85201</v>
      </c>
      <c r="U85211">
        <v>0.27110075352682333</v>
      </c>
    </row>
    <row r="85212" spans="14:21" x14ac:dyDescent="0.3">
      <c r="N85212">
        <v>85210</v>
      </c>
      <c r="O85212">
        <v>0.23980951381038074</v>
      </c>
      <c r="T85212">
        <v>85202</v>
      </c>
      <c r="U85212">
        <v>0.27110075352682333</v>
      </c>
    </row>
    <row r="85213" spans="14:21" x14ac:dyDescent="0.3">
      <c r="N85213">
        <v>85211</v>
      </c>
      <c r="O85213">
        <v>0.244602142312699</v>
      </c>
      <c r="T85213">
        <v>85203</v>
      </c>
      <c r="U85213">
        <v>0.27110075352682333</v>
      </c>
    </row>
    <row r="85214" spans="14:21" x14ac:dyDescent="0.3">
      <c r="N85214">
        <v>85212</v>
      </c>
      <c r="O85214">
        <v>0.30631977093504886</v>
      </c>
      <c r="T85214">
        <v>85204</v>
      </c>
      <c r="U85214">
        <v>0.27110075352682333</v>
      </c>
    </row>
    <row r="85215" spans="14:21" x14ac:dyDescent="0.3">
      <c r="N85215">
        <v>85213</v>
      </c>
      <c r="O85215">
        <v>0.24425753481476303</v>
      </c>
      <c r="T85215">
        <v>85205</v>
      </c>
      <c r="U85215">
        <v>0.27110075352682333</v>
      </c>
    </row>
    <row r="85216" spans="14:21" x14ac:dyDescent="0.3">
      <c r="N85216">
        <v>85214</v>
      </c>
      <c r="O85216">
        <v>0.21636978555902769</v>
      </c>
      <c r="T85216">
        <v>85206</v>
      </c>
      <c r="U85216">
        <v>0.27110075352682333</v>
      </c>
    </row>
    <row r="85217" spans="14:21" x14ac:dyDescent="0.3">
      <c r="N85217">
        <v>85215</v>
      </c>
      <c r="O85217">
        <v>0.27609636486481814</v>
      </c>
      <c r="T85217">
        <v>85207</v>
      </c>
      <c r="U85217">
        <v>0.27110075352682333</v>
      </c>
    </row>
    <row r="85218" spans="14:21" x14ac:dyDescent="0.3">
      <c r="N85218">
        <v>85216</v>
      </c>
      <c r="O85218">
        <v>0.28455651196069026</v>
      </c>
      <c r="T85218">
        <v>85208</v>
      </c>
      <c r="U85218">
        <v>0.27110075352682333</v>
      </c>
    </row>
    <row r="85219" spans="14:21" x14ac:dyDescent="0.3">
      <c r="N85219">
        <v>85217</v>
      </c>
      <c r="O85219">
        <v>0.27583291332518495</v>
      </c>
      <c r="T85219">
        <v>85209</v>
      </c>
      <c r="U85219">
        <v>0.27110075352682333</v>
      </c>
    </row>
    <row r="85220" spans="14:21" x14ac:dyDescent="0.3">
      <c r="N85220">
        <v>85218</v>
      </c>
      <c r="O85220">
        <v>0.27576149297176739</v>
      </c>
      <c r="T85220">
        <v>85210</v>
      </c>
      <c r="U85220">
        <v>0.27110075352682333</v>
      </c>
    </row>
    <row r="85221" spans="14:21" x14ac:dyDescent="0.3">
      <c r="N85221">
        <v>85219</v>
      </c>
      <c r="O85221">
        <v>0.26998115869593348</v>
      </c>
      <c r="T85221">
        <v>85211</v>
      </c>
      <c r="U85221">
        <v>0.27110075352682333</v>
      </c>
    </row>
    <row r="85222" spans="14:21" x14ac:dyDescent="0.3">
      <c r="N85222">
        <v>85220</v>
      </c>
      <c r="O85222">
        <v>0.28402101561025639</v>
      </c>
      <c r="T85222">
        <v>85212</v>
      </c>
      <c r="U85222">
        <v>0.27110075352682333</v>
      </c>
    </row>
    <row r="85223" spans="14:21" x14ac:dyDescent="0.3">
      <c r="N85223">
        <v>85221</v>
      </c>
      <c r="O85223">
        <v>0.24334400727509328</v>
      </c>
      <c r="T85223">
        <v>85213</v>
      </c>
      <c r="U85223">
        <v>0.27110075352682333</v>
      </c>
    </row>
    <row r="85224" spans="14:21" x14ac:dyDescent="0.3">
      <c r="N85224">
        <v>85222</v>
      </c>
      <c r="O85224">
        <v>0.22175323199332719</v>
      </c>
      <c r="T85224">
        <v>85214</v>
      </c>
      <c r="U85224">
        <v>0.27110075352682333</v>
      </c>
    </row>
    <row r="85225" spans="14:21" x14ac:dyDescent="0.3">
      <c r="N85225">
        <v>85223</v>
      </c>
      <c r="O85225">
        <v>0.24813556460375172</v>
      </c>
      <c r="T85225">
        <v>85215</v>
      </c>
      <c r="U85225">
        <v>0.27110075352682333</v>
      </c>
    </row>
    <row r="85226" spans="14:21" x14ac:dyDescent="0.3">
      <c r="N85226">
        <v>85224</v>
      </c>
      <c r="O85226">
        <v>0.1933185097682531</v>
      </c>
      <c r="T85226">
        <v>85216</v>
      </c>
      <c r="U85226">
        <v>0.27110075352682333</v>
      </c>
    </row>
    <row r="85227" spans="14:21" x14ac:dyDescent="0.3">
      <c r="N85227">
        <v>85225</v>
      </c>
      <c r="O85227">
        <v>0.25600269360066352</v>
      </c>
      <c r="T85227">
        <v>85217</v>
      </c>
      <c r="U85227">
        <v>0.27110075352682333</v>
      </c>
    </row>
    <row r="85228" spans="14:21" x14ac:dyDescent="0.3">
      <c r="N85228">
        <v>85226</v>
      </c>
      <c r="O85228">
        <v>0.23241231874991949</v>
      </c>
      <c r="T85228">
        <v>85218</v>
      </c>
      <c r="U85228">
        <v>0.27110075352682333</v>
      </c>
    </row>
    <row r="85229" spans="14:21" x14ac:dyDescent="0.3">
      <c r="N85229">
        <v>85227</v>
      </c>
      <c r="O85229">
        <v>0.22989872642680328</v>
      </c>
      <c r="T85229">
        <v>85219</v>
      </c>
      <c r="U85229">
        <v>0.27110075352682333</v>
      </c>
    </row>
    <row r="85230" spans="14:21" x14ac:dyDescent="0.3">
      <c r="N85230">
        <v>85228</v>
      </c>
      <c r="O85230">
        <v>0.26258426992388761</v>
      </c>
      <c r="T85230">
        <v>85220</v>
      </c>
      <c r="U85230">
        <v>0.27110075352682333</v>
      </c>
    </row>
    <row r="85231" spans="14:21" x14ac:dyDescent="0.3">
      <c r="N85231">
        <v>85229</v>
      </c>
      <c r="O85231">
        <v>0.2364984082965261</v>
      </c>
      <c r="T85231">
        <v>85221</v>
      </c>
      <c r="U85231">
        <v>0.27110075352682333</v>
      </c>
    </row>
    <row r="85232" spans="14:21" x14ac:dyDescent="0.3">
      <c r="N85232">
        <v>85230</v>
      </c>
      <c r="O85232">
        <v>0.25175996431254088</v>
      </c>
      <c r="T85232">
        <v>85222</v>
      </c>
      <c r="U85232">
        <v>0.27110075352682333</v>
      </c>
    </row>
    <row r="85233" spans="14:21" x14ac:dyDescent="0.3">
      <c r="N85233">
        <v>85231</v>
      </c>
      <c r="O85233">
        <v>0.25999303579469474</v>
      </c>
      <c r="T85233">
        <v>85223</v>
      </c>
      <c r="U85233">
        <v>0.27110075352682333</v>
      </c>
    </row>
    <row r="85234" spans="14:21" x14ac:dyDescent="0.3">
      <c r="N85234">
        <v>85232</v>
      </c>
      <c r="O85234">
        <v>0.24348721219805028</v>
      </c>
      <c r="T85234">
        <v>85224</v>
      </c>
      <c r="U85234">
        <v>0.27110075352682333</v>
      </c>
    </row>
    <row r="85235" spans="14:21" x14ac:dyDescent="0.3">
      <c r="N85235">
        <v>85233</v>
      </c>
      <c r="O85235">
        <v>0.21853553788649832</v>
      </c>
      <c r="T85235">
        <v>85225</v>
      </c>
      <c r="U85235">
        <v>0.27110075352682333</v>
      </c>
    </row>
    <row r="85236" spans="14:21" x14ac:dyDescent="0.3">
      <c r="N85236">
        <v>85234</v>
      </c>
      <c r="O85236">
        <v>0.2548491211239074</v>
      </c>
      <c r="T85236">
        <v>85226</v>
      </c>
      <c r="U85236">
        <v>0.27110075352682333</v>
      </c>
    </row>
    <row r="85237" spans="14:21" x14ac:dyDescent="0.3">
      <c r="N85237">
        <v>85235</v>
      </c>
      <c r="O85237">
        <v>0.26091505966924827</v>
      </c>
      <c r="T85237">
        <v>85227</v>
      </c>
      <c r="U85237">
        <v>0.27110075352682333</v>
      </c>
    </row>
    <row r="85238" spans="14:21" x14ac:dyDescent="0.3">
      <c r="N85238">
        <v>85236</v>
      </c>
      <c r="O85238">
        <v>0.27832190448017752</v>
      </c>
      <c r="T85238">
        <v>85228</v>
      </c>
      <c r="U85238">
        <v>0.27110075352682333</v>
      </c>
    </row>
    <row r="85239" spans="14:21" x14ac:dyDescent="0.3">
      <c r="N85239">
        <v>85237</v>
      </c>
      <c r="O85239">
        <v>0.25783214852885405</v>
      </c>
      <c r="T85239">
        <v>85229</v>
      </c>
      <c r="U85239">
        <v>0.27110075352682333</v>
      </c>
    </row>
    <row r="85240" spans="14:21" x14ac:dyDescent="0.3">
      <c r="N85240">
        <v>85238</v>
      </c>
      <c r="O85240">
        <v>0.23414091753668834</v>
      </c>
      <c r="T85240">
        <v>85230</v>
      </c>
      <c r="U85240">
        <v>0.27110075352682333</v>
      </c>
    </row>
    <row r="85241" spans="14:21" x14ac:dyDescent="0.3">
      <c r="N85241">
        <v>85239</v>
      </c>
      <c r="O85241">
        <v>0.27639121658724819</v>
      </c>
      <c r="T85241">
        <v>85231</v>
      </c>
      <c r="U85241">
        <v>0.27110075352682333</v>
      </c>
    </row>
    <row r="85242" spans="14:21" x14ac:dyDescent="0.3">
      <c r="N85242">
        <v>85240</v>
      </c>
      <c r="O85242">
        <v>0.27168035061573453</v>
      </c>
      <c r="T85242">
        <v>85232</v>
      </c>
      <c r="U85242">
        <v>0.27110075352682333</v>
      </c>
    </row>
    <row r="85243" spans="14:21" x14ac:dyDescent="0.3">
      <c r="N85243">
        <v>85241</v>
      </c>
      <c r="O85243">
        <v>0.24965932156054915</v>
      </c>
      <c r="T85243">
        <v>85233</v>
      </c>
      <c r="U85243">
        <v>0.27110075352682333</v>
      </c>
    </row>
    <row r="85244" spans="14:21" x14ac:dyDescent="0.3">
      <c r="N85244">
        <v>85242</v>
      </c>
      <c r="O85244">
        <v>0.26139231747758535</v>
      </c>
      <c r="T85244">
        <v>85234</v>
      </c>
      <c r="U85244">
        <v>0.27110075352682333</v>
      </c>
    </row>
    <row r="85245" spans="14:21" x14ac:dyDescent="0.3">
      <c r="N85245">
        <v>85243</v>
      </c>
      <c r="O85245">
        <v>0.29210100952147217</v>
      </c>
      <c r="T85245">
        <v>85235</v>
      </c>
      <c r="U85245">
        <v>0.27110075352682333</v>
      </c>
    </row>
    <row r="85246" spans="14:21" x14ac:dyDescent="0.3">
      <c r="N85246">
        <v>85244</v>
      </c>
      <c r="O85246">
        <v>0.26416047548226645</v>
      </c>
      <c r="T85246">
        <v>85236</v>
      </c>
      <c r="U85246">
        <v>0.27110075352682333</v>
      </c>
    </row>
    <row r="85247" spans="14:21" x14ac:dyDescent="0.3">
      <c r="N85247">
        <v>85245</v>
      </c>
      <c r="O85247">
        <v>0.18341222767629067</v>
      </c>
      <c r="T85247">
        <v>85237</v>
      </c>
      <c r="U85247">
        <v>0.27110075352682333</v>
      </c>
    </row>
    <row r="85248" spans="14:21" x14ac:dyDescent="0.3">
      <c r="N85248">
        <v>85246</v>
      </c>
      <c r="O85248">
        <v>0.27579186073236162</v>
      </c>
      <c r="T85248">
        <v>85238</v>
      </c>
      <c r="U85248">
        <v>0.27110075352682333</v>
      </c>
    </row>
    <row r="85249" spans="14:21" x14ac:dyDescent="0.3">
      <c r="N85249">
        <v>85247</v>
      </c>
      <c r="O85249">
        <v>0.2392782830068006</v>
      </c>
      <c r="T85249">
        <v>85239</v>
      </c>
      <c r="U85249">
        <v>0.27110075352682333</v>
      </c>
    </row>
    <row r="85250" spans="14:21" x14ac:dyDescent="0.3">
      <c r="N85250">
        <v>85248</v>
      </c>
      <c r="O85250">
        <v>0.25899736084392538</v>
      </c>
      <c r="T85250">
        <v>85240</v>
      </c>
      <c r="U85250">
        <v>0.27110075352682333</v>
      </c>
    </row>
    <row r="85251" spans="14:21" x14ac:dyDescent="0.3">
      <c r="N85251">
        <v>85249</v>
      </c>
      <c r="O85251">
        <v>0.2623742645394137</v>
      </c>
      <c r="T85251">
        <v>85241</v>
      </c>
      <c r="U85251">
        <v>0.27110075352682333</v>
      </c>
    </row>
    <row r="85252" spans="14:21" x14ac:dyDescent="0.3">
      <c r="N85252">
        <v>85250</v>
      </c>
      <c r="O85252">
        <v>0.26361041147358966</v>
      </c>
      <c r="T85252">
        <v>85242</v>
      </c>
      <c r="U85252">
        <v>0.27110075352682333</v>
      </c>
    </row>
    <row r="85253" spans="14:21" x14ac:dyDescent="0.3">
      <c r="N85253">
        <v>85251</v>
      </c>
      <c r="O85253">
        <v>0.20094817663065279</v>
      </c>
      <c r="T85253">
        <v>85243</v>
      </c>
      <c r="U85253">
        <v>0.27110075352682333</v>
      </c>
    </row>
    <row r="85254" spans="14:21" x14ac:dyDescent="0.3">
      <c r="N85254">
        <v>85252</v>
      </c>
      <c r="O85254">
        <v>0.23664829638421958</v>
      </c>
      <c r="T85254">
        <v>85244</v>
      </c>
      <c r="U85254">
        <v>0.27110075352682333</v>
      </c>
    </row>
    <row r="85255" spans="14:21" x14ac:dyDescent="0.3">
      <c r="N85255">
        <v>85253</v>
      </c>
      <c r="O85255">
        <v>0.23492419819257021</v>
      </c>
      <c r="T85255">
        <v>85245</v>
      </c>
      <c r="U85255">
        <v>0.27110075352682333</v>
      </c>
    </row>
    <row r="85256" spans="14:21" x14ac:dyDescent="0.3">
      <c r="N85256">
        <v>85254</v>
      </c>
      <c r="O85256">
        <v>0.26928637183718862</v>
      </c>
      <c r="T85256">
        <v>85246</v>
      </c>
      <c r="U85256">
        <v>0.27110075352682333</v>
      </c>
    </row>
    <row r="85257" spans="14:21" x14ac:dyDescent="0.3">
      <c r="N85257">
        <v>85255</v>
      </c>
      <c r="O85257">
        <v>0.24064722320715806</v>
      </c>
      <c r="T85257">
        <v>85247</v>
      </c>
      <c r="U85257">
        <v>0.27110075352682333</v>
      </c>
    </row>
    <row r="85258" spans="14:21" x14ac:dyDescent="0.3">
      <c r="N85258">
        <v>85256</v>
      </c>
      <c r="O85258">
        <v>0.23068361231474965</v>
      </c>
      <c r="T85258">
        <v>85248</v>
      </c>
      <c r="U85258">
        <v>0.27110075352682333</v>
      </c>
    </row>
    <row r="85259" spans="14:21" x14ac:dyDescent="0.3">
      <c r="N85259">
        <v>85257</v>
      </c>
      <c r="O85259">
        <v>0.26667586660965165</v>
      </c>
      <c r="T85259">
        <v>85249</v>
      </c>
      <c r="U85259">
        <v>0.27110075352682333</v>
      </c>
    </row>
    <row r="85260" spans="14:21" x14ac:dyDescent="0.3">
      <c r="N85260">
        <v>85258</v>
      </c>
      <c r="O85260">
        <v>0.27627741459942945</v>
      </c>
      <c r="T85260">
        <v>85250</v>
      </c>
      <c r="U85260">
        <v>0.27110075352682333</v>
      </c>
    </row>
    <row r="85261" spans="14:21" x14ac:dyDescent="0.3">
      <c r="N85261">
        <v>85259</v>
      </c>
      <c r="O85261">
        <v>0.25652891779098419</v>
      </c>
      <c r="T85261">
        <v>85251</v>
      </c>
      <c r="U85261">
        <v>0.27110075352682333</v>
      </c>
    </row>
    <row r="85262" spans="14:21" x14ac:dyDescent="0.3">
      <c r="N85262">
        <v>85260</v>
      </c>
      <c r="O85262">
        <v>0.2319738526423791</v>
      </c>
      <c r="T85262">
        <v>85252</v>
      </c>
      <c r="U85262">
        <v>0.27110075352682333</v>
      </c>
    </row>
    <row r="85263" spans="14:21" x14ac:dyDescent="0.3">
      <c r="N85263">
        <v>85261</v>
      </c>
      <c r="O85263">
        <v>0.28355231357479677</v>
      </c>
      <c r="T85263">
        <v>85253</v>
      </c>
      <c r="U85263">
        <v>0.27110075352682333</v>
      </c>
    </row>
    <row r="85264" spans="14:21" x14ac:dyDescent="0.3">
      <c r="N85264">
        <v>85262</v>
      </c>
      <c r="O85264">
        <v>0.26179464017719717</v>
      </c>
      <c r="T85264">
        <v>85254</v>
      </c>
      <c r="U85264">
        <v>0.27110075352682333</v>
      </c>
    </row>
    <row r="85265" spans="14:21" x14ac:dyDescent="0.3">
      <c r="N85265">
        <v>85263</v>
      </c>
      <c r="O85265">
        <v>0.29764945455861375</v>
      </c>
      <c r="T85265">
        <v>85255</v>
      </c>
      <c r="U85265">
        <v>0.27110075352682333</v>
      </c>
    </row>
    <row r="85266" spans="14:21" x14ac:dyDescent="0.3">
      <c r="N85266">
        <v>85264</v>
      </c>
      <c r="O85266">
        <v>0.29701847838788292</v>
      </c>
      <c r="T85266">
        <v>85256</v>
      </c>
      <c r="U85266">
        <v>0.27110075352682333</v>
      </c>
    </row>
    <row r="85267" spans="14:21" x14ac:dyDescent="0.3">
      <c r="N85267">
        <v>85265</v>
      </c>
      <c r="O85267">
        <v>0.25641586903062957</v>
      </c>
      <c r="T85267">
        <v>85257</v>
      </c>
      <c r="U85267">
        <v>0.27110075352682333</v>
      </c>
    </row>
    <row r="85268" spans="14:21" x14ac:dyDescent="0.3">
      <c r="N85268">
        <v>85266</v>
      </c>
      <c r="O85268">
        <v>0.26934533918463383</v>
      </c>
      <c r="T85268">
        <v>85258</v>
      </c>
      <c r="U85268">
        <v>0.27110075352682333</v>
      </c>
    </row>
    <row r="85269" spans="14:21" x14ac:dyDescent="0.3">
      <c r="N85269">
        <v>85267</v>
      </c>
      <c r="O85269">
        <v>0.26140713587879072</v>
      </c>
      <c r="T85269">
        <v>85259</v>
      </c>
      <c r="U85269">
        <v>0.27110075352682333</v>
      </c>
    </row>
    <row r="85270" spans="14:21" x14ac:dyDescent="0.3">
      <c r="N85270">
        <v>85268</v>
      </c>
      <c r="O85270">
        <v>0.2773359645171658</v>
      </c>
      <c r="T85270">
        <v>85260</v>
      </c>
      <c r="U85270">
        <v>0.27110075352682333</v>
      </c>
    </row>
    <row r="85271" spans="14:21" x14ac:dyDescent="0.3">
      <c r="N85271">
        <v>85269</v>
      </c>
      <c r="O85271">
        <v>0.29487723264793986</v>
      </c>
      <c r="T85271">
        <v>85261</v>
      </c>
      <c r="U85271">
        <v>0.27110075352682333</v>
      </c>
    </row>
    <row r="85272" spans="14:21" x14ac:dyDescent="0.3">
      <c r="N85272">
        <v>85270</v>
      </c>
      <c r="O85272">
        <v>0.27266443325683226</v>
      </c>
      <c r="T85272">
        <v>85262</v>
      </c>
      <c r="U85272">
        <v>0.27110075352682333</v>
      </c>
    </row>
    <row r="85273" spans="14:21" x14ac:dyDescent="0.3">
      <c r="N85273">
        <v>85271</v>
      </c>
      <c r="O85273">
        <v>0.25885127346288828</v>
      </c>
      <c r="T85273">
        <v>85263</v>
      </c>
      <c r="U85273">
        <v>0.27110075352682333</v>
      </c>
    </row>
    <row r="85274" spans="14:21" x14ac:dyDescent="0.3">
      <c r="N85274">
        <v>85272</v>
      </c>
      <c r="O85274">
        <v>0.26717506789559381</v>
      </c>
      <c r="T85274">
        <v>85264</v>
      </c>
      <c r="U85274">
        <v>0.27110075352682333</v>
      </c>
    </row>
    <row r="85275" spans="14:21" x14ac:dyDescent="0.3">
      <c r="N85275">
        <v>85273</v>
      </c>
      <c r="O85275">
        <v>0.12219397844401869</v>
      </c>
      <c r="T85275">
        <v>85265</v>
      </c>
      <c r="U85275">
        <v>0.27110075352682333</v>
      </c>
    </row>
    <row r="85276" spans="14:21" x14ac:dyDescent="0.3">
      <c r="N85276">
        <v>85274</v>
      </c>
      <c r="O85276">
        <v>0.23601021651270609</v>
      </c>
      <c r="T85276">
        <v>85266</v>
      </c>
      <c r="U85276">
        <v>0.27110075352682333</v>
      </c>
    </row>
    <row r="85277" spans="14:21" x14ac:dyDescent="0.3">
      <c r="N85277">
        <v>85275</v>
      </c>
      <c r="O85277">
        <v>0.2738540186945877</v>
      </c>
      <c r="T85277">
        <v>85267</v>
      </c>
      <c r="U85277">
        <v>0.27110075352682333</v>
      </c>
    </row>
    <row r="85278" spans="14:21" x14ac:dyDescent="0.3">
      <c r="N85278">
        <v>85276</v>
      </c>
      <c r="O85278">
        <v>0.24808436457123306</v>
      </c>
      <c r="T85278">
        <v>85268</v>
      </c>
      <c r="U85278">
        <v>0.27110075352682333</v>
      </c>
    </row>
    <row r="85279" spans="14:21" x14ac:dyDescent="0.3">
      <c r="N85279">
        <v>85277</v>
      </c>
      <c r="O85279">
        <v>0.29571256906211252</v>
      </c>
      <c r="T85279">
        <v>85269</v>
      </c>
      <c r="U85279">
        <v>0.27110075352682333</v>
      </c>
    </row>
    <row r="85280" spans="14:21" x14ac:dyDescent="0.3">
      <c r="N85280">
        <v>85278</v>
      </c>
      <c r="O85280">
        <v>0.29472671749623536</v>
      </c>
      <c r="T85280">
        <v>85270</v>
      </c>
      <c r="U85280">
        <v>0.27110075352682333</v>
      </c>
    </row>
    <row r="85281" spans="14:21" x14ac:dyDescent="0.3">
      <c r="N85281">
        <v>85279</v>
      </c>
      <c r="O85281">
        <v>0.33594557988173812</v>
      </c>
      <c r="T85281">
        <v>85271</v>
      </c>
      <c r="U85281">
        <v>0.27110075352682333</v>
      </c>
    </row>
    <row r="85282" spans="14:21" x14ac:dyDescent="0.3">
      <c r="N85282">
        <v>85280</v>
      </c>
      <c r="O85282">
        <v>0.23994383232708083</v>
      </c>
      <c r="T85282">
        <v>85272</v>
      </c>
      <c r="U85282">
        <v>0.27110075352682333</v>
      </c>
    </row>
    <row r="85283" spans="14:21" x14ac:dyDescent="0.3">
      <c r="N85283">
        <v>85281</v>
      </c>
      <c r="O85283">
        <v>0.24313852563901539</v>
      </c>
      <c r="T85283">
        <v>85273</v>
      </c>
      <c r="U85283">
        <v>0.27110075352682333</v>
      </c>
    </row>
    <row r="85284" spans="14:21" x14ac:dyDescent="0.3">
      <c r="N85284">
        <v>85282</v>
      </c>
      <c r="O85284">
        <v>0.29033368388936487</v>
      </c>
      <c r="T85284">
        <v>85274</v>
      </c>
      <c r="U85284">
        <v>0.27110075352682333</v>
      </c>
    </row>
    <row r="85285" spans="14:21" x14ac:dyDescent="0.3">
      <c r="N85285">
        <v>85283</v>
      </c>
      <c r="O85285">
        <v>0.27500369760553306</v>
      </c>
      <c r="T85285">
        <v>85275</v>
      </c>
      <c r="U85285">
        <v>0.27110075352682333</v>
      </c>
    </row>
    <row r="85286" spans="14:21" x14ac:dyDescent="0.3">
      <c r="N85286">
        <v>85284</v>
      </c>
      <c r="O85286">
        <v>0.28895610215598561</v>
      </c>
      <c r="T85286">
        <v>85276</v>
      </c>
      <c r="U85286">
        <v>0.27110075352682333</v>
      </c>
    </row>
    <row r="85287" spans="14:21" x14ac:dyDescent="0.3">
      <c r="N85287">
        <v>85285</v>
      </c>
      <c r="O85287">
        <v>0.29573396184369882</v>
      </c>
      <c r="T85287">
        <v>85277</v>
      </c>
      <c r="U85287">
        <v>0.27110075352682333</v>
      </c>
    </row>
    <row r="85288" spans="14:21" x14ac:dyDescent="0.3">
      <c r="N85288">
        <v>85286</v>
      </c>
      <c r="O85288">
        <v>0.30127881624084096</v>
      </c>
      <c r="T85288">
        <v>85278</v>
      </c>
      <c r="U85288">
        <v>0.27110075352682333</v>
      </c>
    </row>
    <row r="85289" spans="14:21" x14ac:dyDescent="0.3">
      <c r="N85289">
        <v>85287</v>
      </c>
      <c r="O85289">
        <v>0.31376358825376299</v>
      </c>
      <c r="T85289">
        <v>85279</v>
      </c>
      <c r="U85289">
        <v>0.27110075352682333</v>
      </c>
    </row>
    <row r="85290" spans="14:21" x14ac:dyDescent="0.3">
      <c r="N85290">
        <v>85288</v>
      </c>
      <c r="O85290">
        <v>0.27666908736057383</v>
      </c>
      <c r="T85290">
        <v>85280</v>
      </c>
      <c r="U85290">
        <v>0.27110075352682333</v>
      </c>
    </row>
    <row r="85291" spans="14:21" x14ac:dyDescent="0.3">
      <c r="N85291">
        <v>85289</v>
      </c>
      <c r="O85291">
        <v>0.27315624849566006</v>
      </c>
      <c r="T85291">
        <v>85281</v>
      </c>
      <c r="U85291">
        <v>0.27110075352682333</v>
      </c>
    </row>
    <row r="85292" spans="14:21" x14ac:dyDescent="0.3">
      <c r="N85292">
        <v>85290</v>
      </c>
      <c r="O85292">
        <v>0.28193590728235968</v>
      </c>
      <c r="T85292">
        <v>85282</v>
      </c>
      <c r="U85292">
        <v>0.27110075352682333</v>
      </c>
    </row>
    <row r="85293" spans="14:21" x14ac:dyDescent="0.3">
      <c r="N85293">
        <v>85291</v>
      </c>
      <c r="O85293">
        <v>0.22915674256118915</v>
      </c>
      <c r="T85293">
        <v>85283</v>
      </c>
      <c r="U85293">
        <v>0.27110075352682333</v>
      </c>
    </row>
    <row r="85294" spans="14:21" x14ac:dyDescent="0.3">
      <c r="N85294">
        <v>85292</v>
      </c>
      <c r="O85294">
        <v>0.25377908597257337</v>
      </c>
      <c r="T85294">
        <v>85284</v>
      </c>
      <c r="U85294">
        <v>0.27110075352682333</v>
      </c>
    </row>
    <row r="85295" spans="14:21" x14ac:dyDescent="0.3">
      <c r="N85295">
        <v>85293</v>
      </c>
      <c r="O85295">
        <v>0.29521026929551097</v>
      </c>
      <c r="T85295">
        <v>85285</v>
      </c>
      <c r="U85295">
        <v>0.27110075352682333</v>
      </c>
    </row>
    <row r="85296" spans="14:21" x14ac:dyDescent="0.3">
      <c r="N85296">
        <v>85294</v>
      </c>
      <c r="O85296">
        <v>0.28824852875586487</v>
      </c>
      <c r="T85296">
        <v>85286</v>
      </c>
      <c r="U85296">
        <v>0.27110075352682333</v>
      </c>
    </row>
    <row r="85297" spans="14:21" x14ac:dyDescent="0.3">
      <c r="N85297">
        <v>85295</v>
      </c>
      <c r="O85297">
        <v>0.32992734593982515</v>
      </c>
      <c r="T85297">
        <v>85287</v>
      </c>
      <c r="U85297">
        <v>0.27110075352682333</v>
      </c>
    </row>
    <row r="85298" spans="14:21" x14ac:dyDescent="0.3">
      <c r="N85298">
        <v>85296</v>
      </c>
      <c r="O85298">
        <v>0.27008588860666216</v>
      </c>
      <c r="T85298">
        <v>85288</v>
      </c>
      <c r="U85298">
        <v>0.27110075352682333</v>
      </c>
    </row>
    <row r="85299" spans="14:21" x14ac:dyDescent="0.3">
      <c r="N85299">
        <v>85297</v>
      </c>
      <c r="O85299">
        <v>0.27359522585728963</v>
      </c>
      <c r="T85299">
        <v>85289</v>
      </c>
      <c r="U85299">
        <v>0.27110075352682333</v>
      </c>
    </row>
    <row r="85300" spans="14:21" x14ac:dyDescent="0.3">
      <c r="N85300">
        <v>85298</v>
      </c>
      <c r="O85300">
        <v>0.30549437979929051</v>
      </c>
      <c r="T85300">
        <v>85290</v>
      </c>
      <c r="U85300">
        <v>0.27110075352682333</v>
      </c>
    </row>
    <row r="85301" spans="14:21" x14ac:dyDescent="0.3">
      <c r="N85301">
        <v>85299</v>
      </c>
      <c r="O85301">
        <v>0.2475111493672868</v>
      </c>
      <c r="T85301">
        <v>85291</v>
      </c>
      <c r="U85301">
        <v>0.27110075352682333</v>
      </c>
    </row>
    <row r="85302" spans="14:21" x14ac:dyDescent="0.3">
      <c r="N85302">
        <v>85300</v>
      </c>
      <c r="O85302">
        <v>0.28907829624365611</v>
      </c>
      <c r="T85302">
        <v>85292</v>
      </c>
      <c r="U85302">
        <v>0.27110075352682333</v>
      </c>
    </row>
    <row r="85303" spans="14:21" x14ac:dyDescent="0.3">
      <c r="N85303">
        <v>85301</v>
      </c>
      <c r="O85303">
        <v>0.26137754248435968</v>
      </c>
      <c r="T85303">
        <v>85293</v>
      </c>
      <c r="U85303">
        <v>0.27110075352682333</v>
      </c>
    </row>
    <row r="85304" spans="14:21" x14ac:dyDescent="0.3">
      <c r="N85304">
        <v>85302</v>
      </c>
      <c r="O85304">
        <v>0.25671349595932735</v>
      </c>
      <c r="T85304">
        <v>85294</v>
      </c>
      <c r="U85304">
        <v>0.27110075352682333</v>
      </c>
    </row>
    <row r="85305" spans="14:21" x14ac:dyDescent="0.3">
      <c r="N85305">
        <v>85303</v>
      </c>
      <c r="O85305">
        <v>0.28066527524755597</v>
      </c>
      <c r="T85305">
        <v>85295</v>
      </c>
      <c r="U85305">
        <v>0.27110075352682333</v>
      </c>
    </row>
    <row r="85306" spans="14:21" x14ac:dyDescent="0.3">
      <c r="N85306">
        <v>85304</v>
      </c>
      <c r="O85306">
        <v>0.2332101248060367</v>
      </c>
      <c r="T85306">
        <v>85296</v>
      </c>
      <c r="U85306">
        <v>0.27110075352682333</v>
      </c>
    </row>
    <row r="85307" spans="14:21" x14ac:dyDescent="0.3">
      <c r="N85307">
        <v>85305</v>
      </c>
      <c r="O85307">
        <v>0.26717506789559381</v>
      </c>
      <c r="T85307">
        <v>85297</v>
      </c>
      <c r="U85307">
        <v>0.27110075352682333</v>
      </c>
    </row>
    <row r="85308" spans="14:21" x14ac:dyDescent="0.3">
      <c r="N85308">
        <v>85306</v>
      </c>
      <c r="O85308">
        <v>0.25216655362191664</v>
      </c>
      <c r="T85308">
        <v>85298</v>
      </c>
      <c r="U85308">
        <v>0.27110075352682333</v>
      </c>
    </row>
    <row r="85309" spans="14:21" x14ac:dyDescent="0.3">
      <c r="N85309">
        <v>85307</v>
      </c>
      <c r="O85309">
        <v>0.2656864942043623</v>
      </c>
      <c r="T85309">
        <v>85299</v>
      </c>
      <c r="U85309">
        <v>0.27110075352682333</v>
      </c>
    </row>
    <row r="85310" spans="14:21" x14ac:dyDescent="0.3">
      <c r="N85310">
        <v>85308</v>
      </c>
      <c r="O85310">
        <v>0.26464788130331207</v>
      </c>
      <c r="T85310">
        <v>85300</v>
      </c>
      <c r="U85310">
        <v>0.27110075352682333</v>
      </c>
    </row>
    <row r="85311" spans="14:21" x14ac:dyDescent="0.3">
      <c r="N85311">
        <v>85309</v>
      </c>
      <c r="O85311">
        <v>0.14654281106234193</v>
      </c>
      <c r="T85311">
        <v>85301</v>
      </c>
      <c r="U85311">
        <v>0.27110075352682333</v>
      </c>
    </row>
    <row r="85312" spans="14:21" x14ac:dyDescent="0.3">
      <c r="N85312">
        <v>85310</v>
      </c>
      <c r="O85312">
        <v>0.33412411951097276</v>
      </c>
      <c r="T85312">
        <v>85302</v>
      </c>
      <c r="U85312">
        <v>0.27110075352682333</v>
      </c>
    </row>
    <row r="85313" spans="14:21" x14ac:dyDescent="0.3">
      <c r="N85313">
        <v>85311</v>
      </c>
      <c r="O85313">
        <v>0.26666428910692874</v>
      </c>
      <c r="T85313">
        <v>85303</v>
      </c>
      <c r="U85313">
        <v>0.27110075352682333</v>
      </c>
    </row>
    <row r="85314" spans="14:21" x14ac:dyDescent="0.3">
      <c r="N85314">
        <v>85312</v>
      </c>
      <c r="O85314">
        <v>0.26355832556308562</v>
      </c>
      <c r="T85314">
        <v>85304</v>
      </c>
      <c r="U85314">
        <v>0.27110075352682333</v>
      </c>
    </row>
    <row r="85315" spans="14:21" x14ac:dyDescent="0.3">
      <c r="N85315">
        <v>85313</v>
      </c>
      <c r="O85315">
        <v>0.26799163754858202</v>
      </c>
      <c r="T85315">
        <v>85305</v>
      </c>
      <c r="U85315">
        <v>0.27110075352682333</v>
      </c>
    </row>
    <row r="85316" spans="14:21" x14ac:dyDescent="0.3">
      <c r="N85316">
        <v>85314</v>
      </c>
      <c r="O85316">
        <v>0.28928592932053843</v>
      </c>
      <c r="T85316">
        <v>85306</v>
      </c>
      <c r="U85316">
        <v>0.27110075352682333</v>
      </c>
    </row>
    <row r="85317" spans="14:21" x14ac:dyDescent="0.3">
      <c r="N85317">
        <v>85315</v>
      </c>
      <c r="O85317">
        <v>0.25844920710553104</v>
      </c>
      <c r="T85317">
        <v>85307</v>
      </c>
      <c r="U85317">
        <v>0.27110075352682333</v>
      </c>
    </row>
    <row r="85318" spans="14:21" x14ac:dyDescent="0.3">
      <c r="N85318">
        <v>85316</v>
      </c>
      <c r="O85318">
        <v>0.24907091803537992</v>
      </c>
      <c r="T85318">
        <v>85308</v>
      </c>
      <c r="U85318">
        <v>0.27110075352682333</v>
      </c>
    </row>
    <row r="85319" spans="14:21" x14ac:dyDescent="0.3">
      <c r="N85319">
        <v>85317</v>
      </c>
      <c r="O85319">
        <v>0.35975625339597861</v>
      </c>
      <c r="T85319">
        <v>85309</v>
      </c>
      <c r="U85319">
        <v>0.27110075352682333</v>
      </c>
    </row>
    <row r="85320" spans="14:21" x14ac:dyDescent="0.3">
      <c r="N85320">
        <v>85318</v>
      </c>
      <c r="O85320">
        <v>0.174951698984989</v>
      </c>
      <c r="T85320">
        <v>85310</v>
      </c>
      <c r="U85320">
        <v>0.27110075352682333</v>
      </c>
    </row>
    <row r="85321" spans="14:21" x14ac:dyDescent="0.3">
      <c r="N85321">
        <v>85319</v>
      </c>
      <c r="O85321">
        <v>0.28787624843317411</v>
      </c>
      <c r="T85321">
        <v>85311</v>
      </c>
      <c r="U85321">
        <v>0.27110075352682333</v>
      </c>
    </row>
    <row r="85322" spans="14:21" x14ac:dyDescent="0.3">
      <c r="N85322">
        <v>85320</v>
      </c>
      <c r="O85322">
        <v>0.25174108185395461</v>
      </c>
      <c r="T85322">
        <v>85312</v>
      </c>
      <c r="U85322">
        <v>0.27110075352682333</v>
      </c>
    </row>
    <row r="85323" spans="14:21" x14ac:dyDescent="0.3">
      <c r="N85323">
        <v>85321</v>
      </c>
      <c r="O85323">
        <v>0.2790655512469602</v>
      </c>
      <c r="T85323">
        <v>85313</v>
      </c>
      <c r="U85323">
        <v>0.27110075352682333</v>
      </c>
    </row>
    <row r="85324" spans="14:21" x14ac:dyDescent="0.3">
      <c r="N85324">
        <v>85322</v>
      </c>
      <c r="O85324">
        <v>0.28432650629492329</v>
      </c>
      <c r="T85324">
        <v>85314</v>
      </c>
      <c r="U85324">
        <v>0.27110075352682333</v>
      </c>
    </row>
    <row r="85325" spans="14:21" x14ac:dyDescent="0.3">
      <c r="N85325">
        <v>85323</v>
      </c>
      <c r="O85325">
        <v>0.25260485228281998</v>
      </c>
      <c r="T85325">
        <v>85315</v>
      </c>
      <c r="U85325">
        <v>0.27110075352682333</v>
      </c>
    </row>
    <row r="85326" spans="14:21" x14ac:dyDescent="0.3">
      <c r="N85326">
        <v>85324</v>
      </c>
      <c r="O85326">
        <v>0.26501268069766271</v>
      </c>
      <c r="T85326">
        <v>85316</v>
      </c>
      <c r="U85326">
        <v>0.27110075352682333</v>
      </c>
    </row>
    <row r="85327" spans="14:21" x14ac:dyDescent="0.3">
      <c r="N85327">
        <v>85325</v>
      </c>
      <c r="O85327">
        <v>0.22627551501755022</v>
      </c>
      <c r="T85327">
        <v>85317</v>
      </c>
      <c r="U85327">
        <v>0.27110075352682333</v>
      </c>
    </row>
    <row r="85328" spans="14:21" x14ac:dyDescent="0.3">
      <c r="N85328">
        <v>85326</v>
      </c>
      <c r="O85328">
        <v>0.28361603011794334</v>
      </c>
      <c r="T85328">
        <v>85318</v>
      </c>
      <c r="U85328">
        <v>0.27110075352682333</v>
      </c>
    </row>
    <row r="85329" spans="14:21" x14ac:dyDescent="0.3">
      <c r="N85329">
        <v>85327</v>
      </c>
      <c r="O85329">
        <v>0.25954923831198429</v>
      </c>
      <c r="T85329">
        <v>85319</v>
      </c>
      <c r="U85329">
        <v>0.27110075352682333</v>
      </c>
    </row>
    <row r="85330" spans="14:21" x14ac:dyDescent="0.3">
      <c r="N85330">
        <v>85328</v>
      </c>
      <c r="O85330">
        <v>0.25813518706650623</v>
      </c>
      <c r="T85330">
        <v>85320</v>
      </c>
      <c r="U85330">
        <v>0.27110075352682333</v>
      </c>
    </row>
    <row r="85331" spans="14:21" x14ac:dyDescent="0.3">
      <c r="N85331">
        <v>85329</v>
      </c>
      <c r="O85331">
        <v>0.25050265593225257</v>
      </c>
      <c r="T85331">
        <v>85321</v>
      </c>
      <c r="U85331">
        <v>0.27110075352682333</v>
      </c>
    </row>
    <row r="85332" spans="14:21" x14ac:dyDescent="0.3">
      <c r="N85332">
        <v>85330</v>
      </c>
      <c r="O85332">
        <v>0.25154713319819527</v>
      </c>
      <c r="T85332">
        <v>85322</v>
      </c>
      <c r="U85332">
        <v>0.27110075352682333</v>
      </c>
    </row>
    <row r="85333" spans="14:21" x14ac:dyDescent="0.3">
      <c r="N85333">
        <v>85331</v>
      </c>
      <c r="O85333">
        <v>0.28063357641009762</v>
      </c>
      <c r="T85333">
        <v>85323</v>
      </c>
      <c r="U85333">
        <v>0.27110075352682333</v>
      </c>
    </row>
    <row r="85334" spans="14:21" x14ac:dyDescent="0.3">
      <c r="N85334">
        <v>85332</v>
      </c>
      <c r="O85334">
        <v>0.27767463188454311</v>
      </c>
      <c r="T85334">
        <v>85324</v>
      </c>
      <c r="U85334">
        <v>0.27110075352682333</v>
      </c>
    </row>
    <row r="85335" spans="14:21" x14ac:dyDescent="0.3">
      <c r="N85335">
        <v>85333</v>
      </c>
      <c r="O85335">
        <v>0.25367020397082951</v>
      </c>
      <c r="T85335">
        <v>85325</v>
      </c>
      <c r="U85335">
        <v>0.27110075352682333</v>
      </c>
    </row>
    <row r="85336" spans="14:21" x14ac:dyDescent="0.3">
      <c r="N85336">
        <v>85334</v>
      </c>
      <c r="O85336">
        <v>0.25999303579469474</v>
      </c>
      <c r="T85336">
        <v>85326</v>
      </c>
      <c r="U85336">
        <v>0.27110075352682333</v>
      </c>
    </row>
    <row r="85337" spans="14:21" x14ac:dyDescent="0.3">
      <c r="N85337">
        <v>85335</v>
      </c>
      <c r="O85337">
        <v>0.24995540126295773</v>
      </c>
      <c r="T85337">
        <v>85327</v>
      </c>
      <c r="U85337">
        <v>0.27110075352682333</v>
      </c>
    </row>
    <row r="85338" spans="14:21" x14ac:dyDescent="0.3">
      <c r="N85338">
        <v>85336</v>
      </c>
      <c r="O85338">
        <v>0.27167550987685335</v>
      </c>
      <c r="T85338">
        <v>85328</v>
      </c>
      <c r="U85338">
        <v>0.27110075352682333</v>
      </c>
    </row>
    <row r="85339" spans="14:21" x14ac:dyDescent="0.3">
      <c r="N85339">
        <v>85337</v>
      </c>
      <c r="O85339">
        <v>0.29046275928152221</v>
      </c>
      <c r="T85339">
        <v>85329</v>
      </c>
      <c r="U85339">
        <v>0.27110075352682333</v>
      </c>
    </row>
    <row r="85340" spans="14:21" x14ac:dyDescent="0.3">
      <c r="N85340">
        <v>85338</v>
      </c>
      <c r="O85340">
        <v>0.29471395777620174</v>
      </c>
      <c r="T85340">
        <v>85330</v>
      </c>
      <c r="U85340">
        <v>0.27110075352682333</v>
      </c>
    </row>
    <row r="85341" spans="14:21" x14ac:dyDescent="0.3">
      <c r="N85341">
        <v>85339</v>
      </c>
      <c r="O85341">
        <v>0.28486771682508061</v>
      </c>
      <c r="T85341">
        <v>85331</v>
      </c>
      <c r="U85341">
        <v>0.27110075352682333</v>
      </c>
    </row>
    <row r="85342" spans="14:21" x14ac:dyDescent="0.3">
      <c r="N85342">
        <v>85340</v>
      </c>
      <c r="O85342">
        <v>0.28768107579571867</v>
      </c>
      <c r="T85342">
        <v>85332</v>
      </c>
      <c r="U85342">
        <v>0.27110075352682333</v>
      </c>
    </row>
    <row r="85343" spans="14:21" x14ac:dyDescent="0.3">
      <c r="N85343">
        <v>85341</v>
      </c>
      <c r="O85343">
        <v>0.32436311216745983</v>
      </c>
      <c r="T85343">
        <v>85333</v>
      </c>
      <c r="U85343">
        <v>0.27110075352682333</v>
      </c>
    </row>
    <row r="85344" spans="14:21" x14ac:dyDescent="0.3">
      <c r="N85344">
        <v>85342</v>
      </c>
      <c r="O85344">
        <v>0.254674842934764</v>
      </c>
      <c r="T85344">
        <v>85334</v>
      </c>
      <c r="U85344">
        <v>0.27110075352682333</v>
      </c>
    </row>
    <row r="85345" spans="14:21" x14ac:dyDescent="0.3">
      <c r="N85345">
        <v>85343</v>
      </c>
      <c r="O85345">
        <v>0.22829619626541484</v>
      </c>
      <c r="T85345">
        <v>85335</v>
      </c>
      <c r="U85345">
        <v>0.27110075352682333</v>
      </c>
    </row>
    <row r="85346" spans="14:21" x14ac:dyDescent="0.3">
      <c r="N85346">
        <v>85344</v>
      </c>
      <c r="O85346">
        <v>0.17903893855337719</v>
      </c>
      <c r="T85346">
        <v>85336</v>
      </c>
      <c r="U85346">
        <v>0.27110075352682333</v>
      </c>
    </row>
    <row r="85347" spans="14:21" x14ac:dyDescent="0.3">
      <c r="N85347">
        <v>85345</v>
      </c>
      <c r="O85347">
        <v>0.28726147460226631</v>
      </c>
      <c r="T85347">
        <v>85337</v>
      </c>
      <c r="U85347">
        <v>0.27110075352682333</v>
      </c>
    </row>
    <row r="85348" spans="14:21" x14ac:dyDescent="0.3">
      <c r="N85348">
        <v>85346</v>
      </c>
      <c r="O85348">
        <v>0.24686821229671127</v>
      </c>
      <c r="T85348">
        <v>85338</v>
      </c>
      <c r="U85348">
        <v>0.27110075352682333</v>
      </c>
    </row>
    <row r="85349" spans="14:21" x14ac:dyDescent="0.3">
      <c r="N85349">
        <v>85347</v>
      </c>
      <c r="O85349">
        <v>0.30191551455664517</v>
      </c>
      <c r="T85349">
        <v>85339</v>
      </c>
      <c r="U85349">
        <v>0.27110075352682333</v>
      </c>
    </row>
    <row r="85350" spans="14:21" x14ac:dyDescent="0.3">
      <c r="N85350">
        <v>85348</v>
      </c>
      <c r="O85350">
        <v>0.26597666525167896</v>
      </c>
      <c r="T85350">
        <v>85340</v>
      </c>
      <c r="U85350">
        <v>0.27110075352682333</v>
      </c>
    </row>
    <row r="85351" spans="14:21" x14ac:dyDescent="0.3">
      <c r="N85351">
        <v>85349</v>
      </c>
      <c r="O85351">
        <v>0.26958449412530361</v>
      </c>
      <c r="T85351">
        <v>85341</v>
      </c>
      <c r="U85351">
        <v>0.27110075352682333</v>
      </c>
    </row>
    <row r="85352" spans="14:21" x14ac:dyDescent="0.3">
      <c r="N85352">
        <v>85350</v>
      </c>
      <c r="O85352">
        <v>0.28000219914278329</v>
      </c>
      <c r="T85352">
        <v>85342</v>
      </c>
      <c r="U85352">
        <v>0.27110075352682333</v>
      </c>
    </row>
    <row r="85353" spans="14:21" x14ac:dyDescent="0.3">
      <c r="N85353">
        <v>85351</v>
      </c>
      <c r="O85353">
        <v>0.25857632834134481</v>
      </c>
      <c r="T85353">
        <v>85343</v>
      </c>
      <c r="U85353">
        <v>0.27110075352682333</v>
      </c>
    </row>
    <row r="85354" spans="14:21" x14ac:dyDescent="0.3">
      <c r="N85354">
        <v>85352</v>
      </c>
      <c r="O85354">
        <v>0.31009338403305298</v>
      </c>
      <c r="T85354">
        <v>85344</v>
      </c>
      <c r="U85354">
        <v>0.27110075352682333</v>
      </c>
    </row>
    <row r="85355" spans="14:21" x14ac:dyDescent="0.3">
      <c r="N85355">
        <v>85353</v>
      </c>
      <c r="O85355">
        <v>0.2726428355376001</v>
      </c>
      <c r="T85355">
        <v>85345</v>
      </c>
      <c r="U85355">
        <v>0.27110075352682333</v>
      </c>
    </row>
    <row r="85356" spans="14:21" x14ac:dyDescent="0.3">
      <c r="N85356">
        <v>85354</v>
      </c>
      <c r="O85356">
        <v>0.32686106031275197</v>
      </c>
      <c r="T85356">
        <v>85346</v>
      </c>
      <c r="U85356">
        <v>0.27110075352682333</v>
      </c>
    </row>
    <row r="85357" spans="14:21" x14ac:dyDescent="0.3">
      <c r="N85357">
        <v>85355</v>
      </c>
      <c r="O85357">
        <v>0.27804577965163457</v>
      </c>
      <c r="T85357">
        <v>85347</v>
      </c>
      <c r="U85357">
        <v>0.27110075352682333</v>
      </c>
    </row>
    <row r="85358" spans="14:21" x14ac:dyDescent="0.3">
      <c r="N85358">
        <v>85356</v>
      </c>
      <c r="O85358">
        <v>0.27752466108489715</v>
      </c>
      <c r="T85358">
        <v>85348</v>
      </c>
      <c r="U85358">
        <v>0.27110075352682333</v>
      </c>
    </row>
    <row r="85359" spans="14:21" x14ac:dyDescent="0.3">
      <c r="N85359">
        <v>85357</v>
      </c>
      <c r="O85359">
        <v>0.28051834263481229</v>
      </c>
      <c r="T85359">
        <v>85349</v>
      </c>
      <c r="U85359">
        <v>0.27110075352682333</v>
      </c>
    </row>
    <row r="85360" spans="14:21" x14ac:dyDescent="0.3">
      <c r="N85360">
        <v>85358</v>
      </c>
      <c r="O85360">
        <v>0.25885127346288828</v>
      </c>
      <c r="T85360">
        <v>85350</v>
      </c>
      <c r="U85360">
        <v>0.27110075352682333</v>
      </c>
    </row>
    <row r="85361" spans="14:21" x14ac:dyDescent="0.3">
      <c r="N85361">
        <v>85359</v>
      </c>
      <c r="O85361">
        <v>0.28014883094861931</v>
      </c>
      <c r="T85361">
        <v>85351</v>
      </c>
      <c r="U85361">
        <v>0.27110075352682333</v>
      </c>
    </row>
    <row r="85362" spans="14:21" x14ac:dyDescent="0.3">
      <c r="N85362">
        <v>85360</v>
      </c>
      <c r="O85362">
        <v>0.25760806323371294</v>
      </c>
      <c r="T85362">
        <v>85352</v>
      </c>
      <c r="U85362">
        <v>0.27110075352682333</v>
      </c>
    </row>
    <row r="85363" spans="14:21" x14ac:dyDescent="0.3">
      <c r="N85363">
        <v>85361</v>
      </c>
      <c r="O85363">
        <v>0.23844858400845123</v>
      </c>
      <c r="T85363">
        <v>85353</v>
      </c>
      <c r="U85363">
        <v>0.27110075352682333</v>
      </c>
    </row>
    <row r="85364" spans="14:21" x14ac:dyDescent="0.3">
      <c r="N85364">
        <v>85362</v>
      </c>
      <c r="O85364">
        <v>0.26343229150567171</v>
      </c>
      <c r="T85364">
        <v>85354</v>
      </c>
      <c r="U85364">
        <v>0.27110075352682333</v>
      </c>
    </row>
    <row r="85365" spans="14:21" x14ac:dyDescent="0.3">
      <c r="N85365">
        <v>85363</v>
      </c>
      <c r="O85365">
        <v>0.27512845259257496</v>
      </c>
      <c r="T85365">
        <v>85355</v>
      </c>
      <c r="U85365">
        <v>0.27110075352682333</v>
      </c>
    </row>
    <row r="85366" spans="14:21" x14ac:dyDescent="0.3">
      <c r="N85366">
        <v>85364</v>
      </c>
      <c r="O85366">
        <v>0.23075807531988621</v>
      </c>
      <c r="T85366">
        <v>85356</v>
      </c>
      <c r="U85366">
        <v>0.27110075352682333</v>
      </c>
    </row>
    <row r="85367" spans="14:21" x14ac:dyDescent="0.3">
      <c r="N85367">
        <v>85365</v>
      </c>
      <c r="O85367">
        <v>0.23182975359750094</v>
      </c>
      <c r="T85367">
        <v>85357</v>
      </c>
      <c r="U85367">
        <v>0.27110075352682333</v>
      </c>
    </row>
    <row r="85368" spans="14:21" x14ac:dyDescent="0.3">
      <c r="N85368">
        <v>85366</v>
      </c>
      <c r="O85368">
        <v>0.23505656932314203</v>
      </c>
      <c r="T85368">
        <v>85358</v>
      </c>
      <c r="U85368">
        <v>0.27110075352682333</v>
      </c>
    </row>
    <row r="85369" spans="14:21" x14ac:dyDescent="0.3">
      <c r="N85369">
        <v>85367</v>
      </c>
      <c r="O85369">
        <v>0.22202687942807467</v>
      </c>
      <c r="T85369">
        <v>85359</v>
      </c>
      <c r="U85369">
        <v>0.27110075352682333</v>
      </c>
    </row>
    <row r="85370" spans="14:21" x14ac:dyDescent="0.3">
      <c r="N85370">
        <v>85368</v>
      </c>
      <c r="O85370">
        <v>0.3116232436199996</v>
      </c>
      <c r="T85370">
        <v>85360</v>
      </c>
      <c r="U85370">
        <v>0.27110075352682333</v>
      </c>
    </row>
    <row r="85371" spans="14:21" x14ac:dyDescent="0.3">
      <c r="N85371">
        <v>85369</v>
      </c>
      <c r="O85371">
        <v>0.28080884505785897</v>
      </c>
      <c r="T85371">
        <v>85361</v>
      </c>
      <c r="U85371">
        <v>0.27110075352682333</v>
      </c>
    </row>
    <row r="85372" spans="14:21" x14ac:dyDescent="0.3">
      <c r="N85372">
        <v>85370</v>
      </c>
      <c r="O85372">
        <v>0.26246993428882748</v>
      </c>
      <c r="T85372">
        <v>85362</v>
      </c>
      <c r="U85372">
        <v>0.27110075352682333</v>
      </c>
    </row>
    <row r="85373" spans="14:21" x14ac:dyDescent="0.3">
      <c r="N85373">
        <v>85371</v>
      </c>
      <c r="O85373">
        <v>0.26251374939614491</v>
      </c>
      <c r="T85373">
        <v>85363</v>
      </c>
      <c r="U85373">
        <v>0.27110075352682333</v>
      </c>
    </row>
    <row r="85374" spans="14:21" x14ac:dyDescent="0.3">
      <c r="N85374">
        <v>85372</v>
      </c>
      <c r="O85374">
        <v>0.25813518706650623</v>
      </c>
      <c r="T85374">
        <v>85364</v>
      </c>
      <c r="U85374">
        <v>0.27110075352682333</v>
      </c>
    </row>
    <row r="85375" spans="14:21" x14ac:dyDescent="0.3">
      <c r="N85375">
        <v>85373</v>
      </c>
      <c r="O85375">
        <v>0.27624844729787135</v>
      </c>
      <c r="T85375">
        <v>85365</v>
      </c>
      <c r="U85375">
        <v>0.27110075352682333</v>
      </c>
    </row>
    <row r="85376" spans="14:21" x14ac:dyDescent="0.3">
      <c r="N85376">
        <v>85374</v>
      </c>
      <c r="O85376">
        <v>0.32141910339407254</v>
      </c>
      <c r="T85376">
        <v>85366</v>
      </c>
      <c r="U85376">
        <v>0.27110075352682333</v>
      </c>
    </row>
    <row r="85377" spans="14:21" x14ac:dyDescent="0.3">
      <c r="N85377">
        <v>85375</v>
      </c>
      <c r="O85377">
        <v>0.23566135959490545</v>
      </c>
      <c r="T85377">
        <v>85367</v>
      </c>
      <c r="U85377">
        <v>0.27110075352682333</v>
      </c>
    </row>
    <row r="85378" spans="14:21" x14ac:dyDescent="0.3">
      <c r="N85378">
        <v>85376</v>
      </c>
      <c r="O85378">
        <v>0.27355645121336769</v>
      </c>
      <c r="T85378">
        <v>85368</v>
      </c>
      <c r="U85378">
        <v>0.27110075352682333</v>
      </c>
    </row>
    <row r="85379" spans="14:21" x14ac:dyDescent="0.3">
      <c r="N85379">
        <v>85377</v>
      </c>
      <c r="O85379">
        <v>0.15576729229067338</v>
      </c>
      <c r="T85379">
        <v>85369</v>
      </c>
      <c r="U85379">
        <v>0.27110075352682333</v>
      </c>
    </row>
    <row r="85380" spans="14:21" x14ac:dyDescent="0.3">
      <c r="N85380">
        <v>85378</v>
      </c>
      <c r="O85380">
        <v>0.27724716476575328</v>
      </c>
      <c r="T85380">
        <v>85370</v>
      </c>
      <c r="U85380">
        <v>0.27110075352682333</v>
      </c>
    </row>
    <row r="85381" spans="14:21" x14ac:dyDescent="0.3">
      <c r="N85381">
        <v>85379</v>
      </c>
      <c r="O85381">
        <v>0.23650565851911168</v>
      </c>
      <c r="T85381">
        <v>85371</v>
      </c>
      <c r="U85381">
        <v>0.27110075352682333</v>
      </c>
    </row>
    <row r="85382" spans="14:21" x14ac:dyDescent="0.3">
      <c r="N85382">
        <v>85380</v>
      </c>
      <c r="O85382">
        <v>0.25132576158683256</v>
      </c>
      <c r="T85382">
        <v>85372</v>
      </c>
      <c r="U85382">
        <v>0.27110075352682333</v>
      </c>
    </row>
    <row r="85383" spans="14:21" x14ac:dyDescent="0.3">
      <c r="N85383">
        <v>85381</v>
      </c>
      <c r="O85383">
        <v>0.26667586660965165</v>
      </c>
      <c r="T85383">
        <v>85373</v>
      </c>
      <c r="U85383">
        <v>0.27110075352682333</v>
      </c>
    </row>
    <row r="85384" spans="14:21" x14ac:dyDescent="0.3">
      <c r="N85384">
        <v>85382</v>
      </c>
      <c r="O85384">
        <v>0.28679029361422725</v>
      </c>
      <c r="T85384">
        <v>85374</v>
      </c>
      <c r="U85384">
        <v>0.27110075352682333</v>
      </c>
    </row>
    <row r="85385" spans="14:21" x14ac:dyDescent="0.3">
      <c r="N85385">
        <v>85383</v>
      </c>
      <c r="O85385">
        <v>0.30731195244807408</v>
      </c>
      <c r="T85385">
        <v>85375</v>
      </c>
      <c r="U85385">
        <v>0.27110075352682333</v>
      </c>
    </row>
    <row r="85386" spans="14:21" x14ac:dyDescent="0.3">
      <c r="N85386">
        <v>85384</v>
      </c>
      <c r="O85386">
        <v>0.31015260240917258</v>
      </c>
      <c r="T85386">
        <v>85376</v>
      </c>
      <c r="U85386">
        <v>0.27110075352682333</v>
      </c>
    </row>
    <row r="85387" spans="14:21" x14ac:dyDescent="0.3">
      <c r="N85387">
        <v>85385</v>
      </c>
      <c r="O85387">
        <v>0.31487641974549074</v>
      </c>
      <c r="T85387">
        <v>85377</v>
      </c>
      <c r="U85387">
        <v>0.27110075352682333</v>
      </c>
    </row>
    <row r="85388" spans="14:21" x14ac:dyDescent="0.3">
      <c r="N85388">
        <v>85386</v>
      </c>
      <c r="O85388">
        <v>0.2281869813310741</v>
      </c>
      <c r="T85388">
        <v>85378</v>
      </c>
      <c r="U85388">
        <v>0.27110075352682333</v>
      </c>
    </row>
    <row r="85389" spans="14:21" x14ac:dyDescent="0.3">
      <c r="N85389">
        <v>85387</v>
      </c>
      <c r="O85389">
        <v>0.27113834899518757</v>
      </c>
      <c r="T85389">
        <v>85379</v>
      </c>
      <c r="U85389">
        <v>0.27110075352682333</v>
      </c>
    </row>
    <row r="85390" spans="14:21" x14ac:dyDescent="0.3">
      <c r="N85390">
        <v>85388</v>
      </c>
      <c r="O85390">
        <v>0.27111020562884591</v>
      </c>
      <c r="T85390">
        <v>85380</v>
      </c>
      <c r="U85390">
        <v>0.27110075352682333</v>
      </c>
    </row>
    <row r="85391" spans="14:21" x14ac:dyDescent="0.3">
      <c r="N85391">
        <v>85389</v>
      </c>
      <c r="O85391">
        <v>0.26650762066544137</v>
      </c>
      <c r="T85391">
        <v>85381</v>
      </c>
      <c r="U85391">
        <v>0.27110075352682333</v>
      </c>
    </row>
    <row r="85392" spans="14:21" x14ac:dyDescent="0.3">
      <c r="N85392">
        <v>85390</v>
      </c>
      <c r="O85392">
        <v>0.15576729229067338</v>
      </c>
      <c r="T85392">
        <v>85382</v>
      </c>
      <c r="U85392">
        <v>0.27110075352682333</v>
      </c>
    </row>
    <row r="85393" spans="14:21" x14ac:dyDescent="0.3">
      <c r="N85393">
        <v>85391</v>
      </c>
      <c r="O85393">
        <v>0.32992734593982515</v>
      </c>
      <c r="T85393">
        <v>85383</v>
      </c>
      <c r="U85393">
        <v>0.27110075352682333</v>
      </c>
    </row>
    <row r="85394" spans="14:21" x14ac:dyDescent="0.3">
      <c r="N85394">
        <v>85392</v>
      </c>
      <c r="O85394">
        <v>0.2754477001549745</v>
      </c>
      <c r="T85394">
        <v>85384</v>
      </c>
      <c r="U85394">
        <v>0.27110075352682333</v>
      </c>
    </row>
    <row r="85395" spans="14:21" x14ac:dyDescent="0.3">
      <c r="N85395">
        <v>85393</v>
      </c>
      <c r="O85395">
        <v>0.25325442357086442</v>
      </c>
      <c r="T85395">
        <v>85385</v>
      </c>
      <c r="U85395">
        <v>0.27110075352682333</v>
      </c>
    </row>
    <row r="85396" spans="14:21" x14ac:dyDescent="0.3">
      <c r="N85396">
        <v>85394</v>
      </c>
      <c r="O85396">
        <v>0.27108047759481507</v>
      </c>
      <c r="T85396">
        <v>85386</v>
      </c>
      <c r="U85396">
        <v>0.27110075352682333</v>
      </c>
    </row>
    <row r="85397" spans="14:21" x14ac:dyDescent="0.3">
      <c r="N85397">
        <v>85395</v>
      </c>
      <c r="O85397">
        <v>0.27266443325683226</v>
      </c>
      <c r="T85397">
        <v>85387</v>
      </c>
      <c r="U85397">
        <v>0.27110075352682333</v>
      </c>
    </row>
    <row r="85398" spans="14:21" x14ac:dyDescent="0.3">
      <c r="N85398">
        <v>85396</v>
      </c>
      <c r="O85398">
        <v>0.21720204479121769</v>
      </c>
      <c r="T85398">
        <v>85388</v>
      </c>
      <c r="U85398">
        <v>0.27110075352682333</v>
      </c>
    </row>
    <row r="85399" spans="14:21" x14ac:dyDescent="0.3">
      <c r="N85399">
        <v>85397</v>
      </c>
      <c r="O85399">
        <v>0.22627551501755022</v>
      </c>
      <c r="T85399">
        <v>85389</v>
      </c>
      <c r="U85399">
        <v>0.27110075352682333</v>
      </c>
    </row>
    <row r="85400" spans="14:21" x14ac:dyDescent="0.3">
      <c r="N85400">
        <v>85398</v>
      </c>
      <c r="O85400">
        <v>0.264162260815821</v>
      </c>
      <c r="T85400">
        <v>85390</v>
      </c>
      <c r="U85400">
        <v>0.27110075352682333</v>
      </c>
    </row>
    <row r="85401" spans="14:21" x14ac:dyDescent="0.3">
      <c r="N85401">
        <v>85399</v>
      </c>
      <c r="O85401">
        <v>0.21376081608087749</v>
      </c>
      <c r="T85401">
        <v>85391</v>
      </c>
      <c r="U85401">
        <v>0.27110075352682333</v>
      </c>
    </row>
    <row r="85402" spans="14:21" x14ac:dyDescent="0.3">
      <c r="N85402">
        <v>85400</v>
      </c>
      <c r="O85402">
        <v>0.22789442546865452</v>
      </c>
      <c r="T85402">
        <v>85392</v>
      </c>
      <c r="U85402">
        <v>0.27110075352682333</v>
      </c>
    </row>
    <row r="85403" spans="14:21" x14ac:dyDescent="0.3">
      <c r="N85403">
        <v>85401</v>
      </c>
      <c r="O85403">
        <v>0.18341222767629067</v>
      </c>
      <c r="T85403">
        <v>85393</v>
      </c>
      <c r="U85403">
        <v>0.27110075352682333</v>
      </c>
    </row>
    <row r="85404" spans="14:21" x14ac:dyDescent="0.3">
      <c r="N85404">
        <v>85402</v>
      </c>
      <c r="O85404">
        <v>0.25558700511315174</v>
      </c>
      <c r="T85404">
        <v>85394</v>
      </c>
      <c r="U85404">
        <v>0.27110075352682333</v>
      </c>
    </row>
    <row r="85405" spans="14:21" x14ac:dyDescent="0.3">
      <c r="N85405">
        <v>85403</v>
      </c>
      <c r="O85405">
        <v>0.22351971274822369</v>
      </c>
      <c r="T85405">
        <v>85395</v>
      </c>
      <c r="U85405">
        <v>0.27110075352682333</v>
      </c>
    </row>
    <row r="85406" spans="14:21" x14ac:dyDescent="0.3">
      <c r="N85406">
        <v>85404</v>
      </c>
      <c r="O85406">
        <v>0.24945472139062883</v>
      </c>
      <c r="T85406">
        <v>85396</v>
      </c>
      <c r="U85406">
        <v>0.27110075352682333</v>
      </c>
    </row>
    <row r="85407" spans="14:21" x14ac:dyDescent="0.3">
      <c r="N85407">
        <v>85405</v>
      </c>
      <c r="O85407">
        <v>0.27703888807467109</v>
      </c>
      <c r="T85407">
        <v>85397</v>
      </c>
      <c r="U85407">
        <v>0.27110075352682333</v>
      </c>
    </row>
    <row r="85408" spans="14:21" x14ac:dyDescent="0.3">
      <c r="N85408">
        <v>85406</v>
      </c>
      <c r="O85408">
        <v>0.24593755736058828</v>
      </c>
      <c r="T85408">
        <v>85398</v>
      </c>
      <c r="U85408">
        <v>0.27110075352682333</v>
      </c>
    </row>
    <row r="85409" spans="14:21" x14ac:dyDescent="0.3">
      <c r="N85409">
        <v>85407</v>
      </c>
      <c r="O85409">
        <v>0.25426501546551566</v>
      </c>
      <c r="T85409">
        <v>85399</v>
      </c>
      <c r="U85409">
        <v>0.27110075352682333</v>
      </c>
    </row>
    <row r="85410" spans="14:21" x14ac:dyDescent="0.3">
      <c r="N85410">
        <v>85408</v>
      </c>
      <c r="O85410">
        <v>0.27919563341019032</v>
      </c>
      <c r="T85410">
        <v>85400</v>
      </c>
      <c r="U85410">
        <v>0.27110075352682333</v>
      </c>
    </row>
    <row r="85411" spans="14:21" x14ac:dyDescent="0.3">
      <c r="N85411">
        <v>85409</v>
      </c>
      <c r="O85411">
        <v>0.28493207314194763</v>
      </c>
      <c r="T85411">
        <v>85401</v>
      </c>
      <c r="U85411">
        <v>0.27110075352682333</v>
      </c>
    </row>
    <row r="85412" spans="14:21" x14ac:dyDescent="0.3">
      <c r="N85412">
        <v>85410</v>
      </c>
      <c r="O85412">
        <v>0.20764039693097253</v>
      </c>
      <c r="T85412">
        <v>85402</v>
      </c>
      <c r="U85412">
        <v>0.27110075352682333</v>
      </c>
    </row>
    <row r="85413" spans="14:21" x14ac:dyDescent="0.3">
      <c r="N85413">
        <v>85411</v>
      </c>
      <c r="O85413">
        <v>0.26246993428882748</v>
      </c>
      <c r="T85413">
        <v>85403</v>
      </c>
      <c r="U85413">
        <v>0.27110075352682333</v>
      </c>
    </row>
    <row r="85414" spans="14:21" x14ac:dyDescent="0.3">
      <c r="N85414">
        <v>85412</v>
      </c>
      <c r="O85414">
        <v>0.27816744349611561</v>
      </c>
      <c r="T85414">
        <v>85404</v>
      </c>
      <c r="U85414">
        <v>0.27110075352682333</v>
      </c>
    </row>
    <row r="85415" spans="14:21" x14ac:dyDescent="0.3">
      <c r="N85415">
        <v>85413</v>
      </c>
      <c r="O85415">
        <v>0.26274482351825962</v>
      </c>
      <c r="T85415">
        <v>85405</v>
      </c>
      <c r="U85415">
        <v>0.27110075352682333</v>
      </c>
    </row>
    <row r="85416" spans="14:21" x14ac:dyDescent="0.3">
      <c r="N85416">
        <v>85414</v>
      </c>
      <c r="O85416">
        <v>0.27279841274481625</v>
      </c>
      <c r="T85416">
        <v>85406</v>
      </c>
      <c r="U85416">
        <v>0.27110075352682333</v>
      </c>
    </row>
    <row r="85417" spans="14:21" x14ac:dyDescent="0.3">
      <c r="N85417">
        <v>85415</v>
      </c>
      <c r="O85417">
        <v>0.17792829687018105</v>
      </c>
      <c r="T85417">
        <v>85407</v>
      </c>
      <c r="U85417">
        <v>0.27110075352682333</v>
      </c>
    </row>
    <row r="85418" spans="14:21" x14ac:dyDescent="0.3">
      <c r="N85418">
        <v>85416</v>
      </c>
      <c r="O85418">
        <v>0.29325877134433209</v>
      </c>
      <c r="T85418">
        <v>85408</v>
      </c>
      <c r="U85418">
        <v>0.27110075352682333</v>
      </c>
    </row>
    <row r="85419" spans="14:21" x14ac:dyDescent="0.3">
      <c r="N85419">
        <v>85417</v>
      </c>
      <c r="O85419">
        <v>0.24414310308909562</v>
      </c>
      <c r="T85419">
        <v>85409</v>
      </c>
      <c r="U85419">
        <v>0.27110075352682333</v>
      </c>
    </row>
    <row r="85420" spans="14:21" x14ac:dyDescent="0.3">
      <c r="N85420">
        <v>85418</v>
      </c>
      <c r="O85420">
        <v>0.28375619118401257</v>
      </c>
      <c r="T85420">
        <v>85410</v>
      </c>
      <c r="U85420">
        <v>0.27110075352682333</v>
      </c>
    </row>
    <row r="85421" spans="14:21" x14ac:dyDescent="0.3">
      <c r="N85421">
        <v>85419</v>
      </c>
      <c r="O85421">
        <v>0.29289449473485907</v>
      </c>
      <c r="T85421">
        <v>85411</v>
      </c>
      <c r="U85421">
        <v>0.27110075352682333</v>
      </c>
    </row>
    <row r="85422" spans="14:21" x14ac:dyDescent="0.3">
      <c r="N85422">
        <v>85420</v>
      </c>
      <c r="O85422">
        <v>0.26635471874279931</v>
      </c>
      <c r="T85422">
        <v>85412</v>
      </c>
      <c r="U85422">
        <v>0.27110075352682333</v>
      </c>
    </row>
    <row r="85423" spans="14:21" x14ac:dyDescent="0.3">
      <c r="N85423">
        <v>85421</v>
      </c>
      <c r="O85423">
        <v>0.24321440625990326</v>
      </c>
      <c r="T85423">
        <v>85413</v>
      </c>
      <c r="U85423">
        <v>0.27110075352682333</v>
      </c>
    </row>
    <row r="85424" spans="14:21" x14ac:dyDescent="0.3">
      <c r="N85424">
        <v>85422</v>
      </c>
      <c r="O85424">
        <v>0.28824852875586487</v>
      </c>
      <c r="T85424">
        <v>85414</v>
      </c>
      <c r="U85424">
        <v>0.27110075352682333</v>
      </c>
    </row>
    <row r="85425" spans="14:21" x14ac:dyDescent="0.3">
      <c r="N85425">
        <v>85423</v>
      </c>
      <c r="O85425">
        <v>0.24301640334904923</v>
      </c>
      <c r="T85425">
        <v>85415</v>
      </c>
      <c r="U85425">
        <v>0.27110075352682333</v>
      </c>
    </row>
    <row r="85426" spans="14:21" x14ac:dyDescent="0.3">
      <c r="N85426">
        <v>85424</v>
      </c>
      <c r="O85426">
        <v>0.25819352086770381</v>
      </c>
      <c r="T85426">
        <v>85416</v>
      </c>
      <c r="U85426">
        <v>0.27110075352682333</v>
      </c>
    </row>
    <row r="85427" spans="14:21" x14ac:dyDescent="0.3">
      <c r="N85427">
        <v>85425</v>
      </c>
      <c r="O85427">
        <v>0.25652032612982562</v>
      </c>
      <c r="T85427">
        <v>85417</v>
      </c>
      <c r="U85427">
        <v>0.27110075352682333</v>
      </c>
    </row>
    <row r="85428" spans="14:21" x14ac:dyDescent="0.3">
      <c r="N85428">
        <v>85426</v>
      </c>
      <c r="O85428">
        <v>0.27652001446718011</v>
      </c>
      <c r="T85428">
        <v>85418</v>
      </c>
      <c r="U85428">
        <v>0.27110075352682333</v>
      </c>
    </row>
    <row r="85429" spans="14:21" x14ac:dyDescent="0.3">
      <c r="N85429">
        <v>85427</v>
      </c>
      <c r="O85429">
        <v>0.23767731187275562</v>
      </c>
      <c r="T85429">
        <v>85419</v>
      </c>
      <c r="U85429">
        <v>0.27110075352682333</v>
      </c>
    </row>
    <row r="85430" spans="14:21" x14ac:dyDescent="0.3">
      <c r="N85430">
        <v>85428</v>
      </c>
      <c r="O85430">
        <v>0.20594646798901117</v>
      </c>
      <c r="T85430">
        <v>85420</v>
      </c>
      <c r="U85430">
        <v>0.27110075352682333</v>
      </c>
    </row>
    <row r="85431" spans="14:21" x14ac:dyDescent="0.3">
      <c r="N85431">
        <v>85429</v>
      </c>
      <c r="O85431">
        <v>0.27308543242418559</v>
      </c>
      <c r="T85431">
        <v>85421</v>
      </c>
      <c r="U85431">
        <v>0.27110075352682333</v>
      </c>
    </row>
    <row r="85432" spans="14:21" x14ac:dyDescent="0.3">
      <c r="N85432">
        <v>85430</v>
      </c>
      <c r="O85432">
        <v>0.24662006443079307</v>
      </c>
      <c r="T85432">
        <v>85422</v>
      </c>
      <c r="U85432">
        <v>0.27110075352682333</v>
      </c>
    </row>
    <row r="85433" spans="14:21" x14ac:dyDescent="0.3">
      <c r="N85433">
        <v>85431</v>
      </c>
      <c r="O85433">
        <v>0.24915780462010281</v>
      </c>
      <c r="T85433">
        <v>85423</v>
      </c>
      <c r="U85433">
        <v>0.27110075352682333</v>
      </c>
    </row>
    <row r="85434" spans="14:21" x14ac:dyDescent="0.3">
      <c r="N85434">
        <v>85432</v>
      </c>
      <c r="O85434">
        <v>0.3134483263891365</v>
      </c>
      <c r="T85434">
        <v>85424</v>
      </c>
      <c r="U85434">
        <v>0.27110075352682333</v>
      </c>
    </row>
    <row r="85435" spans="14:21" x14ac:dyDescent="0.3">
      <c r="N85435">
        <v>85433</v>
      </c>
      <c r="O85435">
        <v>0.30468392362574315</v>
      </c>
      <c r="T85435">
        <v>85425</v>
      </c>
      <c r="U85435">
        <v>0.27110075352682333</v>
      </c>
    </row>
    <row r="85436" spans="14:21" x14ac:dyDescent="0.3">
      <c r="N85436">
        <v>85434</v>
      </c>
      <c r="O85436">
        <v>0.26549197044380296</v>
      </c>
      <c r="T85436">
        <v>85426</v>
      </c>
      <c r="U85436">
        <v>0.27110075352682333</v>
      </c>
    </row>
    <row r="85437" spans="14:21" x14ac:dyDescent="0.3">
      <c r="N85437">
        <v>85435</v>
      </c>
      <c r="O85437">
        <v>0.30266958110364484</v>
      </c>
      <c r="T85437">
        <v>85427</v>
      </c>
      <c r="U85437">
        <v>0.27110075352682333</v>
      </c>
    </row>
    <row r="85438" spans="14:21" x14ac:dyDescent="0.3">
      <c r="N85438">
        <v>85436</v>
      </c>
      <c r="O85438">
        <v>0.28907829624365611</v>
      </c>
      <c r="T85438">
        <v>85428</v>
      </c>
      <c r="U85438">
        <v>0.27110075352682333</v>
      </c>
    </row>
    <row r="85439" spans="14:21" x14ac:dyDescent="0.3">
      <c r="N85439">
        <v>85437</v>
      </c>
      <c r="O85439">
        <v>0.27703888807467109</v>
      </c>
      <c r="T85439">
        <v>85429</v>
      </c>
      <c r="U85439">
        <v>0.27110075352682333</v>
      </c>
    </row>
    <row r="85440" spans="14:21" x14ac:dyDescent="0.3">
      <c r="N85440">
        <v>85438</v>
      </c>
      <c r="O85440">
        <v>0.19980127266132758</v>
      </c>
      <c r="T85440">
        <v>85430</v>
      </c>
      <c r="U85440">
        <v>0.27110075352682333</v>
      </c>
    </row>
    <row r="85441" spans="14:21" x14ac:dyDescent="0.3">
      <c r="N85441">
        <v>85439</v>
      </c>
      <c r="O85441">
        <v>0.29540829676931574</v>
      </c>
      <c r="T85441">
        <v>85431</v>
      </c>
      <c r="U85441">
        <v>0.27110075352682333</v>
      </c>
    </row>
    <row r="85442" spans="14:21" x14ac:dyDescent="0.3">
      <c r="N85442">
        <v>85440</v>
      </c>
      <c r="O85442">
        <v>0.30267637606110009</v>
      </c>
      <c r="T85442">
        <v>85432</v>
      </c>
      <c r="U85442">
        <v>0.27110075352682333</v>
      </c>
    </row>
    <row r="85443" spans="14:21" x14ac:dyDescent="0.3">
      <c r="N85443">
        <v>85441</v>
      </c>
      <c r="O85443">
        <v>0.27947338155569645</v>
      </c>
      <c r="T85443">
        <v>85433</v>
      </c>
      <c r="U85443">
        <v>0.27110075352682333</v>
      </c>
    </row>
    <row r="85444" spans="14:21" x14ac:dyDescent="0.3">
      <c r="N85444">
        <v>85442</v>
      </c>
      <c r="O85444">
        <v>0.25819352086770381</v>
      </c>
      <c r="T85444">
        <v>85434</v>
      </c>
      <c r="U85444">
        <v>0.27110075352682333</v>
      </c>
    </row>
    <row r="85445" spans="14:21" x14ac:dyDescent="0.3">
      <c r="N85445">
        <v>85443</v>
      </c>
      <c r="O85445">
        <v>0.290358418239681</v>
      </c>
      <c r="T85445">
        <v>85435</v>
      </c>
      <c r="U85445">
        <v>0.27110075352682333</v>
      </c>
    </row>
    <row r="85446" spans="14:21" x14ac:dyDescent="0.3">
      <c r="N85446">
        <v>85444</v>
      </c>
      <c r="O85446">
        <v>0.26557128499137511</v>
      </c>
      <c r="T85446">
        <v>85436</v>
      </c>
      <c r="U85446">
        <v>0.27110075352682333</v>
      </c>
    </row>
    <row r="85447" spans="14:21" x14ac:dyDescent="0.3">
      <c r="N85447">
        <v>85445</v>
      </c>
      <c r="O85447">
        <v>0.27711103283899319</v>
      </c>
      <c r="T85447">
        <v>85437</v>
      </c>
      <c r="U85447">
        <v>0.27110075352682333</v>
      </c>
    </row>
    <row r="85448" spans="14:21" x14ac:dyDescent="0.3">
      <c r="N85448">
        <v>85446</v>
      </c>
      <c r="O85448">
        <v>0.2610995533576409</v>
      </c>
      <c r="T85448">
        <v>85438</v>
      </c>
      <c r="U85448">
        <v>0.27110075352682333</v>
      </c>
    </row>
    <row r="85449" spans="14:21" x14ac:dyDescent="0.3">
      <c r="N85449">
        <v>85447</v>
      </c>
      <c r="O85449">
        <v>0.27244023948630364</v>
      </c>
      <c r="T85449">
        <v>85439</v>
      </c>
      <c r="U85449">
        <v>0.27110075352682333</v>
      </c>
    </row>
    <row r="85450" spans="14:21" x14ac:dyDescent="0.3">
      <c r="N85450">
        <v>85448</v>
      </c>
      <c r="O85450">
        <v>0.24395746226222914</v>
      </c>
      <c r="T85450">
        <v>85440</v>
      </c>
      <c r="U85450">
        <v>0.27110075352682333</v>
      </c>
    </row>
    <row r="85451" spans="14:21" x14ac:dyDescent="0.3">
      <c r="N85451">
        <v>85449</v>
      </c>
      <c r="O85451">
        <v>0.29199099648271198</v>
      </c>
      <c r="T85451">
        <v>85441</v>
      </c>
      <c r="U85451">
        <v>0.27110075352682333</v>
      </c>
    </row>
    <row r="85452" spans="14:21" x14ac:dyDescent="0.3">
      <c r="N85452">
        <v>85450</v>
      </c>
      <c r="O85452">
        <v>0.25970337104727853</v>
      </c>
      <c r="T85452">
        <v>85442</v>
      </c>
      <c r="U85452">
        <v>0.27110075352682333</v>
      </c>
    </row>
    <row r="85453" spans="14:21" x14ac:dyDescent="0.3">
      <c r="N85453">
        <v>85451</v>
      </c>
      <c r="O85453">
        <v>0.25174108185395461</v>
      </c>
      <c r="T85453">
        <v>85443</v>
      </c>
      <c r="U85453">
        <v>0.27110075352682333</v>
      </c>
    </row>
    <row r="85454" spans="14:21" x14ac:dyDescent="0.3">
      <c r="N85454">
        <v>85452</v>
      </c>
      <c r="O85454">
        <v>0.25857632834134481</v>
      </c>
      <c r="T85454">
        <v>85444</v>
      </c>
      <c r="U85454">
        <v>0.27110075352682333</v>
      </c>
    </row>
    <row r="85455" spans="14:21" x14ac:dyDescent="0.3">
      <c r="N85455">
        <v>85453</v>
      </c>
      <c r="O85455">
        <v>0.2528557686357798</v>
      </c>
      <c r="T85455">
        <v>85445</v>
      </c>
      <c r="U85455">
        <v>0.27110075352682333</v>
      </c>
    </row>
    <row r="85456" spans="14:21" x14ac:dyDescent="0.3">
      <c r="N85456">
        <v>85454</v>
      </c>
      <c r="O85456">
        <v>0.21275445432555495</v>
      </c>
      <c r="T85456">
        <v>85446</v>
      </c>
      <c r="U85456">
        <v>0.27110075352682333</v>
      </c>
    </row>
    <row r="85457" spans="14:21" x14ac:dyDescent="0.3">
      <c r="N85457">
        <v>85455</v>
      </c>
      <c r="O85457">
        <v>0.31357770465164059</v>
      </c>
      <c r="T85457">
        <v>85447</v>
      </c>
      <c r="U85457">
        <v>0.27110075352682333</v>
      </c>
    </row>
    <row r="85458" spans="14:21" x14ac:dyDescent="0.3">
      <c r="N85458">
        <v>85456</v>
      </c>
      <c r="O85458">
        <v>0.24847201411265785</v>
      </c>
      <c r="T85458">
        <v>85448</v>
      </c>
      <c r="U85458">
        <v>0.27110075352682333</v>
      </c>
    </row>
    <row r="85459" spans="14:21" x14ac:dyDescent="0.3">
      <c r="N85459">
        <v>85457</v>
      </c>
      <c r="O85459">
        <v>0.23735288632761167</v>
      </c>
      <c r="T85459">
        <v>85449</v>
      </c>
      <c r="U85459">
        <v>0.27110075352682333</v>
      </c>
    </row>
    <row r="85460" spans="14:21" x14ac:dyDescent="0.3">
      <c r="N85460">
        <v>85458</v>
      </c>
      <c r="O85460">
        <v>0.27757960839061446</v>
      </c>
      <c r="T85460">
        <v>85450</v>
      </c>
      <c r="U85460">
        <v>0.27110075352682333</v>
      </c>
    </row>
    <row r="85461" spans="14:21" x14ac:dyDescent="0.3">
      <c r="N85461">
        <v>85459</v>
      </c>
      <c r="O85461">
        <v>0.2550330822001054</v>
      </c>
      <c r="T85461">
        <v>85451</v>
      </c>
      <c r="U85461">
        <v>0.27110075352682333</v>
      </c>
    </row>
    <row r="85462" spans="14:21" x14ac:dyDescent="0.3">
      <c r="N85462">
        <v>85460</v>
      </c>
      <c r="O85462">
        <v>0.30701244669255429</v>
      </c>
      <c r="T85462">
        <v>85452</v>
      </c>
      <c r="U85462">
        <v>0.27110075352682333</v>
      </c>
    </row>
    <row r="85463" spans="14:21" x14ac:dyDescent="0.3">
      <c r="N85463">
        <v>85461</v>
      </c>
      <c r="O85463">
        <v>0.2408536194649453</v>
      </c>
      <c r="T85463">
        <v>85453</v>
      </c>
      <c r="U85463">
        <v>0.27110075352682333</v>
      </c>
    </row>
    <row r="85464" spans="14:21" x14ac:dyDescent="0.3">
      <c r="N85464">
        <v>85462</v>
      </c>
      <c r="O85464">
        <v>0.27467639763694596</v>
      </c>
      <c r="T85464">
        <v>85454</v>
      </c>
      <c r="U85464">
        <v>0.27110075352682333</v>
      </c>
    </row>
    <row r="85465" spans="14:21" x14ac:dyDescent="0.3">
      <c r="N85465">
        <v>85463</v>
      </c>
      <c r="O85465">
        <v>0.2752551239322033</v>
      </c>
      <c r="T85465">
        <v>85455</v>
      </c>
      <c r="U85465">
        <v>0.27110075352682333</v>
      </c>
    </row>
    <row r="85466" spans="14:21" x14ac:dyDescent="0.3">
      <c r="N85466">
        <v>85464</v>
      </c>
      <c r="O85466">
        <v>0.23868847720803449</v>
      </c>
      <c r="T85466">
        <v>85456</v>
      </c>
      <c r="U85466">
        <v>0.27110075352682333</v>
      </c>
    </row>
    <row r="85467" spans="14:21" x14ac:dyDescent="0.3">
      <c r="N85467">
        <v>85465</v>
      </c>
      <c r="O85467">
        <v>0.28661863366041634</v>
      </c>
      <c r="T85467">
        <v>85457</v>
      </c>
      <c r="U85467">
        <v>0.27110075352682333</v>
      </c>
    </row>
    <row r="85468" spans="14:21" x14ac:dyDescent="0.3">
      <c r="N85468">
        <v>85466</v>
      </c>
      <c r="O85468">
        <v>0.24629436125684379</v>
      </c>
      <c r="T85468">
        <v>85458</v>
      </c>
      <c r="U85468">
        <v>0.27110075352682333</v>
      </c>
    </row>
    <row r="85469" spans="14:21" x14ac:dyDescent="0.3">
      <c r="N85469">
        <v>85467</v>
      </c>
      <c r="O85469">
        <v>0.27666908736057383</v>
      </c>
      <c r="T85469">
        <v>85459</v>
      </c>
      <c r="U85469">
        <v>0.27110075352682333</v>
      </c>
    </row>
    <row r="85470" spans="14:21" x14ac:dyDescent="0.3">
      <c r="N85470">
        <v>85468</v>
      </c>
      <c r="O85470">
        <v>0.29073344177571681</v>
      </c>
      <c r="T85470">
        <v>85460</v>
      </c>
      <c r="U85470">
        <v>0.27110075352682333</v>
      </c>
    </row>
    <row r="85471" spans="14:21" x14ac:dyDescent="0.3">
      <c r="N85471">
        <v>85469</v>
      </c>
      <c r="O85471">
        <v>0.24940007383486681</v>
      </c>
      <c r="T85471">
        <v>85461</v>
      </c>
      <c r="U85471">
        <v>0.27110075352682333</v>
      </c>
    </row>
    <row r="85472" spans="14:21" x14ac:dyDescent="0.3">
      <c r="N85472">
        <v>85470</v>
      </c>
      <c r="O85472">
        <v>0.27568596566609022</v>
      </c>
      <c r="T85472">
        <v>85462</v>
      </c>
      <c r="U85472">
        <v>0.27110075352682333</v>
      </c>
    </row>
    <row r="85473" spans="14:21" x14ac:dyDescent="0.3">
      <c r="N85473">
        <v>85471</v>
      </c>
      <c r="O85473">
        <v>0.2624759761028026</v>
      </c>
      <c r="T85473">
        <v>85463</v>
      </c>
      <c r="U85473">
        <v>0.27110075352682333</v>
      </c>
    </row>
    <row r="85474" spans="14:21" x14ac:dyDescent="0.3">
      <c r="N85474">
        <v>85472</v>
      </c>
      <c r="O85474">
        <v>0.28900863377375696</v>
      </c>
      <c r="T85474">
        <v>85464</v>
      </c>
      <c r="U85474">
        <v>0.27110075352682333</v>
      </c>
    </row>
    <row r="85475" spans="14:21" x14ac:dyDescent="0.3">
      <c r="N85475">
        <v>85473</v>
      </c>
      <c r="O85475">
        <v>0.29443202992622919</v>
      </c>
      <c r="T85475">
        <v>85465</v>
      </c>
      <c r="U85475">
        <v>0.27110075352682333</v>
      </c>
    </row>
    <row r="85476" spans="14:21" x14ac:dyDescent="0.3">
      <c r="N85476">
        <v>85474</v>
      </c>
      <c r="O85476">
        <v>0.28907829624365611</v>
      </c>
      <c r="T85476">
        <v>85466</v>
      </c>
      <c r="U85476">
        <v>0.27110075352682333</v>
      </c>
    </row>
    <row r="85477" spans="14:21" x14ac:dyDescent="0.3">
      <c r="N85477">
        <v>85475</v>
      </c>
      <c r="O85477">
        <v>0.22627551501755022</v>
      </c>
      <c r="T85477">
        <v>85467</v>
      </c>
      <c r="U85477">
        <v>0.27110075352682333</v>
      </c>
    </row>
    <row r="85478" spans="14:21" x14ac:dyDescent="0.3">
      <c r="N85478">
        <v>85476</v>
      </c>
      <c r="O85478">
        <v>0.30891026998214455</v>
      </c>
      <c r="T85478">
        <v>85468</v>
      </c>
      <c r="U85478">
        <v>0.27110075352682333</v>
      </c>
    </row>
    <row r="85479" spans="14:21" x14ac:dyDescent="0.3">
      <c r="N85479">
        <v>85477</v>
      </c>
      <c r="O85479">
        <v>0.26179534348624894</v>
      </c>
      <c r="T85479">
        <v>85469</v>
      </c>
      <c r="U85479">
        <v>0.27110075352682333</v>
      </c>
    </row>
    <row r="85480" spans="14:21" x14ac:dyDescent="0.3">
      <c r="N85480">
        <v>85478</v>
      </c>
      <c r="O85480">
        <v>0.28708671779697731</v>
      </c>
      <c r="T85480">
        <v>85470</v>
      </c>
      <c r="U85480">
        <v>0.27110075352682333</v>
      </c>
    </row>
    <row r="85481" spans="14:21" x14ac:dyDescent="0.3">
      <c r="N85481">
        <v>85479</v>
      </c>
      <c r="O85481">
        <v>0.32141910339407254</v>
      </c>
      <c r="T85481">
        <v>85471</v>
      </c>
      <c r="U85481">
        <v>0.27110075352682333</v>
      </c>
    </row>
    <row r="85482" spans="14:21" x14ac:dyDescent="0.3">
      <c r="N85482">
        <v>85480</v>
      </c>
      <c r="O85482">
        <v>0.2879568682132122</v>
      </c>
      <c r="T85482">
        <v>85472</v>
      </c>
      <c r="U85482">
        <v>0.27110075352682333</v>
      </c>
    </row>
    <row r="85483" spans="14:21" x14ac:dyDescent="0.3">
      <c r="N85483">
        <v>85481</v>
      </c>
      <c r="O85483">
        <v>0.24967165193652557</v>
      </c>
      <c r="T85483">
        <v>85473</v>
      </c>
      <c r="U85483">
        <v>0.27110075352682333</v>
      </c>
    </row>
    <row r="85484" spans="14:21" x14ac:dyDescent="0.3">
      <c r="N85484">
        <v>85482</v>
      </c>
      <c r="O85484">
        <v>0.25531844917303925</v>
      </c>
      <c r="T85484">
        <v>85474</v>
      </c>
      <c r="U85484">
        <v>0.27110075352682333</v>
      </c>
    </row>
    <row r="85485" spans="14:21" x14ac:dyDescent="0.3">
      <c r="N85485">
        <v>85483</v>
      </c>
      <c r="O85485">
        <v>0.27457412875755111</v>
      </c>
      <c r="T85485">
        <v>85475</v>
      </c>
      <c r="U85485">
        <v>0.27110075352682333</v>
      </c>
    </row>
    <row r="85486" spans="14:21" x14ac:dyDescent="0.3">
      <c r="N85486">
        <v>85484</v>
      </c>
      <c r="O85486">
        <v>0.31602979745605303</v>
      </c>
      <c r="T85486">
        <v>85476</v>
      </c>
      <c r="U85486">
        <v>0.27110075352682333</v>
      </c>
    </row>
    <row r="85487" spans="14:21" x14ac:dyDescent="0.3">
      <c r="N85487">
        <v>85485</v>
      </c>
      <c r="O85487">
        <v>0.27209188421465419</v>
      </c>
      <c r="T85487">
        <v>85477</v>
      </c>
      <c r="U85487">
        <v>0.27110075352682333</v>
      </c>
    </row>
    <row r="85488" spans="14:21" x14ac:dyDescent="0.3">
      <c r="N85488">
        <v>85486</v>
      </c>
      <c r="O85488">
        <v>0.24134595649328347</v>
      </c>
      <c r="T85488">
        <v>85478</v>
      </c>
      <c r="U85488">
        <v>0.27110075352682333</v>
      </c>
    </row>
    <row r="85489" spans="14:21" x14ac:dyDescent="0.3">
      <c r="N85489">
        <v>85487</v>
      </c>
      <c r="O85489">
        <v>0.3021203544079536</v>
      </c>
      <c r="T85489">
        <v>85479</v>
      </c>
      <c r="U85489">
        <v>0.27110075352682333</v>
      </c>
    </row>
    <row r="85490" spans="14:21" x14ac:dyDescent="0.3">
      <c r="N85490">
        <v>85488</v>
      </c>
      <c r="O85490">
        <v>0.22919198088712642</v>
      </c>
      <c r="T85490">
        <v>85480</v>
      </c>
      <c r="U85490">
        <v>0.27110075352682333</v>
      </c>
    </row>
    <row r="85491" spans="14:21" x14ac:dyDescent="0.3">
      <c r="N85491">
        <v>85489</v>
      </c>
      <c r="O85491">
        <v>0.28432650629492329</v>
      </c>
      <c r="T85491">
        <v>85481</v>
      </c>
      <c r="U85491">
        <v>0.27110075352682333</v>
      </c>
    </row>
    <row r="85492" spans="14:21" x14ac:dyDescent="0.3">
      <c r="N85492">
        <v>85490</v>
      </c>
      <c r="O85492">
        <v>0.23172038733109149</v>
      </c>
      <c r="T85492">
        <v>85482</v>
      </c>
      <c r="U85492">
        <v>0.27110075352682333</v>
      </c>
    </row>
    <row r="85493" spans="14:21" x14ac:dyDescent="0.3">
      <c r="N85493">
        <v>85491</v>
      </c>
      <c r="O85493">
        <v>0.284553404234626</v>
      </c>
      <c r="T85493">
        <v>85483</v>
      </c>
      <c r="U85493">
        <v>0.27110075352682333</v>
      </c>
    </row>
    <row r="85494" spans="14:21" x14ac:dyDescent="0.3">
      <c r="N85494">
        <v>85492</v>
      </c>
      <c r="O85494">
        <v>0.24271355869167252</v>
      </c>
      <c r="T85494">
        <v>85484</v>
      </c>
      <c r="U85494">
        <v>0.27110075352682333</v>
      </c>
    </row>
    <row r="85495" spans="14:21" x14ac:dyDescent="0.3">
      <c r="N85495">
        <v>85493</v>
      </c>
      <c r="O85495">
        <v>0.24843299984708014</v>
      </c>
      <c r="T85495">
        <v>85485</v>
      </c>
      <c r="U85495">
        <v>0.27110075352682333</v>
      </c>
    </row>
    <row r="85496" spans="14:21" x14ac:dyDescent="0.3">
      <c r="N85496">
        <v>85494</v>
      </c>
      <c r="O85496">
        <v>0.25063800822842242</v>
      </c>
      <c r="T85496">
        <v>85486</v>
      </c>
      <c r="U85496">
        <v>0.27110075352682333</v>
      </c>
    </row>
    <row r="85497" spans="14:21" x14ac:dyDescent="0.3">
      <c r="N85497">
        <v>85495</v>
      </c>
      <c r="O85497">
        <v>0.25564140547260744</v>
      </c>
      <c r="T85497">
        <v>85487</v>
      </c>
      <c r="U85497">
        <v>0.27110075352682333</v>
      </c>
    </row>
    <row r="85498" spans="14:21" x14ac:dyDescent="0.3">
      <c r="N85498">
        <v>85496</v>
      </c>
      <c r="O85498">
        <v>0.29154782436708543</v>
      </c>
      <c r="T85498">
        <v>85488</v>
      </c>
      <c r="U85498">
        <v>0.27110075352682333</v>
      </c>
    </row>
    <row r="85499" spans="14:21" x14ac:dyDescent="0.3">
      <c r="N85499">
        <v>85497</v>
      </c>
      <c r="O85499">
        <v>0.26398317749397587</v>
      </c>
      <c r="T85499">
        <v>85489</v>
      </c>
      <c r="U85499">
        <v>0.27110075352682333</v>
      </c>
    </row>
    <row r="85500" spans="14:21" x14ac:dyDescent="0.3">
      <c r="N85500">
        <v>85498</v>
      </c>
      <c r="O85500">
        <v>0.27003587853731631</v>
      </c>
      <c r="T85500">
        <v>85490</v>
      </c>
      <c r="U85500">
        <v>0.27110075352682333</v>
      </c>
    </row>
    <row r="85501" spans="14:21" x14ac:dyDescent="0.3">
      <c r="N85501">
        <v>85499</v>
      </c>
      <c r="O85501">
        <v>0.26494602278130597</v>
      </c>
      <c r="T85501">
        <v>85491</v>
      </c>
      <c r="U85501">
        <v>0.27110075352682333</v>
      </c>
    </row>
    <row r="85502" spans="14:21" x14ac:dyDescent="0.3">
      <c r="N85502">
        <v>85500</v>
      </c>
      <c r="O85502">
        <v>0.24459035788252922</v>
      </c>
      <c r="T85502">
        <v>85492</v>
      </c>
      <c r="U85502">
        <v>0.27110075352682333</v>
      </c>
    </row>
    <row r="85503" spans="14:21" x14ac:dyDescent="0.3">
      <c r="N85503">
        <v>85501</v>
      </c>
      <c r="O85503">
        <v>0.23828524269111881</v>
      </c>
      <c r="T85503">
        <v>85493</v>
      </c>
      <c r="U85503">
        <v>0.27110075352682333</v>
      </c>
    </row>
    <row r="85504" spans="14:21" x14ac:dyDescent="0.3">
      <c r="N85504">
        <v>85502</v>
      </c>
      <c r="O85504">
        <v>0.25052377155864752</v>
      </c>
      <c r="T85504">
        <v>85494</v>
      </c>
      <c r="U85504">
        <v>0.27110075352682333</v>
      </c>
    </row>
    <row r="85505" spans="14:21" x14ac:dyDescent="0.3">
      <c r="N85505">
        <v>85503</v>
      </c>
      <c r="O85505">
        <v>0.28928592932053843</v>
      </c>
      <c r="T85505">
        <v>85495</v>
      </c>
      <c r="U85505">
        <v>0.27110075352682333</v>
      </c>
    </row>
    <row r="85506" spans="14:21" x14ac:dyDescent="0.3">
      <c r="N85506">
        <v>85504</v>
      </c>
      <c r="O85506">
        <v>0.26007092206507515</v>
      </c>
      <c r="T85506">
        <v>85496</v>
      </c>
      <c r="U85506">
        <v>0.27110075352682333</v>
      </c>
    </row>
    <row r="85507" spans="14:21" x14ac:dyDescent="0.3">
      <c r="N85507">
        <v>85505</v>
      </c>
      <c r="O85507">
        <v>0.31067114008031477</v>
      </c>
      <c r="T85507">
        <v>85497</v>
      </c>
      <c r="U85507">
        <v>0.27110075352682333</v>
      </c>
    </row>
    <row r="85508" spans="14:21" x14ac:dyDescent="0.3">
      <c r="N85508">
        <v>85506</v>
      </c>
      <c r="O85508">
        <v>0.31363779043196843</v>
      </c>
      <c r="T85508">
        <v>85498</v>
      </c>
      <c r="U85508">
        <v>0.27110075352682333</v>
      </c>
    </row>
    <row r="85509" spans="14:21" x14ac:dyDescent="0.3">
      <c r="N85509">
        <v>85507</v>
      </c>
      <c r="O85509">
        <v>0.31634802285809749</v>
      </c>
      <c r="T85509">
        <v>85499</v>
      </c>
      <c r="U85509">
        <v>0.27110075352682333</v>
      </c>
    </row>
    <row r="85510" spans="14:21" x14ac:dyDescent="0.3">
      <c r="N85510">
        <v>85508</v>
      </c>
      <c r="O85510">
        <v>0.17285500258880968</v>
      </c>
      <c r="T85510">
        <v>85500</v>
      </c>
      <c r="U85510">
        <v>0.27110075352682333</v>
      </c>
    </row>
    <row r="85511" spans="14:21" x14ac:dyDescent="0.3">
      <c r="N85511">
        <v>85509</v>
      </c>
      <c r="O85511">
        <v>0.25239783170176883</v>
      </c>
      <c r="T85511">
        <v>85501</v>
      </c>
      <c r="U85511">
        <v>0.27110075352682333</v>
      </c>
    </row>
    <row r="85512" spans="14:21" x14ac:dyDescent="0.3">
      <c r="N85512">
        <v>85510</v>
      </c>
      <c r="O85512">
        <v>0.29429934600365509</v>
      </c>
      <c r="T85512">
        <v>85502</v>
      </c>
      <c r="U85512">
        <v>0.27110075352682333</v>
      </c>
    </row>
    <row r="85513" spans="14:21" x14ac:dyDescent="0.3">
      <c r="N85513">
        <v>85511</v>
      </c>
      <c r="O85513">
        <v>0.28124697978685814</v>
      </c>
      <c r="T85513">
        <v>85503</v>
      </c>
      <c r="U85513">
        <v>0.27110075352682333</v>
      </c>
    </row>
    <row r="85514" spans="14:21" x14ac:dyDescent="0.3">
      <c r="N85514">
        <v>85512</v>
      </c>
      <c r="O85514">
        <v>0.27329041864521531</v>
      </c>
      <c r="T85514">
        <v>85504</v>
      </c>
      <c r="U85514">
        <v>0.27110075352682333</v>
      </c>
    </row>
    <row r="85515" spans="14:21" x14ac:dyDescent="0.3">
      <c r="N85515">
        <v>85513</v>
      </c>
      <c r="O85515">
        <v>0.34949994444257754</v>
      </c>
      <c r="T85515">
        <v>85505</v>
      </c>
      <c r="U85515">
        <v>0.27110075352682333</v>
      </c>
    </row>
    <row r="85516" spans="14:21" x14ac:dyDescent="0.3">
      <c r="N85516">
        <v>85514</v>
      </c>
      <c r="O85516">
        <v>0.29701847838788292</v>
      </c>
      <c r="T85516">
        <v>85506</v>
      </c>
      <c r="U85516">
        <v>0.27110075352682333</v>
      </c>
    </row>
    <row r="85517" spans="14:21" x14ac:dyDescent="0.3">
      <c r="N85517">
        <v>85515</v>
      </c>
      <c r="O85517">
        <v>0.26487870739232172</v>
      </c>
      <c r="T85517">
        <v>85507</v>
      </c>
      <c r="U85517">
        <v>0.27110075352682333</v>
      </c>
    </row>
    <row r="85518" spans="14:21" x14ac:dyDescent="0.3">
      <c r="N85518">
        <v>85516</v>
      </c>
      <c r="O85518">
        <v>0.23292730784594831</v>
      </c>
      <c r="T85518">
        <v>85508</v>
      </c>
      <c r="U85518">
        <v>0.27110075352682333</v>
      </c>
    </row>
    <row r="85519" spans="14:21" x14ac:dyDescent="0.3">
      <c r="N85519">
        <v>85517</v>
      </c>
      <c r="O85519">
        <v>0.25893366866170575</v>
      </c>
      <c r="T85519">
        <v>85509</v>
      </c>
      <c r="U85519">
        <v>0.27110075352682333</v>
      </c>
    </row>
    <row r="85520" spans="14:21" x14ac:dyDescent="0.3">
      <c r="N85520">
        <v>85518</v>
      </c>
      <c r="O85520">
        <v>0.22324178251729832</v>
      </c>
      <c r="T85520">
        <v>85510</v>
      </c>
      <c r="U85520">
        <v>0.27110075352682333</v>
      </c>
    </row>
    <row r="85521" spans="14:21" x14ac:dyDescent="0.3">
      <c r="N85521">
        <v>85519</v>
      </c>
      <c r="O85521">
        <v>0.30464879987952054</v>
      </c>
      <c r="T85521">
        <v>85511</v>
      </c>
      <c r="U85521">
        <v>0.27110075352682333</v>
      </c>
    </row>
    <row r="85522" spans="14:21" x14ac:dyDescent="0.3">
      <c r="N85522">
        <v>85520</v>
      </c>
      <c r="O85522">
        <v>0.20244006665671638</v>
      </c>
      <c r="T85522">
        <v>85512</v>
      </c>
      <c r="U85522">
        <v>0.27110075352682333</v>
      </c>
    </row>
    <row r="85523" spans="14:21" x14ac:dyDescent="0.3">
      <c r="N85523">
        <v>85521</v>
      </c>
      <c r="O85523">
        <v>0.2773359645171658</v>
      </c>
      <c r="T85523">
        <v>85513</v>
      </c>
      <c r="U85523">
        <v>0.27110075352682333</v>
      </c>
    </row>
    <row r="85524" spans="14:21" x14ac:dyDescent="0.3">
      <c r="N85524">
        <v>85522</v>
      </c>
      <c r="O85524">
        <v>0.25580215246704752</v>
      </c>
      <c r="T85524">
        <v>85514</v>
      </c>
      <c r="U85524">
        <v>0.27110075352682333</v>
      </c>
    </row>
    <row r="85525" spans="14:21" x14ac:dyDescent="0.3">
      <c r="N85525">
        <v>85523</v>
      </c>
      <c r="O85525">
        <v>0.26464628223713271</v>
      </c>
      <c r="T85525">
        <v>85515</v>
      </c>
      <c r="U85525">
        <v>0.27110075352682333</v>
      </c>
    </row>
    <row r="85526" spans="14:21" x14ac:dyDescent="0.3">
      <c r="N85526">
        <v>85524</v>
      </c>
      <c r="O85526">
        <v>0.33594557988173812</v>
      </c>
      <c r="T85526">
        <v>85516</v>
      </c>
      <c r="U85526">
        <v>0.27110075352682333</v>
      </c>
    </row>
    <row r="85527" spans="14:21" x14ac:dyDescent="0.3">
      <c r="N85527">
        <v>85525</v>
      </c>
      <c r="O85527">
        <v>0.21213354928405601</v>
      </c>
      <c r="T85527">
        <v>85517</v>
      </c>
      <c r="U85527">
        <v>0.27110075352682333</v>
      </c>
    </row>
    <row r="85528" spans="14:21" x14ac:dyDescent="0.3">
      <c r="N85528">
        <v>85526</v>
      </c>
      <c r="O85528">
        <v>0.24227006704049095</v>
      </c>
      <c r="T85528">
        <v>85518</v>
      </c>
      <c r="U85528">
        <v>0.27110075352682333</v>
      </c>
    </row>
    <row r="85529" spans="14:21" x14ac:dyDescent="0.3">
      <c r="N85529">
        <v>85527</v>
      </c>
      <c r="O85529">
        <v>0.26281657891053239</v>
      </c>
      <c r="T85529">
        <v>85519</v>
      </c>
      <c r="U85529">
        <v>0.27110075352682333</v>
      </c>
    </row>
    <row r="85530" spans="14:21" x14ac:dyDescent="0.3">
      <c r="N85530">
        <v>85528</v>
      </c>
      <c r="O85530">
        <v>0.27505367192183638</v>
      </c>
      <c r="T85530">
        <v>85520</v>
      </c>
      <c r="U85530">
        <v>0.27110075352682333</v>
      </c>
    </row>
    <row r="85531" spans="14:21" x14ac:dyDescent="0.3">
      <c r="N85531">
        <v>85529</v>
      </c>
      <c r="O85531">
        <v>0.24786329280832611</v>
      </c>
      <c r="T85531">
        <v>85521</v>
      </c>
      <c r="U85531">
        <v>0.27110075352682333</v>
      </c>
    </row>
    <row r="85532" spans="14:21" x14ac:dyDescent="0.3">
      <c r="N85532">
        <v>85530</v>
      </c>
      <c r="O85532">
        <v>0.24140708045910572</v>
      </c>
      <c r="T85532">
        <v>85522</v>
      </c>
      <c r="U85532">
        <v>0.27110075352682333</v>
      </c>
    </row>
    <row r="85533" spans="14:21" x14ac:dyDescent="0.3">
      <c r="N85533">
        <v>85531</v>
      </c>
      <c r="O85533">
        <v>0.20432638143158094</v>
      </c>
      <c r="T85533">
        <v>85523</v>
      </c>
      <c r="U85533">
        <v>0.27110075352682333</v>
      </c>
    </row>
    <row r="85534" spans="14:21" x14ac:dyDescent="0.3">
      <c r="N85534">
        <v>85532</v>
      </c>
      <c r="O85534">
        <v>0.2623742645394137</v>
      </c>
      <c r="T85534">
        <v>85524</v>
      </c>
      <c r="U85534">
        <v>0.27110075352682333</v>
      </c>
    </row>
    <row r="85535" spans="14:21" x14ac:dyDescent="0.3">
      <c r="N85535">
        <v>85533</v>
      </c>
      <c r="O85535">
        <v>0.28331819149684673</v>
      </c>
      <c r="T85535">
        <v>85525</v>
      </c>
      <c r="U85535">
        <v>0.27110075352682333</v>
      </c>
    </row>
    <row r="85536" spans="14:21" x14ac:dyDescent="0.3">
      <c r="N85536">
        <v>85534</v>
      </c>
      <c r="O85536">
        <v>0.28107565132661666</v>
      </c>
      <c r="T85536">
        <v>85526</v>
      </c>
      <c r="U85536">
        <v>0.27110075352682333</v>
      </c>
    </row>
    <row r="85537" spans="14:21" x14ac:dyDescent="0.3">
      <c r="N85537">
        <v>85535</v>
      </c>
      <c r="O85537">
        <v>0.24604098310409728</v>
      </c>
      <c r="T85537">
        <v>85527</v>
      </c>
      <c r="U85537">
        <v>0.27110075352682333</v>
      </c>
    </row>
    <row r="85538" spans="14:21" x14ac:dyDescent="0.3">
      <c r="N85538">
        <v>85536</v>
      </c>
      <c r="O85538">
        <v>0.25819925818611023</v>
      </c>
      <c r="T85538">
        <v>85528</v>
      </c>
      <c r="U85538">
        <v>0.27110075352682333</v>
      </c>
    </row>
    <row r="85539" spans="14:21" x14ac:dyDescent="0.3">
      <c r="N85539">
        <v>85537</v>
      </c>
      <c r="O85539">
        <v>0.28348749479062346</v>
      </c>
      <c r="T85539">
        <v>85529</v>
      </c>
      <c r="U85539">
        <v>0.27110075352682333</v>
      </c>
    </row>
    <row r="85540" spans="14:21" x14ac:dyDescent="0.3">
      <c r="N85540">
        <v>85538</v>
      </c>
      <c r="O85540">
        <v>0.24494943219900861</v>
      </c>
      <c r="T85540">
        <v>85530</v>
      </c>
      <c r="U85540">
        <v>0.27110075352682333</v>
      </c>
    </row>
    <row r="85541" spans="14:21" x14ac:dyDescent="0.3">
      <c r="N85541">
        <v>85539</v>
      </c>
      <c r="O85541">
        <v>0.30891026998214455</v>
      </c>
      <c r="T85541">
        <v>85531</v>
      </c>
      <c r="U85541">
        <v>0.27110075352682333</v>
      </c>
    </row>
    <row r="85542" spans="14:21" x14ac:dyDescent="0.3">
      <c r="N85542">
        <v>85540</v>
      </c>
      <c r="O85542">
        <v>0.24218663865385834</v>
      </c>
      <c r="T85542">
        <v>85532</v>
      </c>
      <c r="U85542">
        <v>0.27110075352682333</v>
      </c>
    </row>
    <row r="85543" spans="14:21" x14ac:dyDescent="0.3">
      <c r="N85543">
        <v>85541</v>
      </c>
      <c r="O85543">
        <v>0.35975625339597861</v>
      </c>
      <c r="T85543">
        <v>85533</v>
      </c>
      <c r="U85543">
        <v>0.27110075352682333</v>
      </c>
    </row>
    <row r="85544" spans="14:21" x14ac:dyDescent="0.3">
      <c r="N85544">
        <v>85542</v>
      </c>
      <c r="O85544">
        <v>0.27110080242820617</v>
      </c>
      <c r="T85544">
        <v>85534</v>
      </c>
      <c r="U85544">
        <v>0.27110075352682333</v>
      </c>
    </row>
    <row r="85545" spans="14:21" x14ac:dyDescent="0.3">
      <c r="N85545">
        <v>85543</v>
      </c>
      <c r="O85545">
        <v>0.24882061614560361</v>
      </c>
      <c r="T85545">
        <v>85535</v>
      </c>
      <c r="U85545">
        <v>0.27110075352682333</v>
      </c>
    </row>
    <row r="85546" spans="14:21" x14ac:dyDescent="0.3">
      <c r="N85546">
        <v>85544</v>
      </c>
      <c r="O85546">
        <v>0.25917978937489144</v>
      </c>
      <c r="T85546">
        <v>85536</v>
      </c>
      <c r="U85546">
        <v>0.27110075352682333</v>
      </c>
    </row>
    <row r="85547" spans="14:21" x14ac:dyDescent="0.3">
      <c r="N85547">
        <v>85545</v>
      </c>
      <c r="O85547">
        <v>0.2726314973353518</v>
      </c>
      <c r="T85547">
        <v>85537</v>
      </c>
      <c r="U85547">
        <v>0.27110075352682333</v>
      </c>
    </row>
    <row r="85548" spans="14:21" x14ac:dyDescent="0.3">
      <c r="N85548">
        <v>85546</v>
      </c>
      <c r="O85548">
        <v>0.22351971274822369</v>
      </c>
      <c r="T85548">
        <v>85538</v>
      </c>
      <c r="U85548">
        <v>0.27110075352682333</v>
      </c>
    </row>
    <row r="85549" spans="14:21" x14ac:dyDescent="0.3">
      <c r="N85549">
        <v>85547</v>
      </c>
      <c r="O85549">
        <v>0.2670588795694897</v>
      </c>
      <c r="T85549">
        <v>85539</v>
      </c>
      <c r="U85549">
        <v>0.27110075352682333</v>
      </c>
    </row>
    <row r="85550" spans="14:21" x14ac:dyDescent="0.3">
      <c r="N85550">
        <v>85548</v>
      </c>
      <c r="O85550">
        <v>0.25604079601329988</v>
      </c>
      <c r="T85550">
        <v>85540</v>
      </c>
      <c r="U85550">
        <v>0.27110075352682333</v>
      </c>
    </row>
    <row r="85551" spans="14:21" x14ac:dyDescent="0.3">
      <c r="N85551">
        <v>85549</v>
      </c>
      <c r="O85551">
        <v>0.28294853696787897</v>
      </c>
      <c r="T85551">
        <v>85541</v>
      </c>
      <c r="U85551">
        <v>0.27110075352682333</v>
      </c>
    </row>
    <row r="85552" spans="14:21" x14ac:dyDescent="0.3">
      <c r="N85552">
        <v>85550</v>
      </c>
      <c r="O85552">
        <v>0.26932659716205681</v>
      </c>
      <c r="T85552">
        <v>85542</v>
      </c>
      <c r="U85552">
        <v>0.27110075352682333</v>
      </c>
    </row>
    <row r="85553" spans="14:21" x14ac:dyDescent="0.3">
      <c r="N85553">
        <v>85551</v>
      </c>
      <c r="O85553">
        <v>0.25868580747186198</v>
      </c>
      <c r="T85553">
        <v>85543</v>
      </c>
      <c r="U85553">
        <v>0.27110075352682333</v>
      </c>
    </row>
    <row r="85554" spans="14:21" x14ac:dyDescent="0.3">
      <c r="N85554">
        <v>85552</v>
      </c>
      <c r="O85554">
        <v>0.2793444372876468</v>
      </c>
      <c r="T85554">
        <v>85544</v>
      </c>
      <c r="U85554">
        <v>0.27110075352682333</v>
      </c>
    </row>
    <row r="85555" spans="14:21" x14ac:dyDescent="0.3">
      <c r="N85555">
        <v>85553</v>
      </c>
      <c r="O85555">
        <v>0.26062171862161415</v>
      </c>
      <c r="T85555">
        <v>85545</v>
      </c>
      <c r="U85555">
        <v>0.27110075352682333</v>
      </c>
    </row>
    <row r="85556" spans="14:21" x14ac:dyDescent="0.3">
      <c r="N85556">
        <v>85554</v>
      </c>
      <c r="O85556">
        <v>0.25771924546273395</v>
      </c>
      <c r="T85556">
        <v>85546</v>
      </c>
      <c r="U85556">
        <v>0.27110075352682333</v>
      </c>
    </row>
    <row r="85557" spans="14:21" x14ac:dyDescent="0.3">
      <c r="N85557">
        <v>85555</v>
      </c>
      <c r="O85557">
        <v>0.21242779378752444</v>
      </c>
      <c r="T85557">
        <v>85547</v>
      </c>
      <c r="U85557">
        <v>0.27110075352682333</v>
      </c>
    </row>
    <row r="85558" spans="14:21" x14ac:dyDescent="0.3">
      <c r="N85558">
        <v>85556</v>
      </c>
      <c r="O85558">
        <v>0.24064291898849849</v>
      </c>
      <c r="T85558">
        <v>85548</v>
      </c>
      <c r="U85558">
        <v>0.27110075352682333</v>
      </c>
    </row>
    <row r="85559" spans="14:21" x14ac:dyDescent="0.3">
      <c r="N85559">
        <v>85557</v>
      </c>
      <c r="O85559">
        <v>0.23662425631445955</v>
      </c>
      <c r="T85559">
        <v>85549</v>
      </c>
      <c r="U85559">
        <v>0.27110075352682333</v>
      </c>
    </row>
    <row r="85560" spans="14:21" x14ac:dyDescent="0.3">
      <c r="N85560">
        <v>85558</v>
      </c>
      <c r="O85560">
        <v>0.23817321269224945</v>
      </c>
      <c r="T85560">
        <v>85550</v>
      </c>
      <c r="U85560">
        <v>0.27110075352682333</v>
      </c>
    </row>
    <row r="85561" spans="14:21" x14ac:dyDescent="0.3">
      <c r="N85561">
        <v>85559</v>
      </c>
      <c r="O85561">
        <v>0.21612643891578517</v>
      </c>
      <c r="T85561">
        <v>85551</v>
      </c>
      <c r="U85561">
        <v>0.27110075352682333</v>
      </c>
    </row>
    <row r="85562" spans="14:21" x14ac:dyDescent="0.3">
      <c r="N85562">
        <v>85560</v>
      </c>
      <c r="O85562">
        <v>0.26150549237496745</v>
      </c>
      <c r="T85562">
        <v>85552</v>
      </c>
      <c r="U85562">
        <v>0.27110075352682333</v>
      </c>
    </row>
    <row r="85563" spans="14:21" x14ac:dyDescent="0.3">
      <c r="N85563">
        <v>85561</v>
      </c>
      <c r="O85563">
        <v>0.2624759761028026</v>
      </c>
      <c r="T85563">
        <v>85553</v>
      </c>
      <c r="U85563">
        <v>0.27110075352682333</v>
      </c>
    </row>
    <row r="85564" spans="14:21" x14ac:dyDescent="0.3">
      <c r="N85564">
        <v>85562</v>
      </c>
      <c r="O85564">
        <v>0.27274918012111476</v>
      </c>
      <c r="T85564">
        <v>85554</v>
      </c>
      <c r="U85564">
        <v>0.27110075352682333</v>
      </c>
    </row>
    <row r="85565" spans="14:21" x14ac:dyDescent="0.3">
      <c r="N85565">
        <v>85563</v>
      </c>
      <c r="O85565">
        <v>0.23335440099963414</v>
      </c>
      <c r="T85565">
        <v>85555</v>
      </c>
      <c r="U85565">
        <v>0.27110075352682333</v>
      </c>
    </row>
    <row r="85566" spans="14:21" x14ac:dyDescent="0.3">
      <c r="N85566">
        <v>85564</v>
      </c>
      <c r="O85566">
        <v>0.27693550512850984</v>
      </c>
      <c r="T85566">
        <v>85556</v>
      </c>
      <c r="U85566">
        <v>0.27110075352682333</v>
      </c>
    </row>
    <row r="85567" spans="14:21" x14ac:dyDescent="0.3">
      <c r="N85567">
        <v>85565</v>
      </c>
      <c r="O85567">
        <v>0.25710991268715172</v>
      </c>
      <c r="T85567">
        <v>85557</v>
      </c>
      <c r="U85567">
        <v>0.27110075352682333</v>
      </c>
    </row>
    <row r="85568" spans="14:21" x14ac:dyDescent="0.3">
      <c r="N85568">
        <v>85566</v>
      </c>
      <c r="O85568">
        <v>0.27776533994443597</v>
      </c>
      <c r="T85568">
        <v>85558</v>
      </c>
      <c r="U85568">
        <v>0.27110075352682333</v>
      </c>
    </row>
    <row r="85569" spans="14:21" x14ac:dyDescent="0.3">
      <c r="N85569">
        <v>85567</v>
      </c>
      <c r="O85569">
        <v>0.24494943219900861</v>
      </c>
      <c r="T85569">
        <v>85559</v>
      </c>
      <c r="U85569">
        <v>0.27110075352682333</v>
      </c>
    </row>
    <row r="85570" spans="14:21" x14ac:dyDescent="0.3">
      <c r="N85570">
        <v>85568</v>
      </c>
      <c r="O85570">
        <v>0.28747163610208826</v>
      </c>
      <c r="T85570">
        <v>85560</v>
      </c>
      <c r="U85570">
        <v>0.27110075352682333</v>
      </c>
    </row>
    <row r="85571" spans="14:21" x14ac:dyDescent="0.3">
      <c r="N85571">
        <v>85569</v>
      </c>
      <c r="O85571">
        <v>0.25077554511292988</v>
      </c>
      <c r="T85571">
        <v>85561</v>
      </c>
      <c r="U85571">
        <v>0.27110075352682333</v>
      </c>
    </row>
    <row r="85572" spans="14:21" x14ac:dyDescent="0.3">
      <c r="N85572">
        <v>85570</v>
      </c>
      <c r="O85572">
        <v>0.2628887935514394</v>
      </c>
      <c r="T85572">
        <v>85562</v>
      </c>
      <c r="U85572">
        <v>0.27110075352682333</v>
      </c>
    </row>
    <row r="85573" spans="14:21" x14ac:dyDescent="0.3">
      <c r="N85573">
        <v>85571</v>
      </c>
      <c r="O85573">
        <v>0.26735951112292194</v>
      </c>
      <c r="T85573">
        <v>85563</v>
      </c>
      <c r="U85573">
        <v>0.27110075352682333</v>
      </c>
    </row>
    <row r="85574" spans="14:21" x14ac:dyDescent="0.3">
      <c r="N85574">
        <v>85572</v>
      </c>
      <c r="O85574">
        <v>0.26416047548226645</v>
      </c>
      <c r="T85574">
        <v>85564</v>
      </c>
      <c r="U85574">
        <v>0.27110075352682333</v>
      </c>
    </row>
    <row r="85575" spans="14:21" x14ac:dyDescent="0.3">
      <c r="N85575">
        <v>85573</v>
      </c>
      <c r="O85575">
        <v>0.2573588481114833</v>
      </c>
      <c r="T85575">
        <v>85565</v>
      </c>
      <c r="U85575">
        <v>0.27110075352682333</v>
      </c>
    </row>
    <row r="85576" spans="14:21" x14ac:dyDescent="0.3">
      <c r="N85576">
        <v>85574</v>
      </c>
      <c r="O85576">
        <v>0.27257527778554985</v>
      </c>
      <c r="T85576">
        <v>85566</v>
      </c>
      <c r="U85576">
        <v>0.27110075352682333</v>
      </c>
    </row>
    <row r="85577" spans="14:21" x14ac:dyDescent="0.3">
      <c r="N85577">
        <v>85575</v>
      </c>
      <c r="O85577">
        <v>0.24665028870238107</v>
      </c>
      <c r="T85577">
        <v>85567</v>
      </c>
      <c r="U85577">
        <v>0.27110075352682333</v>
      </c>
    </row>
    <row r="85578" spans="14:21" x14ac:dyDescent="0.3">
      <c r="N85578">
        <v>85576</v>
      </c>
      <c r="O85578">
        <v>0.24676832671414853</v>
      </c>
      <c r="T85578">
        <v>85568</v>
      </c>
      <c r="U85578">
        <v>0.27110075352682333</v>
      </c>
    </row>
    <row r="85579" spans="14:21" x14ac:dyDescent="0.3">
      <c r="N85579">
        <v>85577</v>
      </c>
      <c r="O85579">
        <v>0.25590836922599791</v>
      </c>
      <c r="T85579">
        <v>85569</v>
      </c>
      <c r="U85579">
        <v>0.27110075352682333</v>
      </c>
    </row>
    <row r="85580" spans="14:21" x14ac:dyDescent="0.3">
      <c r="N85580">
        <v>85578</v>
      </c>
      <c r="O85580">
        <v>0.30266958110364484</v>
      </c>
      <c r="T85580">
        <v>85570</v>
      </c>
      <c r="U85580">
        <v>0.27110075352682333</v>
      </c>
    </row>
    <row r="85581" spans="14:21" x14ac:dyDescent="0.3">
      <c r="N85581">
        <v>85579</v>
      </c>
      <c r="O85581">
        <v>0.23010936275086444</v>
      </c>
      <c r="T85581">
        <v>85571</v>
      </c>
      <c r="U85581">
        <v>0.27110075352682333</v>
      </c>
    </row>
    <row r="85582" spans="14:21" x14ac:dyDescent="0.3">
      <c r="N85582">
        <v>85580</v>
      </c>
      <c r="O85582">
        <v>0.28178971663751634</v>
      </c>
      <c r="T85582">
        <v>85572</v>
      </c>
      <c r="U85582">
        <v>0.27110075352682333</v>
      </c>
    </row>
    <row r="85583" spans="14:21" x14ac:dyDescent="0.3">
      <c r="N85583">
        <v>85581</v>
      </c>
      <c r="O85583">
        <v>0.27084700125941286</v>
      </c>
      <c r="T85583">
        <v>85573</v>
      </c>
      <c r="U85583">
        <v>0.27110075352682333</v>
      </c>
    </row>
    <row r="85584" spans="14:21" x14ac:dyDescent="0.3">
      <c r="N85584">
        <v>85582</v>
      </c>
      <c r="O85584">
        <v>0.28241585892589449</v>
      </c>
      <c r="T85584">
        <v>85574</v>
      </c>
      <c r="U85584">
        <v>0.27110075352682333</v>
      </c>
    </row>
    <row r="85585" spans="14:21" x14ac:dyDescent="0.3">
      <c r="N85585">
        <v>85583</v>
      </c>
      <c r="O85585">
        <v>0.27092516670657868</v>
      </c>
      <c r="T85585">
        <v>85575</v>
      </c>
      <c r="U85585">
        <v>0.27110075352682333</v>
      </c>
    </row>
    <row r="85586" spans="14:21" x14ac:dyDescent="0.3">
      <c r="N85586">
        <v>85584</v>
      </c>
      <c r="O85586">
        <v>0.26802650083068552</v>
      </c>
      <c r="T85586">
        <v>85576</v>
      </c>
      <c r="U85586">
        <v>0.27110075352682333</v>
      </c>
    </row>
    <row r="85587" spans="14:21" x14ac:dyDescent="0.3">
      <c r="N85587">
        <v>85585</v>
      </c>
      <c r="O85587">
        <v>0.20692985673208736</v>
      </c>
      <c r="T85587">
        <v>85577</v>
      </c>
      <c r="U85587">
        <v>0.27110075352682333</v>
      </c>
    </row>
    <row r="85588" spans="14:21" x14ac:dyDescent="0.3">
      <c r="N85588">
        <v>85586</v>
      </c>
      <c r="O85588">
        <v>0.26083698008119099</v>
      </c>
      <c r="T85588">
        <v>85578</v>
      </c>
      <c r="U85588">
        <v>0.27110075352682333</v>
      </c>
    </row>
    <row r="85589" spans="14:21" x14ac:dyDescent="0.3">
      <c r="N85589">
        <v>85587</v>
      </c>
      <c r="O85589">
        <v>0.25072405979184392</v>
      </c>
      <c r="T85589">
        <v>85579</v>
      </c>
      <c r="U85589">
        <v>0.27110075352682333</v>
      </c>
    </row>
    <row r="85590" spans="14:21" x14ac:dyDescent="0.3">
      <c r="N85590">
        <v>85588</v>
      </c>
      <c r="O85590">
        <v>0.27864298474944876</v>
      </c>
      <c r="T85590">
        <v>85580</v>
      </c>
      <c r="U85590">
        <v>0.27110075352682333</v>
      </c>
    </row>
    <row r="85591" spans="14:21" x14ac:dyDescent="0.3">
      <c r="N85591">
        <v>85589</v>
      </c>
      <c r="O85591">
        <v>0.31435616604952826</v>
      </c>
      <c r="T85591">
        <v>85581</v>
      </c>
      <c r="U85591">
        <v>0.27110075352682333</v>
      </c>
    </row>
    <row r="85592" spans="14:21" x14ac:dyDescent="0.3">
      <c r="N85592">
        <v>85590</v>
      </c>
      <c r="O85592">
        <v>0.29414429000253595</v>
      </c>
      <c r="T85592">
        <v>85582</v>
      </c>
      <c r="U85592">
        <v>0.27110075352682333</v>
      </c>
    </row>
    <row r="85593" spans="14:21" x14ac:dyDescent="0.3">
      <c r="N85593">
        <v>85591</v>
      </c>
      <c r="O85593">
        <v>0.24896632247819053</v>
      </c>
      <c r="T85593">
        <v>85583</v>
      </c>
      <c r="U85593">
        <v>0.27110075352682333</v>
      </c>
    </row>
    <row r="85594" spans="14:21" x14ac:dyDescent="0.3">
      <c r="N85594">
        <v>85592</v>
      </c>
      <c r="O85594">
        <v>0.2573588481114833</v>
      </c>
      <c r="T85594">
        <v>85584</v>
      </c>
      <c r="U85594">
        <v>0.27110075352682333</v>
      </c>
    </row>
    <row r="85595" spans="14:21" x14ac:dyDescent="0.3">
      <c r="N85595">
        <v>85593</v>
      </c>
      <c r="O85595">
        <v>0.21242779378752444</v>
      </c>
      <c r="T85595">
        <v>85585</v>
      </c>
      <c r="U85595">
        <v>0.27110075352682333</v>
      </c>
    </row>
    <row r="85596" spans="14:21" x14ac:dyDescent="0.3">
      <c r="N85596">
        <v>85594</v>
      </c>
      <c r="O85596">
        <v>0.28953308276524398</v>
      </c>
      <c r="T85596">
        <v>85586</v>
      </c>
      <c r="U85596">
        <v>0.27110075352682333</v>
      </c>
    </row>
    <row r="85597" spans="14:21" x14ac:dyDescent="0.3">
      <c r="N85597">
        <v>85595</v>
      </c>
      <c r="O85597">
        <v>0.21514811409150658</v>
      </c>
      <c r="T85597">
        <v>85587</v>
      </c>
      <c r="U85597">
        <v>0.27110075352682333</v>
      </c>
    </row>
    <row r="85598" spans="14:21" x14ac:dyDescent="0.3">
      <c r="N85598">
        <v>85596</v>
      </c>
      <c r="O85598">
        <v>0.29134980644445441</v>
      </c>
      <c r="T85598">
        <v>85588</v>
      </c>
      <c r="U85598">
        <v>0.27110075352682333</v>
      </c>
    </row>
    <row r="85599" spans="14:21" x14ac:dyDescent="0.3">
      <c r="N85599">
        <v>85597</v>
      </c>
      <c r="O85599">
        <v>0.24521808618046129</v>
      </c>
      <c r="T85599">
        <v>85589</v>
      </c>
      <c r="U85599">
        <v>0.27110075352682333</v>
      </c>
    </row>
    <row r="85600" spans="14:21" x14ac:dyDescent="0.3">
      <c r="N85600">
        <v>85598</v>
      </c>
      <c r="O85600">
        <v>0.24994580471643815</v>
      </c>
      <c r="T85600">
        <v>85590</v>
      </c>
      <c r="U85600">
        <v>0.27110075352682333</v>
      </c>
    </row>
    <row r="85601" spans="14:21" x14ac:dyDescent="0.3">
      <c r="N85601">
        <v>85599</v>
      </c>
      <c r="O85601">
        <v>0.27069144432289688</v>
      </c>
      <c r="T85601">
        <v>85591</v>
      </c>
      <c r="U85601">
        <v>0.27110075352682333</v>
      </c>
    </row>
    <row r="85602" spans="14:21" x14ac:dyDescent="0.3">
      <c r="N85602">
        <v>85600</v>
      </c>
      <c r="O85602">
        <v>0.24559918616421705</v>
      </c>
      <c r="T85602">
        <v>85592</v>
      </c>
      <c r="U85602">
        <v>0.27110075352682333</v>
      </c>
    </row>
    <row r="85603" spans="14:21" x14ac:dyDescent="0.3">
      <c r="N85603">
        <v>85601</v>
      </c>
      <c r="O85603">
        <v>0.2790007063589704</v>
      </c>
      <c r="T85603">
        <v>85593</v>
      </c>
      <c r="U85603">
        <v>0.27110075352682333</v>
      </c>
    </row>
    <row r="85604" spans="14:21" x14ac:dyDescent="0.3">
      <c r="N85604">
        <v>85602</v>
      </c>
      <c r="O85604">
        <v>0.32641702666748723</v>
      </c>
      <c r="T85604">
        <v>85594</v>
      </c>
      <c r="U85604">
        <v>0.27110075352682333</v>
      </c>
    </row>
    <row r="85605" spans="14:21" x14ac:dyDescent="0.3">
      <c r="N85605">
        <v>85603</v>
      </c>
      <c r="O85605">
        <v>0.28547157979129978</v>
      </c>
      <c r="T85605">
        <v>85595</v>
      </c>
      <c r="U85605">
        <v>0.27110075352682333</v>
      </c>
    </row>
    <row r="85606" spans="14:21" x14ac:dyDescent="0.3">
      <c r="N85606">
        <v>85604</v>
      </c>
      <c r="O85606">
        <v>0.25025223682916065</v>
      </c>
      <c r="T85606">
        <v>85596</v>
      </c>
      <c r="U85606">
        <v>0.27110075352682333</v>
      </c>
    </row>
    <row r="85607" spans="14:21" x14ac:dyDescent="0.3">
      <c r="N85607">
        <v>85605</v>
      </c>
      <c r="O85607">
        <v>0.29780553906407242</v>
      </c>
      <c r="T85607">
        <v>85597</v>
      </c>
      <c r="U85607">
        <v>0.27110075352682333</v>
      </c>
    </row>
    <row r="85608" spans="14:21" x14ac:dyDescent="0.3">
      <c r="N85608">
        <v>85606</v>
      </c>
      <c r="O85608">
        <v>0.28159682413007953</v>
      </c>
      <c r="T85608">
        <v>85598</v>
      </c>
      <c r="U85608">
        <v>0.27110075352682333</v>
      </c>
    </row>
    <row r="85609" spans="14:21" x14ac:dyDescent="0.3">
      <c r="N85609">
        <v>85607</v>
      </c>
      <c r="O85609">
        <v>0.27070807728233182</v>
      </c>
      <c r="T85609">
        <v>85599</v>
      </c>
      <c r="U85609">
        <v>0.27110075352682333</v>
      </c>
    </row>
    <row r="85610" spans="14:21" x14ac:dyDescent="0.3">
      <c r="N85610">
        <v>85608</v>
      </c>
      <c r="O85610">
        <v>0.14301962233646426</v>
      </c>
      <c r="T85610">
        <v>85600</v>
      </c>
      <c r="U85610">
        <v>0.27110075352682333</v>
      </c>
    </row>
    <row r="85611" spans="14:21" x14ac:dyDescent="0.3">
      <c r="N85611">
        <v>85609</v>
      </c>
      <c r="O85611">
        <v>0.29078641625046331</v>
      </c>
      <c r="T85611">
        <v>85601</v>
      </c>
      <c r="U85611">
        <v>0.27110075352682333</v>
      </c>
    </row>
    <row r="85612" spans="14:21" x14ac:dyDescent="0.3">
      <c r="N85612">
        <v>85610</v>
      </c>
      <c r="O85612">
        <v>0.17903893855337719</v>
      </c>
      <c r="T85612">
        <v>85602</v>
      </c>
      <c r="U85612">
        <v>0.27110075352682333</v>
      </c>
    </row>
    <row r="85613" spans="14:21" x14ac:dyDescent="0.3">
      <c r="N85613">
        <v>85611</v>
      </c>
      <c r="O85613">
        <v>0.28590202892279626</v>
      </c>
      <c r="T85613">
        <v>85603</v>
      </c>
      <c r="U85613">
        <v>0.27110075352682333</v>
      </c>
    </row>
    <row r="85614" spans="14:21" x14ac:dyDescent="0.3">
      <c r="N85614">
        <v>85612</v>
      </c>
      <c r="O85614">
        <v>0.24945472139062883</v>
      </c>
      <c r="T85614">
        <v>85604</v>
      </c>
      <c r="U85614">
        <v>0.27110075352682333</v>
      </c>
    </row>
    <row r="85615" spans="14:21" x14ac:dyDescent="0.3">
      <c r="N85615">
        <v>85613</v>
      </c>
      <c r="O85615">
        <v>0.27186080326696921</v>
      </c>
      <c r="T85615">
        <v>85605</v>
      </c>
      <c r="U85615">
        <v>0.27110075352682333</v>
      </c>
    </row>
    <row r="85616" spans="14:21" x14ac:dyDescent="0.3">
      <c r="N85616">
        <v>85614</v>
      </c>
      <c r="O85616">
        <v>0.28080884505785897</v>
      </c>
      <c r="T85616">
        <v>85606</v>
      </c>
      <c r="U85616">
        <v>0.27110075352682333</v>
      </c>
    </row>
    <row r="85617" spans="14:21" x14ac:dyDescent="0.3">
      <c r="N85617">
        <v>85615</v>
      </c>
      <c r="O85617">
        <v>0.27008813226665868</v>
      </c>
      <c r="T85617">
        <v>85607</v>
      </c>
      <c r="U85617">
        <v>0.27110075352682333</v>
      </c>
    </row>
    <row r="85618" spans="14:21" x14ac:dyDescent="0.3">
      <c r="N85618">
        <v>85616</v>
      </c>
      <c r="O85618">
        <v>0.30867037745969533</v>
      </c>
      <c r="T85618">
        <v>85608</v>
      </c>
      <c r="U85618">
        <v>0.27110075352682333</v>
      </c>
    </row>
    <row r="85619" spans="14:21" x14ac:dyDescent="0.3">
      <c r="N85619">
        <v>85617</v>
      </c>
      <c r="O85619">
        <v>0.27468024464512725</v>
      </c>
      <c r="T85619">
        <v>85609</v>
      </c>
      <c r="U85619">
        <v>0.27110075352682333</v>
      </c>
    </row>
    <row r="85620" spans="14:21" x14ac:dyDescent="0.3">
      <c r="N85620">
        <v>85618</v>
      </c>
      <c r="O85620">
        <v>0.25753472293916441</v>
      </c>
      <c r="T85620">
        <v>85610</v>
      </c>
      <c r="U85620">
        <v>0.27110075352682333</v>
      </c>
    </row>
    <row r="85621" spans="14:21" x14ac:dyDescent="0.3">
      <c r="N85621">
        <v>85619</v>
      </c>
      <c r="O85621">
        <v>0.27406032347888165</v>
      </c>
      <c r="T85621">
        <v>85611</v>
      </c>
      <c r="U85621">
        <v>0.27110075352682333</v>
      </c>
    </row>
    <row r="85622" spans="14:21" x14ac:dyDescent="0.3">
      <c r="N85622">
        <v>85620</v>
      </c>
      <c r="O85622">
        <v>0.24559918616421705</v>
      </c>
      <c r="T85622">
        <v>85612</v>
      </c>
      <c r="U85622">
        <v>0.27110075352682333</v>
      </c>
    </row>
    <row r="85623" spans="14:21" x14ac:dyDescent="0.3">
      <c r="N85623">
        <v>85621</v>
      </c>
      <c r="O85623">
        <v>0.2747582574180194</v>
      </c>
      <c r="T85623">
        <v>85613</v>
      </c>
      <c r="U85623">
        <v>0.27110075352682333</v>
      </c>
    </row>
    <row r="85624" spans="14:21" x14ac:dyDescent="0.3">
      <c r="N85624">
        <v>85622</v>
      </c>
      <c r="O85624">
        <v>0.26376688446326196</v>
      </c>
      <c r="T85624">
        <v>85614</v>
      </c>
      <c r="U85624">
        <v>0.27110075352682333</v>
      </c>
    </row>
    <row r="85625" spans="14:21" x14ac:dyDescent="0.3">
      <c r="N85625">
        <v>85623</v>
      </c>
      <c r="O85625">
        <v>0.29573396184369882</v>
      </c>
      <c r="T85625">
        <v>85615</v>
      </c>
      <c r="U85625">
        <v>0.27110075352682333</v>
      </c>
    </row>
    <row r="85626" spans="14:21" x14ac:dyDescent="0.3">
      <c r="N85626">
        <v>85624</v>
      </c>
      <c r="O85626">
        <v>0.24437235976074353</v>
      </c>
      <c r="T85626">
        <v>85616</v>
      </c>
      <c r="U85626">
        <v>0.27110075352682333</v>
      </c>
    </row>
    <row r="85627" spans="14:21" x14ac:dyDescent="0.3">
      <c r="N85627">
        <v>85625</v>
      </c>
      <c r="O85627">
        <v>0.26826917261781708</v>
      </c>
      <c r="T85627">
        <v>85617</v>
      </c>
      <c r="U85627">
        <v>0.27110075352682333</v>
      </c>
    </row>
    <row r="85628" spans="14:21" x14ac:dyDescent="0.3">
      <c r="N85628">
        <v>85626</v>
      </c>
      <c r="O85628">
        <v>0.29280783104629243</v>
      </c>
      <c r="T85628">
        <v>85618</v>
      </c>
      <c r="U85628">
        <v>0.27110075352682333</v>
      </c>
    </row>
    <row r="85629" spans="14:21" x14ac:dyDescent="0.3">
      <c r="N85629">
        <v>85627</v>
      </c>
      <c r="O85629">
        <v>0.25353816100678306</v>
      </c>
      <c r="T85629">
        <v>85619</v>
      </c>
      <c r="U85629">
        <v>0.27110075352682333</v>
      </c>
    </row>
    <row r="85630" spans="14:21" x14ac:dyDescent="0.3">
      <c r="N85630">
        <v>85628</v>
      </c>
      <c r="O85630">
        <v>0.29915884580218277</v>
      </c>
      <c r="T85630">
        <v>85620</v>
      </c>
      <c r="U85630">
        <v>0.27110075352682333</v>
      </c>
    </row>
    <row r="85631" spans="14:21" x14ac:dyDescent="0.3">
      <c r="N85631">
        <v>85629</v>
      </c>
      <c r="O85631">
        <v>0.23505656932314203</v>
      </c>
      <c r="T85631">
        <v>85621</v>
      </c>
      <c r="U85631">
        <v>0.27110075352682333</v>
      </c>
    </row>
    <row r="85632" spans="14:21" x14ac:dyDescent="0.3">
      <c r="N85632">
        <v>85630</v>
      </c>
      <c r="O85632">
        <v>0.25815782999148928</v>
      </c>
      <c r="T85632">
        <v>85622</v>
      </c>
      <c r="U85632">
        <v>0.27110075352682333</v>
      </c>
    </row>
    <row r="85633" spans="14:21" x14ac:dyDescent="0.3">
      <c r="N85633">
        <v>85631</v>
      </c>
      <c r="O85633">
        <v>0.24440401475496806</v>
      </c>
      <c r="T85633">
        <v>85623</v>
      </c>
      <c r="U85633">
        <v>0.27110075352682333</v>
      </c>
    </row>
    <row r="85634" spans="14:21" x14ac:dyDescent="0.3">
      <c r="N85634">
        <v>85632</v>
      </c>
      <c r="O85634">
        <v>0.28929506728386045</v>
      </c>
      <c r="T85634">
        <v>85624</v>
      </c>
      <c r="U85634">
        <v>0.27110075352682333</v>
      </c>
    </row>
    <row r="85635" spans="14:21" x14ac:dyDescent="0.3">
      <c r="N85635">
        <v>85633</v>
      </c>
      <c r="O85635">
        <v>0.30631977093504886</v>
      </c>
      <c r="T85635">
        <v>85625</v>
      </c>
      <c r="U85635">
        <v>0.27110075352682333</v>
      </c>
    </row>
    <row r="85636" spans="14:21" x14ac:dyDescent="0.3">
      <c r="N85636">
        <v>85634</v>
      </c>
      <c r="O85636">
        <v>0.25600269360066352</v>
      </c>
      <c r="T85636">
        <v>85626</v>
      </c>
      <c r="U85636">
        <v>0.27110075352682333</v>
      </c>
    </row>
    <row r="85637" spans="14:21" x14ac:dyDescent="0.3">
      <c r="N85637">
        <v>85635</v>
      </c>
      <c r="O85637">
        <v>0.20362254316089098</v>
      </c>
      <c r="T85637">
        <v>85627</v>
      </c>
      <c r="U85637">
        <v>0.27110075352682333</v>
      </c>
    </row>
    <row r="85638" spans="14:21" x14ac:dyDescent="0.3">
      <c r="N85638">
        <v>85636</v>
      </c>
      <c r="O85638">
        <v>0.27116951676565204</v>
      </c>
      <c r="T85638">
        <v>85628</v>
      </c>
      <c r="U85638">
        <v>0.27110075352682333</v>
      </c>
    </row>
    <row r="85639" spans="14:21" x14ac:dyDescent="0.3">
      <c r="N85639">
        <v>85637</v>
      </c>
      <c r="O85639">
        <v>0.24584938212450863</v>
      </c>
      <c r="T85639">
        <v>85629</v>
      </c>
      <c r="U85639">
        <v>0.27110075352682333</v>
      </c>
    </row>
    <row r="85640" spans="14:21" x14ac:dyDescent="0.3">
      <c r="N85640">
        <v>85638</v>
      </c>
      <c r="O85640">
        <v>0.28703312648609214</v>
      </c>
      <c r="T85640">
        <v>85630</v>
      </c>
      <c r="U85640">
        <v>0.27110075352682333</v>
      </c>
    </row>
    <row r="85641" spans="14:21" x14ac:dyDescent="0.3">
      <c r="N85641">
        <v>85639</v>
      </c>
      <c r="O85641">
        <v>0.2656649214361203</v>
      </c>
      <c r="T85641">
        <v>85631</v>
      </c>
      <c r="U85641">
        <v>0.27110075352682333</v>
      </c>
    </row>
    <row r="85642" spans="14:21" x14ac:dyDescent="0.3">
      <c r="N85642">
        <v>85640</v>
      </c>
      <c r="O85642">
        <v>0.26789657480002832</v>
      </c>
      <c r="T85642">
        <v>85632</v>
      </c>
      <c r="U85642">
        <v>0.27110075352682333</v>
      </c>
    </row>
    <row r="85643" spans="14:21" x14ac:dyDescent="0.3">
      <c r="N85643">
        <v>85641</v>
      </c>
      <c r="O85643">
        <v>0.26006620929385749</v>
      </c>
      <c r="T85643">
        <v>85633</v>
      </c>
      <c r="U85643">
        <v>0.27110075352682333</v>
      </c>
    </row>
    <row r="85644" spans="14:21" x14ac:dyDescent="0.3">
      <c r="N85644">
        <v>85642</v>
      </c>
      <c r="O85644">
        <v>0.28124697978685814</v>
      </c>
      <c r="T85644">
        <v>85634</v>
      </c>
      <c r="U85644">
        <v>0.27110075352682333</v>
      </c>
    </row>
    <row r="85645" spans="14:21" x14ac:dyDescent="0.3">
      <c r="N85645">
        <v>85643</v>
      </c>
      <c r="O85645">
        <v>0.29915884580218277</v>
      </c>
      <c r="T85645">
        <v>85635</v>
      </c>
      <c r="U85645">
        <v>0.27110075352682333</v>
      </c>
    </row>
    <row r="85646" spans="14:21" x14ac:dyDescent="0.3">
      <c r="N85646">
        <v>85644</v>
      </c>
      <c r="O85646">
        <v>0.21392302914809891</v>
      </c>
      <c r="T85646">
        <v>85636</v>
      </c>
      <c r="U85646">
        <v>0.27110075352682333</v>
      </c>
    </row>
    <row r="85647" spans="14:21" x14ac:dyDescent="0.3">
      <c r="N85647">
        <v>85645</v>
      </c>
      <c r="O85647">
        <v>0.26625467393924174</v>
      </c>
      <c r="T85647">
        <v>85637</v>
      </c>
      <c r="U85647">
        <v>0.27110075352682333</v>
      </c>
    </row>
    <row r="85648" spans="14:21" x14ac:dyDescent="0.3">
      <c r="N85648">
        <v>85646</v>
      </c>
      <c r="O85648">
        <v>0.27832190448017752</v>
      </c>
      <c r="T85648">
        <v>85638</v>
      </c>
      <c r="U85648">
        <v>0.27110075352682333</v>
      </c>
    </row>
    <row r="85649" spans="14:21" x14ac:dyDescent="0.3">
      <c r="N85649">
        <v>85647</v>
      </c>
      <c r="O85649">
        <v>0.27166027772081985</v>
      </c>
      <c r="T85649">
        <v>85639</v>
      </c>
      <c r="U85649">
        <v>0.27110075352682333</v>
      </c>
    </row>
    <row r="85650" spans="14:21" x14ac:dyDescent="0.3">
      <c r="N85650">
        <v>85648</v>
      </c>
      <c r="O85650">
        <v>0.27529006680553481</v>
      </c>
      <c r="T85650">
        <v>85640</v>
      </c>
      <c r="U85650">
        <v>0.27110075352682333</v>
      </c>
    </row>
    <row r="85651" spans="14:21" x14ac:dyDescent="0.3">
      <c r="N85651">
        <v>85649</v>
      </c>
      <c r="O85651">
        <v>0.2269185355538301</v>
      </c>
      <c r="T85651">
        <v>85641</v>
      </c>
      <c r="U85651">
        <v>0.27110075352682333</v>
      </c>
    </row>
    <row r="85652" spans="14:21" x14ac:dyDescent="0.3">
      <c r="N85652">
        <v>85650</v>
      </c>
      <c r="O85652">
        <v>0.25830315554715932</v>
      </c>
      <c r="T85652">
        <v>85642</v>
      </c>
      <c r="U85652">
        <v>0.27110075352682333</v>
      </c>
    </row>
    <row r="85653" spans="14:21" x14ac:dyDescent="0.3">
      <c r="N85653">
        <v>85651</v>
      </c>
      <c r="O85653">
        <v>0.29944064538237536</v>
      </c>
      <c r="T85653">
        <v>85643</v>
      </c>
      <c r="U85653">
        <v>0.27110075352682333</v>
      </c>
    </row>
    <row r="85654" spans="14:21" x14ac:dyDescent="0.3">
      <c r="N85654">
        <v>85652</v>
      </c>
      <c r="O85654">
        <v>0.26500938127318729</v>
      </c>
      <c r="T85654">
        <v>85644</v>
      </c>
      <c r="U85654">
        <v>0.27110075352682333</v>
      </c>
    </row>
    <row r="85655" spans="14:21" x14ac:dyDescent="0.3">
      <c r="N85655">
        <v>85653</v>
      </c>
      <c r="O85655">
        <v>0.23921478346057751</v>
      </c>
      <c r="T85655">
        <v>85645</v>
      </c>
      <c r="U85655">
        <v>0.27110075352682333</v>
      </c>
    </row>
    <row r="85656" spans="14:21" x14ac:dyDescent="0.3">
      <c r="N85656">
        <v>85654</v>
      </c>
      <c r="O85656">
        <v>0.25396160261057299</v>
      </c>
      <c r="T85656">
        <v>85646</v>
      </c>
      <c r="U85656">
        <v>0.27110075352682333</v>
      </c>
    </row>
    <row r="85657" spans="14:21" x14ac:dyDescent="0.3">
      <c r="N85657">
        <v>85655</v>
      </c>
      <c r="O85657">
        <v>0.26313383496712978</v>
      </c>
      <c r="T85657">
        <v>85647</v>
      </c>
      <c r="U85657">
        <v>0.27110075352682333</v>
      </c>
    </row>
    <row r="85658" spans="14:21" x14ac:dyDescent="0.3">
      <c r="N85658">
        <v>85656</v>
      </c>
      <c r="O85658">
        <v>0.25276521126872359</v>
      </c>
      <c r="T85658">
        <v>85648</v>
      </c>
      <c r="U85658">
        <v>0.27110075352682333</v>
      </c>
    </row>
    <row r="85659" spans="14:21" x14ac:dyDescent="0.3">
      <c r="N85659">
        <v>85657</v>
      </c>
      <c r="O85659">
        <v>0.28437728719970984</v>
      </c>
      <c r="T85659">
        <v>85649</v>
      </c>
      <c r="U85659">
        <v>0.27110075352682333</v>
      </c>
    </row>
    <row r="85660" spans="14:21" x14ac:dyDescent="0.3">
      <c r="N85660">
        <v>85658</v>
      </c>
      <c r="O85660">
        <v>0.27776533994443597</v>
      </c>
      <c r="T85660">
        <v>85650</v>
      </c>
      <c r="U85660">
        <v>0.27110075352682333</v>
      </c>
    </row>
    <row r="85661" spans="14:21" x14ac:dyDescent="0.3">
      <c r="N85661">
        <v>85659</v>
      </c>
      <c r="O85661">
        <v>0.23080332685510352</v>
      </c>
      <c r="T85661">
        <v>85651</v>
      </c>
      <c r="U85661">
        <v>0.27110075352682333</v>
      </c>
    </row>
    <row r="85662" spans="14:21" x14ac:dyDescent="0.3">
      <c r="N85662">
        <v>85660</v>
      </c>
      <c r="O85662">
        <v>0.24386911070848397</v>
      </c>
      <c r="T85662">
        <v>85652</v>
      </c>
      <c r="U85662">
        <v>0.27110075352682333</v>
      </c>
    </row>
    <row r="85663" spans="14:21" x14ac:dyDescent="0.3">
      <c r="N85663">
        <v>85661</v>
      </c>
      <c r="O85663">
        <v>0.27166500490412149</v>
      </c>
      <c r="T85663">
        <v>85653</v>
      </c>
      <c r="U85663">
        <v>0.27110075352682333</v>
      </c>
    </row>
    <row r="85664" spans="14:21" x14ac:dyDescent="0.3">
      <c r="N85664">
        <v>85662</v>
      </c>
      <c r="O85664">
        <v>0.29033368388936487</v>
      </c>
      <c r="T85664">
        <v>85654</v>
      </c>
      <c r="U85664">
        <v>0.27110075352682333</v>
      </c>
    </row>
    <row r="85665" spans="14:21" x14ac:dyDescent="0.3">
      <c r="N85665">
        <v>85663</v>
      </c>
      <c r="O85665">
        <v>0.31634802285809749</v>
      </c>
      <c r="T85665">
        <v>85655</v>
      </c>
      <c r="U85665">
        <v>0.27110075352682333</v>
      </c>
    </row>
    <row r="85666" spans="14:21" x14ac:dyDescent="0.3">
      <c r="N85666">
        <v>85664</v>
      </c>
      <c r="O85666">
        <v>0.25899736084392538</v>
      </c>
      <c r="T85666">
        <v>85656</v>
      </c>
      <c r="U85666">
        <v>0.27110075352682333</v>
      </c>
    </row>
    <row r="85667" spans="14:21" x14ac:dyDescent="0.3">
      <c r="N85667">
        <v>85665</v>
      </c>
      <c r="O85667">
        <v>0.19812180311411454</v>
      </c>
      <c r="T85667">
        <v>85657</v>
      </c>
      <c r="U85667">
        <v>0.27110075352682333</v>
      </c>
    </row>
    <row r="85668" spans="14:21" x14ac:dyDescent="0.3">
      <c r="N85668">
        <v>85666</v>
      </c>
      <c r="O85668">
        <v>0.26558581743433912</v>
      </c>
      <c r="T85668">
        <v>85658</v>
      </c>
      <c r="U85668">
        <v>0.27110075352682333</v>
      </c>
    </row>
    <row r="85669" spans="14:21" x14ac:dyDescent="0.3">
      <c r="N85669">
        <v>85667</v>
      </c>
      <c r="O85669">
        <v>0.23342733678158814</v>
      </c>
      <c r="T85669">
        <v>85659</v>
      </c>
      <c r="U85669">
        <v>0.27110075352682333</v>
      </c>
    </row>
    <row r="85670" spans="14:21" x14ac:dyDescent="0.3">
      <c r="N85670">
        <v>85668</v>
      </c>
      <c r="O85670">
        <v>0.28499239740324728</v>
      </c>
      <c r="T85670">
        <v>85660</v>
      </c>
      <c r="U85670">
        <v>0.27110075352682333</v>
      </c>
    </row>
    <row r="85671" spans="14:21" x14ac:dyDescent="0.3">
      <c r="N85671">
        <v>85669</v>
      </c>
      <c r="O85671">
        <v>0.21786018307719696</v>
      </c>
      <c r="T85671">
        <v>85661</v>
      </c>
      <c r="U85671">
        <v>0.27110075352682333</v>
      </c>
    </row>
    <row r="85672" spans="14:21" x14ac:dyDescent="0.3">
      <c r="N85672">
        <v>85670</v>
      </c>
      <c r="O85672">
        <v>0.2464000762563463</v>
      </c>
      <c r="T85672">
        <v>85662</v>
      </c>
      <c r="U85672">
        <v>0.27110075352682333</v>
      </c>
    </row>
    <row r="85673" spans="14:21" x14ac:dyDescent="0.3">
      <c r="N85673">
        <v>85671</v>
      </c>
      <c r="O85673">
        <v>0.24494943219900861</v>
      </c>
      <c r="T85673">
        <v>85663</v>
      </c>
      <c r="U85673">
        <v>0.27110075352682333</v>
      </c>
    </row>
    <row r="85674" spans="14:21" x14ac:dyDescent="0.3">
      <c r="N85674">
        <v>85672</v>
      </c>
      <c r="O85674">
        <v>0.3073161956462338</v>
      </c>
      <c r="T85674">
        <v>85664</v>
      </c>
      <c r="U85674">
        <v>0.27110075352682333</v>
      </c>
    </row>
    <row r="85675" spans="14:21" x14ac:dyDescent="0.3">
      <c r="N85675">
        <v>85673</v>
      </c>
      <c r="O85675">
        <v>0.27761625716133026</v>
      </c>
      <c r="T85675">
        <v>85665</v>
      </c>
      <c r="U85675">
        <v>0.27110075352682333</v>
      </c>
    </row>
    <row r="85676" spans="14:21" x14ac:dyDescent="0.3">
      <c r="N85676">
        <v>85674</v>
      </c>
      <c r="O85676">
        <v>0.18341222767629067</v>
      </c>
      <c r="T85676">
        <v>85666</v>
      </c>
      <c r="U85676">
        <v>0.27110075352682333</v>
      </c>
    </row>
    <row r="85677" spans="14:21" x14ac:dyDescent="0.3">
      <c r="N85677">
        <v>85675</v>
      </c>
      <c r="O85677">
        <v>0.26150549237496745</v>
      </c>
      <c r="T85677">
        <v>85667</v>
      </c>
      <c r="U85677">
        <v>0.27110075352682333</v>
      </c>
    </row>
    <row r="85678" spans="14:21" x14ac:dyDescent="0.3">
      <c r="N85678">
        <v>85676</v>
      </c>
      <c r="O85678">
        <v>0.25175996431254088</v>
      </c>
      <c r="T85678">
        <v>85668</v>
      </c>
      <c r="U85678">
        <v>0.27110075352682333</v>
      </c>
    </row>
    <row r="85679" spans="14:21" x14ac:dyDescent="0.3">
      <c r="N85679">
        <v>85677</v>
      </c>
      <c r="O85679">
        <v>0.21348839145441048</v>
      </c>
      <c r="T85679">
        <v>85669</v>
      </c>
      <c r="U85679">
        <v>0.27110075352682333</v>
      </c>
    </row>
    <row r="85680" spans="14:21" x14ac:dyDescent="0.3">
      <c r="N85680">
        <v>85678</v>
      </c>
      <c r="O85680">
        <v>0.31376358825376299</v>
      </c>
      <c r="T85680">
        <v>85670</v>
      </c>
      <c r="U85680">
        <v>0.27110075352682333</v>
      </c>
    </row>
    <row r="85681" spans="14:21" x14ac:dyDescent="0.3">
      <c r="N85681">
        <v>85679</v>
      </c>
      <c r="O85681">
        <v>0.2573588481114833</v>
      </c>
      <c r="T85681">
        <v>85671</v>
      </c>
      <c r="U85681">
        <v>0.27110075352682333</v>
      </c>
    </row>
    <row r="85682" spans="14:21" x14ac:dyDescent="0.3">
      <c r="N85682">
        <v>85680</v>
      </c>
      <c r="O85682">
        <v>0.24633524865215298</v>
      </c>
      <c r="T85682">
        <v>85672</v>
      </c>
      <c r="U85682">
        <v>0.27110075352682333</v>
      </c>
    </row>
    <row r="85683" spans="14:21" x14ac:dyDescent="0.3">
      <c r="N85683">
        <v>85681</v>
      </c>
      <c r="O85683">
        <v>0.29046275928152221</v>
      </c>
      <c r="T85683">
        <v>85673</v>
      </c>
      <c r="U85683">
        <v>0.27110075352682333</v>
      </c>
    </row>
    <row r="85684" spans="14:21" x14ac:dyDescent="0.3">
      <c r="N85684">
        <v>85682</v>
      </c>
      <c r="O85684">
        <v>0.24762455217409812</v>
      </c>
      <c r="T85684">
        <v>85674</v>
      </c>
      <c r="U85684">
        <v>0.27110075352682333</v>
      </c>
    </row>
    <row r="85685" spans="14:21" x14ac:dyDescent="0.3">
      <c r="N85685">
        <v>85683</v>
      </c>
      <c r="O85685">
        <v>0.24313852563901539</v>
      </c>
      <c r="T85685">
        <v>85675</v>
      </c>
      <c r="U85685">
        <v>0.27110075352682333</v>
      </c>
    </row>
    <row r="85686" spans="14:21" x14ac:dyDescent="0.3">
      <c r="N85686">
        <v>85684</v>
      </c>
      <c r="O85686">
        <v>0.29199099648271198</v>
      </c>
      <c r="T85686">
        <v>85676</v>
      </c>
      <c r="U85686">
        <v>0.27110075352682333</v>
      </c>
    </row>
    <row r="85687" spans="14:21" x14ac:dyDescent="0.3">
      <c r="N85687">
        <v>85685</v>
      </c>
      <c r="O85687">
        <v>0.26918036663612799</v>
      </c>
      <c r="T85687">
        <v>85677</v>
      </c>
      <c r="U85687">
        <v>0.27110075352682333</v>
      </c>
    </row>
    <row r="85688" spans="14:21" x14ac:dyDescent="0.3">
      <c r="N85688">
        <v>85686</v>
      </c>
      <c r="O85688">
        <v>0.2904932015431328</v>
      </c>
      <c r="T85688">
        <v>85678</v>
      </c>
      <c r="U85688">
        <v>0.27110075352682333</v>
      </c>
    </row>
    <row r="85689" spans="14:21" x14ac:dyDescent="0.3">
      <c r="N85689">
        <v>85687</v>
      </c>
      <c r="O85689">
        <v>0.28159682413007953</v>
      </c>
      <c r="T85689">
        <v>85679</v>
      </c>
      <c r="U85689">
        <v>0.27110075352682333</v>
      </c>
    </row>
    <row r="85690" spans="14:21" x14ac:dyDescent="0.3">
      <c r="N85690">
        <v>85688</v>
      </c>
      <c r="O85690">
        <v>0.28817771828365035</v>
      </c>
      <c r="T85690">
        <v>85680</v>
      </c>
      <c r="U85690">
        <v>0.27110075352682333</v>
      </c>
    </row>
    <row r="85691" spans="14:21" x14ac:dyDescent="0.3">
      <c r="N85691">
        <v>85689</v>
      </c>
      <c r="O85691">
        <v>0.24741790344100842</v>
      </c>
      <c r="T85691">
        <v>85681</v>
      </c>
      <c r="U85691">
        <v>0.27110075352682333</v>
      </c>
    </row>
    <row r="85692" spans="14:21" x14ac:dyDescent="0.3">
      <c r="N85692">
        <v>85690</v>
      </c>
      <c r="O85692">
        <v>0.29692663562622207</v>
      </c>
      <c r="T85692">
        <v>85682</v>
      </c>
      <c r="U85692">
        <v>0.27110075352682333</v>
      </c>
    </row>
    <row r="85693" spans="14:21" x14ac:dyDescent="0.3">
      <c r="N85693">
        <v>85691</v>
      </c>
      <c r="O85693">
        <v>0.27027359127879147</v>
      </c>
      <c r="T85693">
        <v>85683</v>
      </c>
      <c r="U85693">
        <v>0.27110075352682333</v>
      </c>
    </row>
    <row r="85694" spans="14:21" x14ac:dyDescent="0.3">
      <c r="N85694">
        <v>85692</v>
      </c>
      <c r="O85694">
        <v>0.26877294052177064</v>
      </c>
      <c r="T85694">
        <v>85684</v>
      </c>
      <c r="U85694">
        <v>0.27110075352682333</v>
      </c>
    </row>
    <row r="85695" spans="14:21" x14ac:dyDescent="0.3">
      <c r="N85695">
        <v>85693</v>
      </c>
      <c r="O85695">
        <v>0.27711103283899319</v>
      </c>
      <c r="T85695">
        <v>85685</v>
      </c>
      <c r="U85695">
        <v>0.27110075352682333</v>
      </c>
    </row>
    <row r="85696" spans="14:21" x14ac:dyDescent="0.3">
      <c r="N85696">
        <v>85694</v>
      </c>
      <c r="O85696">
        <v>0.28775775183563446</v>
      </c>
      <c r="T85696">
        <v>85686</v>
      </c>
      <c r="U85696">
        <v>0.27110075352682333</v>
      </c>
    </row>
    <row r="85697" spans="14:21" x14ac:dyDescent="0.3">
      <c r="N85697">
        <v>85695</v>
      </c>
      <c r="O85697">
        <v>0.26360719914486563</v>
      </c>
      <c r="T85697">
        <v>85687</v>
      </c>
      <c r="U85697">
        <v>0.27110075352682333</v>
      </c>
    </row>
    <row r="85698" spans="14:21" x14ac:dyDescent="0.3">
      <c r="N85698">
        <v>85696</v>
      </c>
      <c r="O85698">
        <v>0.27509852978880417</v>
      </c>
      <c r="T85698">
        <v>85688</v>
      </c>
      <c r="U85698">
        <v>0.27110075352682333</v>
      </c>
    </row>
    <row r="85699" spans="14:21" x14ac:dyDescent="0.3">
      <c r="N85699">
        <v>85697</v>
      </c>
      <c r="O85699">
        <v>0.28080884505785897</v>
      </c>
      <c r="T85699">
        <v>85689</v>
      </c>
      <c r="U85699">
        <v>0.27110075352682333</v>
      </c>
    </row>
    <row r="85700" spans="14:21" x14ac:dyDescent="0.3">
      <c r="N85700">
        <v>85698</v>
      </c>
      <c r="O85700">
        <v>0.26874280289312436</v>
      </c>
      <c r="T85700">
        <v>85690</v>
      </c>
      <c r="U85700">
        <v>0.27110075352682333</v>
      </c>
    </row>
    <row r="85701" spans="14:21" x14ac:dyDescent="0.3">
      <c r="N85701">
        <v>85699</v>
      </c>
      <c r="O85701">
        <v>0.27632164670492554</v>
      </c>
      <c r="T85701">
        <v>85691</v>
      </c>
      <c r="U85701">
        <v>0.27110075352682333</v>
      </c>
    </row>
    <row r="85702" spans="14:21" x14ac:dyDescent="0.3">
      <c r="N85702">
        <v>85700</v>
      </c>
      <c r="O85702">
        <v>0.20840434692758314</v>
      </c>
      <c r="T85702">
        <v>85692</v>
      </c>
      <c r="U85702">
        <v>0.27110075352682333</v>
      </c>
    </row>
    <row r="85703" spans="14:21" x14ac:dyDescent="0.3">
      <c r="N85703">
        <v>85701</v>
      </c>
      <c r="O85703">
        <v>0.2364984082965261</v>
      </c>
      <c r="T85703">
        <v>85693</v>
      </c>
      <c r="U85703">
        <v>0.27110075352682333</v>
      </c>
    </row>
    <row r="85704" spans="14:21" x14ac:dyDescent="0.3">
      <c r="N85704">
        <v>85702</v>
      </c>
      <c r="O85704">
        <v>0.27639121658724819</v>
      </c>
      <c r="T85704">
        <v>85694</v>
      </c>
      <c r="U85704">
        <v>0.27110075352682333</v>
      </c>
    </row>
    <row r="85705" spans="14:21" x14ac:dyDescent="0.3">
      <c r="N85705">
        <v>85703</v>
      </c>
      <c r="O85705">
        <v>0.25063800822842242</v>
      </c>
      <c r="T85705">
        <v>85695</v>
      </c>
      <c r="U85705">
        <v>0.27110075352682333</v>
      </c>
    </row>
    <row r="85706" spans="14:21" x14ac:dyDescent="0.3">
      <c r="N85706">
        <v>85704</v>
      </c>
      <c r="O85706">
        <v>0.25339511293298206</v>
      </c>
      <c r="T85706">
        <v>85696</v>
      </c>
      <c r="U85706">
        <v>0.27110075352682333</v>
      </c>
    </row>
    <row r="85707" spans="14:21" x14ac:dyDescent="0.3">
      <c r="N85707">
        <v>85705</v>
      </c>
      <c r="O85707">
        <v>0.23987467015876973</v>
      </c>
      <c r="T85707">
        <v>85697</v>
      </c>
      <c r="U85707">
        <v>0.27110075352682333</v>
      </c>
    </row>
    <row r="85708" spans="14:21" x14ac:dyDescent="0.3">
      <c r="N85708">
        <v>85706</v>
      </c>
      <c r="O85708">
        <v>0.2828798984637691</v>
      </c>
      <c r="T85708">
        <v>85698</v>
      </c>
      <c r="U85708">
        <v>0.27110075352682333</v>
      </c>
    </row>
    <row r="85709" spans="14:21" x14ac:dyDescent="0.3">
      <c r="N85709">
        <v>85707</v>
      </c>
      <c r="O85709">
        <v>0.21020751172978766</v>
      </c>
      <c r="T85709">
        <v>85699</v>
      </c>
      <c r="U85709">
        <v>0.27110075352682333</v>
      </c>
    </row>
    <row r="85710" spans="14:21" x14ac:dyDescent="0.3">
      <c r="N85710">
        <v>85708</v>
      </c>
      <c r="O85710">
        <v>0.39668332691406905</v>
      </c>
      <c r="T85710">
        <v>85700</v>
      </c>
      <c r="U85710">
        <v>0.27110075352682333</v>
      </c>
    </row>
    <row r="85711" spans="14:21" x14ac:dyDescent="0.3">
      <c r="N85711">
        <v>85709</v>
      </c>
      <c r="O85711">
        <v>0.24813556460375172</v>
      </c>
      <c r="T85711">
        <v>85701</v>
      </c>
      <c r="U85711">
        <v>0.27110075352682333</v>
      </c>
    </row>
    <row r="85712" spans="14:21" x14ac:dyDescent="0.3">
      <c r="N85712">
        <v>85710</v>
      </c>
      <c r="O85712">
        <v>0.30932597477793322</v>
      </c>
      <c r="T85712">
        <v>85702</v>
      </c>
      <c r="U85712">
        <v>0.27110075352682333</v>
      </c>
    </row>
    <row r="85713" spans="14:21" x14ac:dyDescent="0.3">
      <c r="N85713">
        <v>85711</v>
      </c>
      <c r="O85713">
        <v>0.27624844729787135</v>
      </c>
      <c r="T85713">
        <v>85703</v>
      </c>
      <c r="U85713">
        <v>0.27110075352682333</v>
      </c>
    </row>
    <row r="85714" spans="14:21" x14ac:dyDescent="0.3">
      <c r="N85714">
        <v>85712</v>
      </c>
      <c r="O85714">
        <v>0.2624759761028026</v>
      </c>
      <c r="T85714">
        <v>85704</v>
      </c>
      <c r="U85714">
        <v>0.27110075352682333</v>
      </c>
    </row>
    <row r="85715" spans="14:21" x14ac:dyDescent="0.3">
      <c r="N85715">
        <v>85713</v>
      </c>
      <c r="O85715">
        <v>0.27156969758231631</v>
      </c>
      <c r="T85715">
        <v>85705</v>
      </c>
      <c r="U85715">
        <v>0.27110075352682333</v>
      </c>
    </row>
    <row r="85716" spans="14:21" x14ac:dyDescent="0.3">
      <c r="N85716">
        <v>85714</v>
      </c>
      <c r="O85716">
        <v>0.24026777150827305</v>
      </c>
      <c r="T85716">
        <v>85706</v>
      </c>
      <c r="U85716">
        <v>0.27110075352682333</v>
      </c>
    </row>
    <row r="85717" spans="14:21" x14ac:dyDescent="0.3">
      <c r="N85717">
        <v>85715</v>
      </c>
      <c r="O85717">
        <v>0.29414429000253595</v>
      </c>
      <c r="T85717">
        <v>85707</v>
      </c>
      <c r="U85717">
        <v>0.27110075352682333</v>
      </c>
    </row>
    <row r="85718" spans="14:21" x14ac:dyDescent="0.3">
      <c r="N85718">
        <v>85716</v>
      </c>
      <c r="O85718">
        <v>0.27907057098731342</v>
      </c>
      <c r="T85718">
        <v>85708</v>
      </c>
      <c r="U85718">
        <v>0.27110075352682333</v>
      </c>
    </row>
    <row r="85719" spans="14:21" x14ac:dyDescent="0.3">
      <c r="N85719">
        <v>85717</v>
      </c>
      <c r="O85719">
        <v>0.21957541252970414</v>
      </c>
      <c r="T85719">
        <v>85709</v>
      </c>
      <c r="U85719">
        <v>0.27110075352682333</v>
      </c>
    </row>
    <row r="85720" spans="14:21" x14ac:dyDescent="0.3">
      <c r="N85720">
        <v>85718</v>
      </c>
      <c r="O85720">
        <v>0.27693550512850984</v>
      </c>
      <c r="T85720">
        <v>85710</v>
      </c>
      <c r="U85720">
        <v>0.27110075352682333</v>
      </c>
    </row>
    <row r="85721" spans="14:21" x14ac:dyDescent="0.3">
      <c r="N85721">
        <v>85719</v>
      </c>
      <c r="O85721">
        <v>0.23987467015876973</v>
      </c>
      <c r="T85721">
        <v>85711</v>
      </c>
      <c r="U85721">
        <v>0.27110075352682333</v>
      </c>
    </row>
    <row r="85722" spans="14:21" x14ac:dyDescent="0.3">
      <c r="N85722">
        <v>85720</v>
      </c>
      <c r="O85722">
        <v>0.24310890740387955</v>
      </c>
      <c r="T85722">
        <v>85712</v>
      </c>
      <c r="U85722">
        <v>0.27110075352682333</v>
      </c>
    </row>
    <row r="85723" spans="14:21" x14ac:dyDescent="0.3">
      <c r="N85723">
        <v>85721</v>
      </c>
      <c r="O85723">
        <v>0.28722391303269296</v>
      </c>
      <c r="T85723">
        <v>85713</v>
      </c>
      <c r="U85723">
        <v>0.27110075352682333</v>
      </c>
    </row>
    <row r="85724" spans="14:21" x14ac:dyDescent="0.3">
      <c r="N85724">
        <v>85722</v>
      </c>
      <c r="O85724">
        <v>0.27967807791180233</v>
      </c>
      <c r="T85724">
        <v>85714</v>
      </c>
      <c r="U85724">
        <v>0.27110075352682333</v>
      </c>
    </row>
    <row r="85725" spans="14:21" x14ac:dyDescent="0.3">
      <c r="N85725">
        <v>85723</v>
      </c>
      <c r="O85725">
        <v>0.24907091803537992</v>
      </c>
      <c r="T85725">
        <v>85715</v>
      </c>
      <c r="U85725">
        <v>0.27110075352682333</v>
      </c>
    </row>
    <row r="85726" spans="14:21" x14ac:dyDescent="0.3">
      <c r="N85726">
        <v>85724</v>
      </c>
      <c r="O85726">
        <v>0.21113695693750631</v>
      </c>
      <c r="T85726">
        <v>85716</v>
      </c>
      <c r="U85726">
        <v>0.27110075352682333</v>
      </c>
    </row>
    <row r="85727" spans="14:21" x14ac:dyDescent="0.3">
      <c r="N85727">
        <v>85725</v>
      </c>
      <c r="O85727">
        <v>0.25362466318586985</v>
      </c>
      <c r="T85727">
        <v>85717</v>
      </c>
      <c r="U85727">
        <v>0.27110075352682333</v>
      </c>
    </row>
    <row r="85728" spans="14:21" x14ac:dyDescent="0.3">
      <c r="N85728">
        <v>85726</v>
      </c>
      <c r="O85728">
        <v>0.32305155178509176</v>
      </c>
      <c r="T85728">
        <v>85718</v>
      </c>
      <c r="U85728">
        <v>0.27110075352682333</v>
      </c>
    </row>
    <row r="85729" spans="14:21" x14ac:dyDescent="0.3">
      <c r="N85729">
        <v>85727</v>
      </c>
      <c r="O85729">
        <v>0.27467639763694596</v>
      </c>
      <c r="T85729">
        <v>85719</v>
      </c>
      <c r="U85729">
        <v>0.27110075352682333</v>
      </c>
    </row>
    <row r="85730" spans="14:21" x14ac:dyDescent="0.3">
      <c r="N85730">
        <v>85728</v>
      </c>
      <c r="O85730">
        <v>0.27053799628419561</v>
      </c>
      <c r="T85730">
        <v>85720</v>
      </c>
      <c r="U85730">
        <v>0.27110075352682333</v>
      </c>
    </row>
    <row r="85731" spans="14:21" x14ac:dyDescent="0.3">
      <c r="N85731">
        <v>85729</v>
      </c>
      <c r="O85731">
        <v>0.24907091803537992</v>
      </c>
      <c r="T85731">
        <v>85721</v>
      </c>
      <c r="U85731">
        <v>0.27110075352682333</v>
      </c>
    </row>
    <row r="85732" spans="14:21" x14ac:dyDescent="0.3">
      <c r="N85732">
        <v>85730</v>
      </c>
      <c r="O85732">
        <v>0.2972395135513366</v>
      </c>
      <c r="T85732">
        <v>85722</v>
      </c>
      <c r="U85732">
        <v>0.27110075352682333</v>
      </c>
    </row>
    <row r="85733" spans="14:21" x14ac:dyDescent="0.3">
      <c r="N85733">
        <v>85731</v>
      </c>
      <c r="O85733">
        <v>0.27693194046371689</v>
      </c>
      <c r="T85733">
        <v>85723</v>
      </c>
      <c r="U85733">
        <v>0.27110075352682333</v>
      </c>
    </row>
    <row r="85734" spans="14:21" x14ac:dyDescent="0.3">
      <c r="N85734">
        <v>85732</v>
      </c>
      <c r="O85734">
        <v>0.27186080326696921</v>
      </c>
      <c r="T85734">
        <v>85724</v>
      </c>
      <c r="U85734">
        <v>0.27110075352682333</v>
      </c>
    </row>
    <row r="85735" spans="14:21" x14ac:dyDescent="0.3">
      <c r="N85735">
        <v>85733</v>
      </c>
      <c r="O85735">
        <v>0.25708251456769798</v>
      </c>
      <c r="T85735">
        <v>85725</v>
      </c>
      <c r="U85735">
        <v>0.27110075352682333</v>
      </c>
    </row>
    <row r="85736" spans="14:21" x14ac:dyDescent="0.3">
      <c r="N85736">
        <v>85734</v>
      </c>
      <c r="O85736">
        <v>0.22075234256962242</v>
      </c>
      <c r="T85736">
        <v>85726</v>
      </c>
      <c r="U85736">
        <v>0.27110075352682333</v>
      </c>
    </row>
    <row r="85737" spans="14:21" x14ac:dyDescent="0.3">
      <c r="N85737">
        <v>85735</v>
      </c>
      <c r="O85737">
        <v>0.21242779378752444</v>
      </c>
      <c r="T85737">
        <v>85727</v>
      </c>
      <c r="U85737">
        <v>0.27110075352682333</v>
      </c>
    </row>
    <row r="85738" spans="14:21" x14ac:dyDescent="0.3">
      <c r="N85738">
        <v>85736</v>
      </c>
      <c r="O85738">
        <v>0.25142218341752609</v>
      </c>
      <c r="T85738">
        <v>85728</v>
      </c>
      <c r="U85738">
        <v>0.27110075352682333</v>
      </c>
    </row>
    <row r="85739" spans="14:21" x14ac:dyDescent="0.3">
      <c r="N85739">
        <v>85737</v>
      </c>
      <c r="O85739">
        <v>0.23500149260061901</v>
      </c>
      <c r="T85739">
        <v>85729</v>
      </c>
      <c r="U85739">
        <v>0.27110075352682333</v>
      </c>
    </row>
    <row r="85740" spans="14:21" x14ac:dyDescent="0.3">
      <c r="N85740">
        <v>85738</v>
      </c>
      <c r="O85740">
        <v>0.33594557988173812</v>
      </c>
      <c r="T85740">
        <v>85730</v>
      </c>
      <c r="U85740">
        <v>0.27110075352682333</v>
      </c>
    </row>
    <row r="85741" spans="14:21" x14ac:dyDescent="0.3">
      <c r="N85741">
        <v>85739</v>
      </c>
      <c r="O85741">
        <v>0.28328964502623727</v>
      </c>
      <c r="T85741">
        <v>85731</v>
      </c>
      <c r="U85741">
        <v>0.27110075352682333</v>
      </c>
    </row>
    <row r="85742" spans="14:21" x14ac:dyDescent="0.3">
      <c r="N85742">
        <v>85740</v>
      </c>
      <c r="O85742">
        <v>0.30636203017041752</v>
      </c>
      <c r="T85742">
        <v>85732</v>
      </c>
      <c r="U85742">
        <v>0.27110075352682333</v>
      </c>
    </row>
    <row r="85743" spans="14:21" x14ac:dyDescent="0.3">
      <c r="N85743">
        <v>85741</v>
      </c>
      <c r="O85743">
        <v>0.19052943177326043</v>
      </c>
      <c r="T85743">
        <v>85733</v>
      </c>
      <c r="U85743">
        <v>0.27110075352682333</v>
      </c>
    </row>
    <row r="85744" spans="14:21" x14ac:dyDescent="0.3">
      <c r="N85744">
        <v>85742</v>
      </c>
      <c r="O85744">
        <v>0.25627940465057708</v>
      </c>
      <c r="T85744">
        <v>85734</v>
      </c>
      <c r="U85744">
        <v>0.27110075352682333</v>
      </c>
    </row>
    <row r="85745" spans="14:21" x14ac:dyDescent="0.3">
      <c r="N85745">
        <v>85743</v>
      </c>
      <c r="O85745">
        <v>0.28817771828365035</v>
      </c>
      <c r="T85745">
        <v>85735</v>
      </c>
      <c r="U85745">
        <v>0.27110075352682333</v>
      </c>
    </row>
    <row r="85746" spans="14:21" x14ac:dyDescent="0.3">
      <c r="N85746">
        <v>85744</v>
      </c>
      <c r="O85746">
        <v>0.27455486981379429</v>
      </c>
      <c r="T85746">
        <v>85736</v>
      </c>
      <c r="U85746">
        <v>0.27110075352682333</v>
      </c>
    </row>
    <row r="85747" spans="14:21" x14ac:dyDescent="0.3">
      <c r="N85747">
        <v>85745</v>
      </c>
      <c r="O85747">
        <v>0.2976700718312994</v>
      </c>
      <c r="T85747">
        <v>85737</v>
      </c>
      <c r="U85747">
        <v>0.27110075352682333</v>
      </c>
    </row>
    <row r="85748" spans="14:21" x14ac:dyDescent="0.3">
      <c r="N85748">
        <v>85746</v>
      </c>
      <c r="O85748">
        <v>0.27607352890704689</v>
      </c>
      <c r="T85748">
        <v>85738</v>
      </c>
      <c r="U85748">
        <v>0.27110075352682333</v>
      </c>
    </row>
    <row r="85749" spans="14:21" x14ac:dyDescent="0.3">
      <c r="N85749">
        <v>85747</v>
      </c>
      <c r="O85749">
        <v>0.27152789225864066</v>
      </c>
      <c r="T85749">
        <v>85739</v>
      </c>
      <c r="U85749">
        <v>0.27110075352682333</v>
      </c>
    </row>
    <row r="85750" spans="14:21" x14ac:dyDescent="0.3">
      <c r="N85750">
        <v>85748</v>
      </c>
      <c r="O85750">
        <v>0.30301770366546493</v>
      </c>
      <c r="T85750">
        <v>85740</v>
      </c>
      <c r="U85750">
        <v>0.27110075352682333</v>
      </c>
    </row>
    <row r="85751" spans="14:21" x14ac:dyDescent="0.3">
      <c r="N85751">
        <v>85749</v>
      </c>
      <c r="O85751">
        <v>0.27354111410721682</v>
      </c>
      <c r="T85751">
        <v>85741</v>
      </c>
      <c r="U85751">
        <v>0.27110075352682333</v>
      </c>
    </row>
    <row r="85752" spans="14:21" x14ac:dyDescent="0.3">
      <c r="N85752">
        <v>85750</v>
      </c>
      <c r="O85752">
        <v>0.26069654537994957</v>
      </c>
      <c r="T85752">
        <v>85742</v>
      </c>
      <c r="U85752">
        <v>0.27110075352682333</v>
      </c>
    </row>
    <row r="85753" spans="14:21" x14ac:dyDescent="0.3">
      <c r="N85753">
        <v>85751</v>
      </c>
      <c r="O85753">
        <v>0.23738362925980203</v>
      </c>
      <c r="T85753">
        <v>85743</v>
      </c>
      <c r="U85753">
        <v>0.27110075352682333</v>
      </c>
    </row>
    <row r="85754" spans="14:21" x14ac:dyDescent="0.3">
      <c r="N85754">
        <v>85752</v>
      </c>
      <c r="O85754">
        <v>0.21642098624714953</v>
      </c>
      <c r="T85754">
        <v>85744</v>
      </c>
      <c r="U85754">
        <v>0.27110075352682333</v>
      </c>
    </row>
    <row r="85755" spans="14:21" x14ac:dyDescent="0.3">
      <c r="N85755">
        <v>85753</v>
      </c>
      <c r="O85755">
        <v>0.26360719914486563</v>
      </c>
      <c r="T85755">
        <v>85745</v>
      </c>
      <c r="U85755">
        <v>0.27110075352682333</v>
      </c>
    </row>
    <row r="85756" spans="14:21" x14ac:dyDescent="0.3">
      <c r="N85756">
        <v>85754</v>
      </c>
      <c r="O85756">
        <v>0.2267853387489234</v>
      </c>
      <c r="T85756">
        <v>85746</v>
      </c>
      <c r="U85756">
        <v>0.27110075352682333</v>
      </c>
    </row>
    <row r="85757" spans="14:21" x14ac:dyDescent="0.3">
      <c r="N85757">
        <v>85755</v>
      </c>
      <c r="O85757">
        <v>0.2755560856003787</v>
      </c>
      <c r="T85757">
        <v>85747</v>
      </c>
      <c r="U85757">
        <v>0.27110075352682333</v>
      </c>
    </row>
    <row r="85758" spans="14:21" x14ac:dyDescent="0.3">
      <c r="N85758">
        <v>85756</v>
      </c>
      <c r="O85758">
        <v>0.24762455217409812</v>
      </c>
      <c r="T85758">
        <v>85748</v>
      </c>
      <c r="U85758">
        <v>0.27110075352682333</v>
      </c>
    </row>
    <row r="85759" spans="14:21" x14ac:dyDescent="0.3">
      <c r="N85759">
        <v>85757</v>
      </c>
      <c r="O85759">
        <v>0.27069144432289688</v>
      </c>
      <c r="T85759">
        <v>85749</v>
      </c>
      <c r="U85759">
        <v>0.27110075352682333</v>
      </c>
    </row>
    <row r="85760" spans="14:21" x14ac:dyDescent="0.3">
      <c r="N85760">
        <v>85758</v>
      </c>
      <c r="O85760">
        <v>0.26170561068266207</v>
      </c>
      <c r="T85760">
        <v>85750</v>
      </c>
      <c r="U85760">
        <v>0.27110075352682333</v>
      </c>
    </row>
    <row r="85761" spans="14:21" x14ac:dyDescent="0.3">
      <c r="N85761">
        <v>85759</v>
      </c>
      <c r="O85761">
        <v>0.26294326013649</v>
      </c>
      <c r="T85761">
        <v>85751</v>
      </c>
      <c r="U85761">
        <v>0.27110075352682333</v>
      </c>
    </row>
    <row r="85762" spans="14:21" x14ac:dyDescent="0.3">
      <c r="N85762">
        <v>85760</v>
      </c>
      <c r="O85762">
        <v>0.29909147800011932</v>
      </c>
      <c r="T85762">
        <v>85752</v>
      </c>
      <c r="U85762">
        <v>0.27110075352682333</v>
      </c>
    </row>
    <row r="85763" spans="14:21" x14ac:dyDescent="0.3">
      <c r="N85763">
        <v>85761</v>
      </c>
      <c r="O85763">
        <v>0.2726457412028867</v>
      </c>
      <c r="T85763">
        <v>85753</v>
      </c>
      <c r="U85763">
        <v>0.27110075352682333</v>
      </c>
    </row>
    <row r="85764" spans="14:21" x14ac:dyDescent="0.3">
      <c r="N85764">
        <v>85762</v>
      </c>
      <c r="O85764">
        <v>0.41332036630301816</v>
      </c>
      <c r="T85764">
        <v>85754</v>
      </c>
      <c r="U85764">
        <v>0.27110075352682333</v>
      </c>
    </row>
    <row r="85765" spans="14:21" x14ac:dyDescent="0.3">
      <c r="N85765">
        <v>85763</v>
      </c>
      <c r="O85765">
        <v>0.23335440099963414</v>
      </c>
      <c r="T85765">
        <v>85755</v>
      </c>
      <c r="U85765">
        <v>0.27110075352682333</v>
      </c>
    </row>
    <row r="85766" spans="14:21" x14ac:dyDescent="0.3">
      <c r="N85766">
        <v>85764</v>
      </c>
      <c r="O85766">
        <v>0.27768200141258925</v>
      </c>
      <c r="T85766">
        <v>85756</v>
      </c>
      <c r="U85766">
        <v>0.27110075352682333</v>
      </c>
    </row>
    <row r="85767" spans="14:21" x14ac:dyDescent="0.3">
      <c r="N85767">
        <v>85765</v>
      </c>
      <c r="O85767">
        <v>0.29540829676931574</v>
      </c>
      <c r="T85767">
        <v>85757</v>
      </c>
      <c r="U85767">
        <v>0.27110075352682333</v>
      </c>
    </row>
    <row r="85768" spans="14:21" x14ac:dyDescent="0.3">
      <c r="N85768">
        <v>85766</v>
      </c>
      <c r="O85768">
        <v>0.27315624849566006</v>
      </c>
      <c r="T85768">
        <v>85758</v>
      </c>
      <c r="U85768">
        <v>0.27110075352682333</v>
      </c>
    </row>
    <row r="85769" spans="14:21" x14ac:dyDescent="0.3">
      <c r="N85769">
        <v>85767</v>
      </c>
      <c r="O85769">
        <v>0.25819925818611023</v>
      </c>
      <c r="T85769">
        <v>85759</v>
      </c>
      <c r="U85769">
        <v>0.27110075352682333</v>
      </c>
    </row>
    <row r="85770" spans="14:21" x14ac:dyDescent="0.3">
      <c r="N85770">
        <v>85768</v>
      </c>
      <c r="O85770">
        <v>0.23726908424599566</v>
      </c>
      <c r="T85770">
        <v>85760</v>
      </c>
      <c r="U85770">
        <v>0.27110075352682333</v>
      </c>
    </row>
    <row r="85771" spans="14:21" x14ac:dyDescent="0.3">
      <c r="N85771">
        <v>85769</v>
      </c>
      <c r="O85771">
        <v>0.174951698984989</v>
      </c>
      <c r="T85771">
        <v>85761</v>
      </c>
      <c r="U85771">
        <v>0.27110075352682333</v>
      </c>
    </row>
    <row r="85772" spans="14:21" x14ac:dyDescent="0.3">
      <c r="N85772">
        <v>85770</v>
      </c>
      <c r="O85772">
        <v>0.29849550867340396</v>
      </c>
      <c r="T85772">
        <v>85762</v>
      </c>
      <c r="U85772">
        <v>0.27110075352682333</v>
      </c>
    </row>
    <row r="85773" spans="14:21" x14ac:dyDescent="0.3">
      <c r="N85773">
        <v>85771</v>
      </c>
      <c r="O85773">
        <v>0.28510839609605981</v>
      </c>
      <c r="T85773">
        <v>85763</v>
      </c>
      <c r="U85773">
        <v>0.27110075352682333</v>
      </c>
    </row>
    <row r="85774" spans="14:21" x14ac:dyDescent="0.3">
      <c r="N85774">
        <v>85772</v>
      </c>
      <c r="O85774">
        <v>0.31234406482271843</v>
      </c>
      <c r="T85774">
        <v>85764</v>
      </c>
      <c r="U85774">
        <v>0.27110075352682333</v>
      </c>
    </row>
    <row r="85775" spans="14:21" x14ac:dyDescent="0.3">
      <c r="N85775">
        <v>85773</v>
      </c>
      <c r="O85775">
        <v>0.25375374391116334</v>
      </c>
      <c r="T85775">
        <v>85765</v>
      </c>
      <c r="U85775">
        <v>0.27110075352682333</v>
      </c>
    </row>
    <row r="85776" spans="14:21" x14ac:dyDescent="0.3">
      <c r="N85776">
        <v>85774</v>
      </c>
      <c r="O85776">
        <v>0.28005928855392487</v>
      </c>
      <c r="T85776">
        <v>85766</v>
      </c>
      <c r="U85776">
        <v>0.27110075352682333</v>
      </c>
    </row>
    <row r="85777" spans="14:21" x14ac:dyDescent="0.3">
      <c r="N85777">
        <v>85775</v>
      </c>
      <c r="O85777">
        <v>0.2656649214361203</v>
      </c>
      <c r="T85777">
        <v>85767</v>
      </c>
      <c r="U85777">
        <v>0.27110075352682333</v>
      </c>
    </row>
    <row r="85778" spans="14:21" x14ac:dyDescent="0.3">
      <c r="N85778">
        <v>85776</v>
      </c>
      <c r="O85778">
        <v>0.24593332623927747</v>
      </c>
      <c r="T85778">
        <v>85768</v>
      </c>
      <c r="U85778">
        <v>0.27110075352682333</v>
      </c>
    </row>
    <row r="85779" spans="14:21" x14ac:dyDescent="0.3">
      <c r="N85779">
        <v>85777</v>
      </c>
      <c r="O85779">
        <v>0.31453317347529564</v>
      </c>
      <c r="T85779">
        <v>85769</v>
      </c>
      <c r="U85779">
        <v>0.27110075352682333</v>
      </c>
    </row>
    <row r="85780" spans="14:21" x14ac:dyDescent="0.3">
      <c r="N85780">
        <v>85778</v>
      </c>
      <c r="O85780">
        <v>0.24885758629757426</v>
      </c>
      <c r="T85780">
        <v>85770</v>
      </c>
      <c r="U85780">
        <v>0.27110075352682333</v>
      </c>
    </row>
    <row r="85781" spans="14:21" x14ac:dyDescent="0.3">
      <c r="N85781">
        <v>85779</v>
      </c>
      <c r="O85781">
        <v>0.3134483263891365</v>
      </c>
      <c r="T85781">
        <v>85771</v>
      </c>
      <c r="U85781">
        <v>0.27110075352682333</v>
      </c>
    </row>
    <row r="85782" spans="14:21" x14ac:dyDescent="0.3">
      <c r="N85782">
        <v>85780</v>
      </c>
      <c r="O85782">
        <v>0.26346881368062197</v>
      </c>
      <c r="T85782">
        <v>85772</v>
      </c>
      <c r="U85782">
        <v>0.27110075352682333</v>
      </c>
    </row>
    <row r="85783" spans="14:21" x14ac:dyDescent="0.3">
      <c r="N85783">
        <v>85781</v>
      </c>
      <c r="O85783">
        <v>0.23500149260061901</v>
      </c>
      <c r="T85783">
        <v>85773</v>
      </c>
      <c r="U85783">
        <v>0.27110075352682333</v>
      </c>
    </row>
    <row r="85784" spans="14:21" x14ac:dyDescent="0.3">
      <c r="N85784">
        <v>85782</v>
      </c>
      <c r="O85784">
        <v>0.30309176669014332</v>
      </c>
      <c r="T85784">
        <v>85774</v>
      </c>
      <c r="U85784">
        <v>0.27110075352682333</v>
      </c>
    </row>
    <row r="85785" spans="14:21" x14ac:dyDescent="0.3">
      <c r="N85785">
        <v>85783</v>
      </c>
      <c r="O85785">
        <v>0.27550629131624521</v>
      </c>
      <c r="T85785">
        <v>85775</v>
      </c>
      <c r="U85785">
        <v>0.27110075352682333</v>
      </c>
    </row>
    <row r="85786" spans="14:21" x14ac:dyDescent="0.3">
      <c r="N85786">
        <v>85784</v>
      </c>
      <c r="O85786">
        <v>0.2673909139968399</v>
      </c>
      <c r="T85786">
        <v>85776</v>
      </c>
      <c r="U85786">
        <v>0.27110075352682333</v>
      </c>
    </row>
    <row r="85787" spans="14:21" x14ac:dyDescent="0.3">
      <c r="N85787">
        <v>85785</v>
      </c>
      <c r="O85787">
        <v>0.23680774574168331</v>
      </c>
      <c r="T85787">
        <v>85777</v>
      </c>
      <c r="U85787">
        <v>0.27110075352682333</v>
      </c>
    </row>
    <row r="85788" spans="14:21" x14ac:dyDescent="0.3">
      <c r="N85788">
        <v>85786</v>
      </c>
      <c r="O85788">
        <v>0.30052008886935322</v>
      </c>
      <c r="T85788">
        <v>85778</v>
      </c>
      <c r="U85788">
        <v>0.27110075352682333</v>
      </c>
    </row>
    <row r="85789" spans="14:21" x14ac:dyDescent="0.3">
      <c r="N85789">
        <v>85787</v>
      </c>
      <c r="O85789">
        <v>0.27329041864521531</v>
      </c>
      <c r="T85789">
        <v>85779</v>
      </c>
      <c r="U85789">
        <v>0.27110075352682333</v>
      </c>
    </row>
    <row r="85790" spans="14:21" x14ac:dyDescent="0.3">
      <c r="N85790">
        <v>85788</v>
      </c>
      <c r="O85790">
        <v>0.290358418239681</v>
      </c>
      <c r="T85790">
        <v>85780</v>
      </c>
      <c r="U85790">
        <v>0.27110075352682333</v>
      </c>
    </row>
    <row r="85791" spans="14:21" x14ac:dyDescent="0.3">
      <c r="N85791">
        <v>85789</v>
      </c>
      <c r="O85791">
        <v>0.23257147032244421</v>
      </c>
      <c r="T85791">
        <v>85781</v>
      </c>
      <c r="U85791">
        <v>0.27110075352682333</v>
      </c>
    </row>
    <row r="85792" spans="14:21" x14ac:dyDescent="0.3">
      <c r="N85792">
        <v>85790</v>
      </c>
      <c r="O85792">
        <v>0.29786407394994763</v>
      </c>
      <c r="T85792">
        <v>85782</v>
      </c>
      <c r="U85792">
        <v>0.27110075352682333</v>
      </c>
    </row>
    <row r="85793" spans="14:21" x14ac:dyDescent="0.3">
      <c r="N85793">
        <v>85791</v>
      </c>
      <c r="O85793">
        <v>0.25760806323371294</v>
      </c>
      <c r="T85793">
        <v>85783</v>
      </c>
      <c r="U85793">
        <v>0.27110075352682333</v>
      </c>
    </row>
    <row r="85794" spans="14:21" x14ac:dyDescent="0.3">
      <c r="N85794">
        <v>85792</v>
      </c>
      <c r="O85794">
        <v>0.21219023574169624</v>
      </c>
      <c r="T85794">
        <v>85784</v>
      </c>
      <c r="U85794">
        <v>0.27110075352682333</v>
      </c>
    </row>
    <row r="85795" spans="14:21" x14ac:dyDescent="0.3">
      <c r="N85795">
        <v>85793</v>
      </c>
      <c r="O85795">
        <v>0.25857632834134481</v>
      </c>
      <c r="T85795">
        <v>85785</v>
      </c>
      <c r="U85795">
        <v>0.27110075352682333</v>
      </c>
    </row>
    <row r="85796" spans="14:21" x14ac:dyDescent="0.3">
      <c r="N85796">
        <v>85794</v>
      </c>
      <c r="O85796">
        <v>0.25450599361813453</v>
      </c>
      <c r="T85796">
        <v>85786</v>
      </c>
      <c r="U85796">
        <v>0.27110075352682333</v>
      </c>
    </row>
    <row r="85797" spans="14:21" x14ac:dyDescent="0.3">
      <c r="N85797">
        <v>85795</v>
      </c>
      <c r="O85797">
        <v>0.26934533918463383</v>
      </c>
      <c r="T85797">
        <v>85787</v>
      </c>
      <c r="U85797">
        <v>0.27110075352682333</v>
      </c>
    </row>
    <row r="85798" spans="14:21" x14ac:dyDescent="0.3">
      <c r="N85798">
        <v>85796</v>
      </c>
      <c r="O85798">
        <v>0.25652032612982562</v>
      </c>
      <c r="T85798">
        <v>85788</v>
      </c>
      <c r="U85798">
        <v>0.27110075352682333</v>
      </c>
    </row>
    <row r="85799" spans="14:21" x14ac:dyDescent="0.3">
      <c r="N85799">
        <v>85797</v>
      </c>
      <c r="O85799">
        <v>0.27116951676565204</v>
      </c>
      <c r="T85799">
        <v>85789</v>
      </c>
      <c r="U85799">
        <v>0.27110075352682333</v>
      </c>
    </row>
    <row r="85800" spans="14:21" x14ac:dyDescent="0.3">
      <c r="N85800">
        <v>85798</v>
      </c>
      <c r="O85800">
        <v>0.23492419819257021</v>
      </c>
      <c r="T85800">
        <v>85790</v>
      </c>
      <c r="U85800">
        <v>0.27110075352682333</v>
      </c>
    </row>
    <row r="85801" spans="14:21" x14ac:dyDescent="0.3">
      <c r="N85801">
        <v>85799</v>
      </c>
      <c r="O85801">
        <v>0.24699941018399049</v>
      </c>
      <c r="T85801">
        <v>85791</v>
      </c>
      <c r="U85801">
        <v>0.27110075352682333</v>
      </c>
    </row>
    <row r="85802" spans="14:21" x14ac:dyDescent="0.3">
      <c r="N85802">
        <v>85800</v>
      </c>
      <c r="O85802">
        <v>0.26006620929385749</v>
      </c>
      <c r="T85802">
        <v>85792</v>
      </c>
      <c r="U85802">
        <v>0.27110075352682333</v>
      </c>
    </row>
    <row r="85803" spans="14:21" x14ac:dyDescent="0.3">
      <c r="N85803">
        <v>85801</v>
      </c>
      <c r="O85803">
        <v>0.2621497103662202</v>
      </c>
      <c r="T85803">
        <v>85793</v>
      </c>
      <c r="U85803">
        <v>0.27110075352682333</v>
      </c>
    </row>
    <row r="85804" spans="14:21" x14ac:dyDescent="0.3">
      <c r="N85804">
        <v>85802</v>
      </c>
      <c r="O85804">
        <v>0.25288630800175899</v>
      </c>
      <c r="T85804">
        <v>85794</v>
      </c>
      <c r="U85804">
        <v>0.27110075352682333</v>
      </c>
    </row>
    <row r="85805" spans="14:21" x14ac:dyDescent="0.3">
      <c r="N85805">
        <v>85803</v>
      </c>
      <c r="O85805">
        <v>0.28063357641009762</v>
      </c>
      <c r="T85805">
        <v>85795</v>
      </c>
      <c r="U85805">
        <v>0.27110075352682333</v>
      </c>
    </row>
    <row r="85806" spans="14:21" x14ac:dyDescent="0.3">
      <c r="N85806">
        <v>85804</v>
      </c>
      <c r="O85806">
        <v>0.26274482351825962</v>
      </c>
      <c r="T85806">
        <v>85796</v>
      </c>
      <c r="U85806">
        <v>0.27110075352682333</v>
      </c>
    </row>
    <row r="85807" spans="14:21" x14ac:dyDescent="0.3">
      <c r="N85807">
        <v>85805</v>
      </c>
      <c r="O85807">
        <v>0.32436311216745983</v>
      </c>
      <c r="T85807">
        <v>85797</v>
      </c>
      <c r="U85807">
        <v>0.27110075352682333</v>
      </c>
    </row>
    <row r="85808" spans="14:21" x14ac:dyDescent="0.3">
      <c r="N85808">
        <v>85806</v>
      </c>
      <c r="O85808">
        <v>0.2482182316868235</v>
      </c>
      <c r="T85808">
        <v>85798</v>
      </c>
      <c r="U85808">
        <v>0.27110075352682333</v>
      </c>
    </row>
    <row r="85809" spans="14:21" x14ac:dyDescent="0.3">
      <c r="N85809">
        <v>85807</v>
      </c>
      <c r="O85809">
        <v>0.25753472293916441</v>
      </c>
      <c r="T85809">
        <v>85799</v>
      </c>
      <c r="U85809">
        <v>0.27110075352682333</v>
      </c>
    </row>
    <row r="85810" spans="14:21" x14ac:dyDescent="0.3">
      <c r="N85810">
        <v>85808</v>
      </c>
      <c r="O85810">
        <v>0.29215989583233387</v>
      </c>
      <c r="T85810">
        <v>85800</v>
      </c>
      <c r="U85810">
        <v>0.27110075352682333</v>
      </c>
    </row>
    <row r="85811" spans="14:21" x14ac:dyDescent="0.3">
      <c r="N85811">
        <v>85809</v>
      </c>
      <c r="O85811">
        <v>0.30052008886935322</v>
      </c>
      <c r="T85811">
        <v>85801</v>
      </c>
      <c r="U85811">
        <v>0.27110075352682333</v>
      </c>
    </row>
    <row r="85812" spans="14:21" x14ac:dyDescent="0.3">
      <c r="N85812">
        <v>85810</v>
      </c>
      <c r="O85812">
        <v>0.3370721204627829</v>
      </c>
      <c r="T85812">
        <v>85802</v>
      </c>
      <c r="U85812">
        <v>0.27110075352682333</v>
      </c>
    </row>
    <row r="85813" spans="14:21" x14ac:dyDescent="0.3">
      <c r="N85813">
        <v>85811</v>
      </c>
      <c r="O85813">
        <v>0.25965976579963018</v>
      </c>
      <c r="T85813">
        <v>85803</v>
      </c>
      <c r="U85813">
        <v>0.27110075352682333</v>
      </c>
    </row>
    <row r="85814" spans="14:21" x14ac:dyDescent="0.3">
      <c r="N85814">
        <v>85812</v>
      </c>
      <c r="O85814">
        <v>0.25636177251871467</v>
      </c>
      <c r="T85814">
        <v>85804</v>
      </c>
      <c r="U85814">
        <v>0.27110075352682333</v>
      </c>
    </row>
    <row r="85815" spans="14:21" x14ac:dyDescent="0.3">
      <c r="N85815">
        <v>85813</v>
      </c>
      <c r="O85815">
        <v>0.23921478346057751</v>
      </c>
      <c r="T85815">
        <v>85805</v>
      </c>
      <c r="U85815">
        <v>0.27110075352682333</v>
      </c>
    </row>
    <row r="85816" spans="14:21" x14ac:dyDescent="0.3">
      <c r="N85816">
        <v>85814</v>
      </c>
      <c r="O85816">
        <v>0.25195456745705341</v>
      </c>
      <c r="T85816">
        <v>85806</v>
      </c>
      <c r="U85816">
        <v>0.27110075352682333</v>
      </c>
    </row>
    <row r="85817" spans="14:21" x14ac:dyDescent="0.3">
      <c r="N85817">
        <v>85815</v>
      </c>
      <c r="O85817">
        <v>0.21213354928405601</v>
      </c>
      <c r="T85817">
        <v>85807</v>
      </c>
      <c r="U85817">
        <v>0.27110075352682333</v>
      </c>
    </row>
    <row r="85818" spans="14:21" x14ac:dyDescent="0.3">
      <c r="N85818">
        <v>85816</v>
      </c>
      <c r="O85818">
        <v>0.28263598087022335</v>
      </c>
      <c r="T85818">
        <v>85808</v>
      </c>
      <c r="U85818">
        <v>0.27110075352682333</v>
      </c>
    </row>
    <row r="85819" spans="14:21" x14ac:dyDescent="0.3">
      <c r="N85819">
        <v>85817</v>
      </c>
      <c r="O85819">
        <v>0.28708671779697731</v>
      </c>
      <c r="T85819">
        <v>85809</v>
      </c>
      <c r="U85819">
        <v>0.27110075352682333</v>
      </c>
    </row>
    <row r="85820" spans="14:21" x14ac:dyDescent="0.3">
      <c r="N85820">
        <v>85818</v>
      </c>
      <c r="O85820">
        <v>0.29576068680852519</v>
      </c>
      <c r="T85820">
        <v>85810</v>
      </c>
      <c r="U85820">
        <v>0.27110075352682333</v>
      </c>
    </row>
    <row r="85821" spans="14:21" x14ac:dyDescent="0.3">
      <c r="N85821">
        <v>85819</v>
      </c>
      <c r="O85821">
        <v>0.23735288632761167</v>
      </c>
      <c r="T85821">
        <v>85811</v>
      </c>
      <c r="U85821">
        <v>0.27110075352682333</v>
      </c>
    </row>
    <row r="85822" spans="14:21" x14ac:dyDescent="0.3">
      <c r="N85822">
        <v>85820</v>
      </c>
      <c r="O85822">
        <v>0.22324178251729832</v>
      </c>
      <c r="T85822">
        <v>85812</v>
      </c>
      <c r="U85822">
        <v>0.27110075352682333</v>
      </c>
    </row>
    <row r="85823" spans="14:21" x14ac:dyDescent="0.3">
      <c r="N85823">
        <v>85821</v>
      </c>
      <c r="O85823">
        <v>0.30158061294856831</v>
      </c>
      <c r="T85823">
        <v>85813</v>
      </c>
      <c r="U85823">
        <v>0.27110075352682333</v>
      </c>
    </row>
    <row r="85824" spans="14:21" x14ac:dyDescent="0.3">
      <c r="N85824">
        <v>85822</v>
      </c>
      <c r="O85824">
        <v>0.30943516271868721</v>
      </c>
      <c r="T85824">
        <v>85814</v>
      </c>
      <c r="U85824">
        <v>0.27110075352682333</v>
      </c>
    </row>
    <row r="85825" spans="14:21" x14ac:dyDescent="0.3">
      <c r="N85825">
        <v>85823</v>
      </c>
      <c r="O85825">
        <v>0.28953308276524398</v>
      </c>
      <c r="T85825">
        <v>85815</v>
      </c>
      <c r="U85825">
        <v>0.27110075352682333</v>
      </c>
    </row>
    <row r="85826" spans="14:21" x14ac:dyDescent="0.3">
      <c r="N85826">
        <v>85824</v>
      </c>
      <c r="O85826">
        <v>0.24032043071987447</v>
      </c>
      <c r="T85826">
        <v>85816</v>
      </c>
      <c r="U85826">
        <v>0.27110075352682333</v>
      </c>
    </row>
    <row r="85827" spans="14:21" x14ac:dyDescent="0.3">
      <c r="N85827">
        <v>85825</v>
      </c>
      <c r="O85827">
        <v>0.29647744513504931</v>
      </c>
      <c r="T85827">
        <v>85817</v>
      </c>
      <c r="U85827">
        <v>0.27110075352682333</v>
      </c>
    </row>
    <row r="85828" spans="14:21" x14ac:dyDescent="0.3">
      <c r="N85828">
        <v>85826</v>
      </c>
      <c r="O85828">
        <v>0.27138143330292952</v>
      </c>
      <c r="T85828">
        <v>85818</v>
      </c>
      <c r="U85828">
        <v>0.27110075352682333</v>
      </c>
    </row>
    <row r="85829" spans="14:21" x14ac:dyDescent="0.3">
      <c r="N85829">
        <v>85827</v>
      </c>
      <c r="O85829">
        <v>0.27166500490412149</v>
      </c>
      <c r="T85829">
        <v>85819</v>
      </c>
      <c r="U85829">
        <v>0.27110075352682333</v>
      </c>
    </row>
    <row r="85830" spans="14:21" x14ac:dyDescent="0.3">
      <c r="N85830">
        <v>85828</v>
      </c>
      <c r="O85830">
        <v>0.25471141568482669</v>
      </c>
      <c r="T85830">
        <v>85820</v>
      </c>
      <c r="U85830">
        <v>0.27110075352682333</v>
      </c>
    </row>
    <row r="85831" spans="14:21" x14ac:dyDescent="0.3">
      <c r="N85831">
        <v>85829</v>
      </c>
      <c r="O85831">
        <v>0.25945004192658411</v>
      </c>
      <c r="T85831">
        <v>85821</v>
      </c>
      <c r="U85831">
        <v>0.27110075352682333</v>
      </c>
    </row>
    <row r="85832" spans="14:21" x14ac:dyDescent="0.3">
      <c r="N85832">
        <v>85830</v>
      </c>
      <c r="O85832">
        <v>0.30266958110364484</v>
      </c>
      <c r="T85832">
        <v>85822</v>
      </c>
      <c r="U85832">
        <v>0.27110075352682333</v>
      </c>
    </row>
    <row r="85833" spans="14:21" x14ac:dyDescent="0.3">
      <c r="N85833">
        <v>85831</v>
      </c>
      <c r="O85833">
        <v>0.23112168216321538</v>
      </c>
      <c r="T85833">
        <v>85823</v>
      </c>
      <c r="U85833">
        <v>0.27110075352682333</v>
      </c>
    </row>
    <row r="85834" spans="14:21" x14ac:dyDescent="0.3">
      <c r="N85834">
        <v>85832</v>
      </c>
      <c r="O85834">
        <v>0.21348839145441048</v>
      </c>
      <c r="T85834">
        <v>85824</v>
      </c>
      <c r="U85834">
        <v>0.27110075352682333</v>
      </c>
    </row>
    <row r="85835" spans="14:21" x14ac:dyDescent="0.3">
      <c r="N85835">
        <v>85833</v>
      </c>
      <c r="O85835">
        <v>0.26268825440199417</v>
      </c>
      <c r="T85835">
        <v>85825</v>
      </c>
      <c r="U85835">
        <v>0.27110075352682333</v>
      </c>
    </row>
    <row r="85836" spans="14:21" x14ac:dyDescent="0.3">
      <c r="N85836">
        <v>85834</v>
      </c>
      <c r="O85836">
        <v>0.29098739412480951</v>
      </c>
      <c r="T85836">
        <v>85826</v>
      </c>
      <c r="U85836">
        <v>0.27110075352682333</v>
      </c>
    </row>
    <row r="85837" spans="14:21" x14ac:dyDescent="0.3">
      <c r="N85837">
        <v>85835</v>
      </c>
      <c r="O85837">
        <v>0.2624759761028026</v>
      </c>
      <c r="T85837">
        <v>85827</v>
      </c>
      <c r="U85837">
        <v>0.27110075352682333</v>
      </c>
    </row>
    <row r="85838" spans="14:21" x14ac:dyDescent="0.3">
      <c r="N85838">
        <v>85836</v>
      </c>
      <c r="O85838">
        <v>0.26860295324775801</v>
      </c>
      <c r="T85838">
        <v>85828</v>
      </c>
      <c r="U85838">
        <v>0.27110075352682333</v>
      </c>
    </row>
    <row r="85839" spans="14:21" x14ac:dyDescent="0.3">
      <c r="N85839">
        <v>85837</v>
      </c>
      <c r="O85839">
        <v>0.25339511293298206</v>
      </c>
      <c r="T85839">
        <v>85829</v>
      </c>
      <c r="U85839">
        <v>0.27110075352682333</v>
      </c>
    </row>
    <row r="85840" spans="14:21" x14ac:dyDescent="0.3">
      <c r="N85840">
        <v>85838</v>
      </c>
      <c r="O85840">
        <v>0.23980951381038074</v>
      </c>
      <c r="T85840">
        <v>85830</v>
      </c>
      <c r="U85840">
        <v>0.27110075352682333</v>
      </c>
    </row>
    <row r="85841" spans="14:21" x14ac:dyDescent="0.3">
      <c r="N85841">
        <v>85839</v>
      </c>
      <c r="O85841">
        <v>0.29647744513504931</v>
      </c>
      <c r="T85841">
        <v>85831</v>
      </c>
      <c r="U85841">
        <v>0.27110075352682333</v>
      </c>
    </row>
    <row r="85842" spans="14:21" x14ac:dyDescent="0.3">
      <c r="N85842">
        <v>85840</v>
      </c>
      <c r="O85842">
        <v>0.26118624198853158</v>
      </c>
      <c r="T85842">
        <v>85832</v>
      </c>
      <c r="U85842">
        <v>0.27110075352682333</v>
      </c>
    </row>
    <row r="85843" spans="14:21" x14ac:dyDescent="0.3">
      <c r="N85843">
        <v>85841</v>
      </c>
      <c r="O85843">
        <v>0.27761625716133026</v>
      </c>
      <c r="T85843">
        <v>85833</v>
      </c>
      <c r="U85843">
        <v>0.27110075352682333</v>
      </c>
    </row>
    <row r="85844" spans="14:21" x14ac:dyDescent="0.3">
      <c r="N85844">
        <v>85842</v>
      </c>
      <c r="O85844">
        <v>0.28726147460226631</v>
      </c>
      <c r="T85844">
        <v>85834</v>
      </c>
      <c r="U85844">
        <v>0.27110075352682333</v>
      </c>
    </row>
    <row r="85845" spans="14:21" x14ac:dyDescent="0.3">
      <c r="N85845">
        <v>85843</v>
      </c>
      <c r="O85845">
        <v>0.26582290309586815</v>
      </c>
      <c r="T85845">
        <v>85835</v>
      </c>
      <c r="U85845">
        <v>0.27110075352682333</v>
      </c>
    </row>
    <row r="85846" spans="14:21" x14ac:dyDescent="0.3">
      <c r="N85846">
        <v>85844</v>
      </c>
      <c r="O85846">
        <v>0.27152789225864066</v>
      </c>
      <c r="T85846">
        <v>85836</v>
      </c>
      <c r="U85846">
        <v>0.27110075352682333</v>
      </c>
    </row>
    <row r="85847" spans="14:21" x14ac:dyDescent="0.3">
      <c r="N85847">
        <v>85845</v>
      </c>
      <c r="O85847">
        <v>0.22477002434511609</v>
      </c>
      <c r="T85847">
        <v>85837</v>
      </c>
      <c r="U85847">
        <v>0.27110075352682333</v>
      </c>
    </row>
    <row r="85848" spans="14:21" x14ac:dyDescent="0.3">
      <c r="N85848">
        <v>85846</v>
      </c>
      <c r="O85848">
        <v>0.26037499257735353</v>
      </c>
      <c r="T85848">
        <v>85838</v>
      </c>
      <c r="U85848">
        <v>0.27110075352682333</v>
      </c>
    </row>
    <row r="85849" spans="14:21" x14ac:dyDescent="0.3">
      <c r="N85849">
        <v>85847</v>
      </c>
      <c r="O85849">
        <v>0.25819352086770381</v>
      </c>
      <c r="T85849">
        <v>85839</v>
      </c>
      <c r="U85849">
        <v>0.27110075352682333</v>
      </c>
    </row>
    <row r="85850" spans="14:21" x14ac:dyDescent="0.3">
      <c r="N85850">
        <v>85848</v>
      </c>
      <c r="O85850">
        <v>0.24350173100351724</v>
      </c>
      <c r="T85850">
        <v>85840</v>
      </c>
      <c r="U85850">
        <v>0.27110075352682333</v>
      </c>
    </row>
    <row r="85851" spans="14:21" x14ac:dyDescent="0.3">
      <c r="N85851">
        <v>85849</v>
      </c>
      <c r="O85851">
        <v>0.21275445432555495</v>
      </c>
      <c r="T85851">
        <v>85841</v>
      </c>
      <c r="U85851">
        <v>0.27110075352682333</v>
      </c>
    </row>
    <row r="85852" spans="14:21" x14ac:dyDescent="0.3">
      <c r="N85852">
        <v>85850</v>
      </c>
      <c r="O85852">
        <v>0.24632581292184344</v>
      </c>
      <c r="T85852">
        <v>85842</v>
      </c>
      <c r="U85852">
        <v>0.27110075352682333</v>
      </c>
    </row>
    <row r="85853" spans="14:21" x14ac:dyDescent="0.3">
      <c r="N85853">
        <v>85851</v>
      </c>
      <c r="O85853">
        <v>0.2621139525242559</v>
      </c>
      <c r="T85853">
        <v>85843</v>
      </c>
      <c r="U85853">
        <v>0.27110075352682333</v>
      </c>
    </row>
    <row r="85854" spans="14:21" x14ac:dyDescent="0.3">
      <c r="N85854">
        <v>85852</v>
      </c>
      <c r="O85854">
        <v>0.26673248547812323</v>
      </c>
      <c r="T85854">
        <v>85844</v>
      </c>
      <c r="U85854">
        <v>0.27110075352682333</v>
      </c>
    </row>
    <row r="85855" spans="14:21" x14ac:dyDescent="0.3">
      <c r="N85855">
        <v>85853</v>
      </c>
      <c r="O85855">
        <v>0.27110080242820617</v>
      </c>
      <c r="T85855">
        <v>85845</v>
      </c>
      <c r="U85855">
        <v>0.27110075352682333</v>
      </c>
    </row>
    <row r="85856" spans="14:21" x14ac:dyDescent="0.3">
      <c r="N85856">
        <v>85854</v>
      </c>
      <c r="O85856">
        <v>0.27643503367390621</v>
      </c>
      <c r="T85856">
        <v>85846</v>
      </c>
      <c r="U85856">
        <v>0.27110075352682333</v>
      </c>
    </row>
    <row r="85857" spans="14:21" x14ac:dyDescent="0.3">
      <c r="N85857">
        <v>85855</v>
      </c>
      <c r="O85857">
        <v>0.28433637824300356</v>
      </c>
      <c r="T85857">
        <v>85847</v>
      </c>
      <c r="U85857">
        <v>0.27110075352682333</v>
      </c>
    </row>
    <row r="85858" spans="14:21" x14ac:dyDescent="0.3">
      <c r="N85858">
        <v>85856</v>
      </c>
      <c r="O85858">
        <v>0.29398003515674082</v>
      </c>
      <c r="T85858">
        <v>85848</v>
      </c>
      <c r="U85858">
        <v>0.27110075352682333</v>
      </c>
    </row>
    <row r="85859" spans="14:21" x14ac:dyDescent="0.3">
      <c r="N85859">
        <v>85857</v>
      </c>
      <c r="O85859">
        <v>0.24945472139062883</v>
      </c>
      <c r="T85859">
        <v>85849</v>
      </c>
      <c r="U85859">
        <v>0.27110075352682333</v>
      </c>
    </row>
    <row r="85860" spans="14:21" x14ac:dyDescent="0.3">
      <c r="N85860">
        <v>85858</v>
      </c>
      <c r="O85860">
        <v>0.23268714006141533</v>
      </c>
      <c r="T85860">
        <v>85850</v>
      </c>
      <c r="U85860">
        <v>0.27110075352682333</v>
      </c>
    </row>
    <row r="85861" spans="14:21" x14ac:dyDescent="0.3">
      <c r="N85861">
        <v>85859</v>
      </c>
      <c r="O85861">
        <v>0.24847201411265785</v>
      </c>
      <c r="T85861">
        <v>85851</v>
      </c>
      <c r="U85861">
        <v>0.27110075352682333</v>
      </c>
    </row>
    <row r="85862" spans="14:21" x14ac:dyDescent="0.3">
      <c r="N85862">
        <v>85860</v>
      </c>
      <c r="O85862">
        <v>0.27970885701243997</v>
      </c>
      <c r="T85862">
        <v>85852</v>
      </c>
      <c r="U85862">
        <v>0.27110075352682333</v>
      </c>
    </row>
    <row r="85863" spans="14:21" x14ac:dyDescent="0.3">
      <c r="N85863">
        <v>85861</v>
      </c>
      <c r="O85863">
        <v>0.30052008886935322</v>
      </c>
      <c r="T85863">
        <v>85853</v>
      </c>
      <c r="U85863">
        <v>0.27110075352682333</v>
      </c>
    </row>
    <row r="85864" spans="14:21" x14ac:dyDescent="0.3">
      <c r="N85864">
        <v>85862</v>
      </c>
      <c r="O85864">
        <v>0.24747437207007367</v>
      </c>
      <c r="T85864">
        <v>85854</v>
      </c>
      <c r="U85864">
        <v>0.27110075352682333</v>
      </c>
    </row>
    <row r="85865" spans="14:21" x14ac:dyDescent="0.3">
      <c r="N85865">
        <v>85863</v>
      </c>
      <c r="O85865">
        <v>0.24321440625990326</v>
      </c>
      <c r="T85865">
        <v>85855</v>
      </c>
      <c r="U85865">
        <v>0.27110075352682333</v>
      </c>
    </row>
    <row r="85866" spans="14:21" x14ac:dyDescent="0.3">
      <c r="N85866">
        <v>85864</v>
      </c>
      <c r="O85866">
        <v>0.27932372339095712</v>
      </c>
      <c r="T85866">
        <v>85856</v>
      </c>
      <c r="U85866">
        <v>0.27110075352682333</v>
      </c>
    </row>
    <row r="85867" spans="14:21" x14ac:dyDescent="0.3">
      <c r="N85867">
        <v>85865</v>
      </c>
      <c r="O85867">
        <v>0.30175479120292931</v>
      </c>
      <c r="T85867">
        <v>85857</v>
      </c>
      <c r="U85867">
        <v>0.27110075352682333</v>
      </c>
    </row>
    <row r="85868" spans="14:21" x14ac:dyDescent="0.3">
      <c r="N85868">
        <v>85866</v>
      </c>
      <c r="O85868">
        <v>0.30464879987952054</v>
      </c>
      <c r="T85868">
        <v>85858</v>
      </c>
      <c r="U85868">
        <v>0.27110075352682333</v>
      </c>
    </row>
    <row r="85869" spans="14:21" x14ac:dyDescent="0.3">
      <c r="N85869">
        <v>85867</v>
      </c>
      <c r="O85869">
        <v>0.30861017022466852</v>
      </c>
      <c r="T85869">
        <v>85859</v>
      </c>
      <c r="U85869">
        <v>0.27110075352682333</v>
      </c>
    </row>
    <row r="85870" spans="14:21" x14ac:dyDescent="0.3">
      <c r="N85870">
        <v>85868</v>
      </c>
      <c r="O85870">
        <v>0.26368080363926338</v>
      </c>
      <c r="T85870">
        <v>85860</v>
      </c>
      <c r="U85870">
        <v>0.27110075352682333</v>
      </c>
    </row>
    <row r="85871" spans="14:21" x14ac:dyDescent="0.3">
      <c r="N85871">
        <v>85869</v>
      </c>
      <c r="O85871">
        <v>0.22829619626541484</v>
      </c>
      <c r="T85871">
        <v>85861</v>
      </c>
      <c r="U85871">
        <v>0.27110075352682333</v>
      </c>
    </row>
    <row r="85872" spans="14:21" x14ac:dyDescent="0.3">
      <c r="N85872">
        <v>85870</v>
      </c>
      <c r="O85872">
        <v>0.21357569979143207</v>
      </c>
      <c r="T85872">
        <v>85862</v>
      </c>
      <c r="U85872">
        <v>0.27110075352682333</v>
      </c>
    </row>
    <row r="85873" spans="14:21" x14ac:dyDescent="0.3">
      <c r="N85873">
        <v>85871</v>
      </c>
      <c r="O85873">
        <v>0.26843141437541368</v>
      </c>
      <c r="T85873">
        <v>85863</v>
      </c>
      <c r="U85873">
        <v>0.27110075352682333</v>
      </c>
    </row>
    <row r="85874" spans="14:21" x14ac:dyDescent="0.3">
      <c r="N85874">
        <v>85872</v>
      </c>
      <c r="O85874">
        <v>0.21242779378752444</v>
      </c>
      <c r="T85874">
        <v>85864</v>
      </c>
      <c r="U85874">
        <v>0.27110075352682333</v>
      </c>
    </row>
    <row r="85875" spans="14:21" x14ac:dyDescent="0.3">
      <c r="N85875">
        <v>85873</v>
      </c>
      <c r="O85875">
        <v>0.32912977507512337</v>
      </c>
      <c r="T85875">
        <v>85865</v>
      </c>
      <c r="U85875">
        <v>0.27110075352682333</v>
      </c>
    </row>
    <row r="85876" spans="14:21" x14ac:dyDescent="0.3">
      <c r="N85876">
        <v>85874</v>
      </c>
      <c r="O85876">
        <v>0.29472671749623536</v>
      </c>
      <c r="T85876">
        <v>85866</v>
      </c>
      <c r="U85876">
        <v>0.27110075352682333</v>
      </c>
    </row>
    <row r="85877" spans="14:21" x14ac:dyDescent="0.3">
      <c r="N85877">
        <v>85875</v>
      </c>
      <c r="O85877">
        <v>0.25324448397344818</v>
      </c>
      <c r="T85877">
        <v>85867</v>
      </c>
      <c r="U85877">
        <v>0.27110075352682333</v>
      </c>
    </row>
    <row r="85878" spans="14:21" x14ac:dyDescent="0.3">
      <c r="N85878">
        <v>85876</v>
      </c>
      <c r="O85878">
        <v>0.300412648193426</v>
      </c>
      <c r="T85878">
        <v>85868</v>
      </c>
      <c r="U85878">
        <v>0.27110075352682333</v>
      </c>
    </row>
    <row r="85879" spans="14:21" x14ac:dyDescent="0.3">
      <c r="N85879">
        <v>85877</v>
      </c>
      <c r="O85879">
        <v>0.30267637606110009</v>
      </c>
      <c r="T85879">
        <v>85869</v>
      </c>
      <c r="U85879">
        <v>0.27110075352682333</v>
      </c>
    </row>
    <row r="85880" spans="14:21" x14ac:dyDescent="0.3">
      <c r="N85880">
        <v>85878</v>
      </c>
      <c r="O85880">
        <v>0.28080884505785897</v>
      </c>
      <c r="T85880">
        <v>85870</v>
      </c>
      <c r="U85880">
        <v>0.27110075352682333</v>
      </c>
    </row>
    <row r="85881" spans="14:21" x14ac:dyDescent="0.3">
      <c r="N85881">
        <v>85879</v>
      </c>
      <c r="O85881">
        <v>0.21786018307719696</v>
      </c>
      <c r="T85881">
        <v>85871</v>
      </c>
      <c r="U85881">
        <v>0.27110075352682333</v>
      </c>
    </row>
    <row r="85882" spans="14:21" x14ac:dyDescent="0.3">
      <c r="N85882">
        <v>85880</v>
      </c>
      <c r="O85882">
        <v>0.29210100952147217</v>
      </c>
      <c r="T85882">
        <v>85872</v>
      </c>
      <c r="U85882">
        <v>0.27110075352682333</v>
      </c>
    </row>
    <row r="85883" spans="14:21" x14ac:dyDescent="0.3">
      <c r="N85883">
        <v>85881</v>
      </c>
      <c r="O85883">
        <v>0.15576729229067338</v>
      </c>
      <c r="T85883">
        <v>85873</v>
      </c>
      <c r="U85883">
        <v>0.27110075352682333</v>
      </c>
    </row>
    <row r="85884" spans="14:21" x14ac:dyDescent="0.3">
      <c r="N85884">
        <v>85882</v>
      </c>
      <c r="O85884">
        <v>0.28142902393217112</v>
      </c>
      <c r="T85884">
        <v>85874</v>
      </c>
      <c r="U85884">
        <v>0.27110075352682333</v>
      </c>
    </row>
    <row r="85885" spans="14:21" x14ac:dyDescent="0.3">
      <c r="N85885">
        <v>85883</v>
      </c>
      <c r="O85885">
        <v>0.2489075592444504</v>
      </c>
      <c r="T85885">
        <v>85875</v>
      </c>
      <c r="U85885">
        <v>0.27110075352682333</v>
      </c>
    </row>
    <row r="85886" spans="14:21" x14ac:dyDescent="0.3">
      <c r="N85886">
        <v>85884</v>
      </c>
      <c r="O85886">
        <v>0.21219023574169624</v>
      </c>
      <c r="T85886">
        <v>85876</v>
      </c>
      <c r="U85886">
        <v>0.27110075352682333</v>
      </c>
    </row>
    <row r="85887" spans="14:21" x14ac:dyDescent="0.3">
      <c r="N85887">
        <v>85885</v>
      </c>
      <c r="O85887">
        <v>0.25289280558786592</v>
      </c>
      <c r="T85887">
        <v>85877</v>
      </c>
      <c r="U85887">
        <v>0.27110075352682333</v>
      </c>
    </row>
    <row r="85888" spans="14:21" x14ac:dyDescent="0.3">
      <c r="N85888">
        <v>85886</v>
      </c>
      <c r="O85888">
        <v>0.26542354685142266</v>
      </c>
      <c r="T85888">
        <v>85878</v>
      </c>
      <c r="U85888">
        <v>0.27110075352682333</v>
      </c>
    </row>
    <row r="85889" spans="14:21" x14ac:dyDescent="0.3">
      <c r="N85889">
        <v>85887</v>
      </c>
      <c r="O85889">
        <v>0.28283911626612668</v>
      </c>
      <c r="T85889">
        <v>85879</v>
      </c>
      <c r="U85889">
        <v>0.27110075352682333</v>
      </c>
    </row>
    <row r="85890" spans="14:21" x14ac:dyDescent="0.3">
      <c r="N85890">
        <v>85888</v>
      </c>
      <c r="O85890">
        <v>0.2790007063589704</v>
      </c>
      <c r="T85890">
        <v>85880</v>
      </c>
      <c r="U85890">
        <v>0.27110075352682333</v>
      </c>
    </row>
    <row r="85891" spans="14:21" x14ac:dyDescent="0.3">
      <c r="N85891">
        <v>85889</v>
      </c>
      <c r="O85891">
        <v>0.30191551455664517</v>
      </c>
      <c r="T85891">
        <v>85881</v>
      </c>
      <c r="U85891">
        <v>0.27110075352682333</v>
      </c>
    </row>
    <row r="85892" spans="14:21" x14ac:dyDescent="0.3">
      <c r="N85892">
        <v>85890</v>
      </c>
      <c r="O85892">
        <v>0.27693194046371689</v>
      </c>
      <c r="T85892">
        <v>85882</v>
      </c>
      <c r="U85892">
        <v>0.27110075352682333</v>
      </c>
    </row>
    <row r="85893" spans="14:21" x14ac:dyDescent="0.3">
      <c r="N85893">
        <v>85891</v>
      </c>
      <c r="O85893">
        <v>0.24310890740387955</v>
      </c>
      <c r="T85893">
        <v>85883</v>
      </c>
      <c r="U85893">
        <v>0.27110075352682333</v>
      </c>
    </row>
    <row r="85894" spans="14:21" x14ac:dyDescent="0.3">
      <c r="N85894">
        <v>85892</v>
      </c>
      <c r="O85894">
        <v>0.28138222546664093</v>
      </c>
      <c r="T85894">
        <v>85884</v>
      </c>
      <c r="U85894">
        <v>0.27110075352682333</v>
      </c>
    </row>
    <row r="85895" spans="14:21" x14ac:dyDescent="0.3">
      <c r="N85895">
        <v>85893</v>
      </c>
      <c r="O85895">
        <v>0.2723884361366592</v>
      </c>
      <c r="T85895">
        <v>85885</v>
      </c>
      <c r="U85895">
        <v>0.27110075352682333</v>
      </c>
    </row>
    <row r="85896" spans="14:21" x14ac:dyDescent="0.3">
      <c r="N85896">
        <v>85894</v>
      </c>
      <c r="O85896">
        <v>0.24017520288086855</v>
      </c>
      <c r="T85896">
        <v>85886</v>
      </c>
      <c r="U85896">
        <v>0.27110075352682333</v>
      </c>
    </row>
    <row r="85897" spans="14:21" x14ac:dyDescent="0.3">
      <c r="N85897">
        <v>85895</v>
      </c>
      <c r="O85897">
        <v>0.23868847720803449</v>
      </c>
      <c r="T85897">
        <v>85887</v>
      </c>
      <c r="U85897">
        <v>0.27110075352682333</v>
      </c>
    </row>
    <row r="85898" spans="14:21" x14ac:dyDescent="0.3">
      <c r="N85898">
        <v>85896</v>
      </c>
      <c r="O85898">
        <v>0.27932372339095712</v>
      </c>
      <c r="T85898">
        <v>85888</v>
      </c>
      <c r="U85898">
        <v>0.27110075352682333</v>
      </c>
    </row>
    <row r="85899" spans="14:21" x14ac:dyDescent="0.3">
      <c r="N85899">
        <v>85897</v>
      </c>
      <c r="O85899">
        <v>0.2693705772906555</v>
      </c>
      <c r="T85899">
        <v>85889</v>
      </c>
      <c r="U85899">
        <v>0.27110075352682333</v>
      </c>
    </row>
    <row r="85900" spans="14:21" x14ac:dyDescent="0.3">
      <c r="N85900">
        <v>85898</v>
      </c>
      <c r="O85900">
        <v>0.27576149297176739</v>
      </c>
      <c r="T85900">
        <v>85890</v>
      </c>
      <c r="U85900">
        <v>0.27110075352682333</v>
      </c>
    </row>
    <row r="85901" spans="14:21" x14ac:dyDescent="0.3">
      <c r="N85901">
        <v>85899</v>
      </c>
      <c r="O85901">
        <v>0.28216961549833269</v>
      </c>
      <c r="T85901">
        <v>85891</v>
      </c>
      <c r="U85901">
        <v>0.27110075352682333</v>
      </c>
    </row>
    <row r="85902" spans="14:21" x14ac:dyDescent="0.3">
      <c r="N85902">
        <v>85900</v>
      </c>
      <c r="O85902">
        <v>0.25617645775745862</v>
      </c>
      <c r="T85902">
        <v>85892</v>
      </c>
      <c r="U85902">
        <v>0.27110075352682333</v>
      </c>
    </row>
    <row r="85903" spans="14:21" x14ac:dyDescent="0.3">
      <c r="N85903">
        <v>85901</v>
      </c>
      <c r="O85903">
        <v>0.27856986583562171</v>
      </c>
      <c r="T85903">
        <v>85893</v>
      </c>
      <c r="U85903">
        <v>0.27110075352682333</v>
      </c>
    </row>
    <row r="85904" spans="14:21" x14ac:dyDescent="0.3">
      <c r="N85904">
        <v>85902</v>
      </c>
      <c r="O85904">
        <v>0.22701529191083877</v>
      </c>
      <c r="T85904">
        <v>85894</v>
      </c>
      <c r="U85904">
        <v>0.27110075352682333</v>
      </c>
    </row>
    <row r="85905" spans="14:21" x14ac:dyDescent="0.3">
      <c r="N85905">
        <v>85903</v>
      </c>
      <c r="O85905">
        <v>0.22171464922545966</v>
      </c>
      <c r="T85905">
        <v>85895</v>
      </c>
      <c r="U85905">
        <v>0.27110075352682333</v>
      </c>
    </row>
    <row r="85906" spans="14:21" x14ac:dyDescent="0.3">
      <c r="N85906">
        <v>85904</v>
      </c>
      <c r="O85906">
        <v>0.174951698984989</v>
      </c>
      <c r="T85906">
        <v>85896</v>
      </c>
      <c r="U85906">
        <v>0.27110075352682333</v>
      </c>
    </row>
    <row r="85907" spans="14:21" x14ac:dyDescent="0.3">
      <c r="N85907">
        <v>85905</v>
      </c>
      <c r="O85907">
        <v>0.24762455217409812</v>
      </c>
      <c r="T85907">
        <v>85897</v>
      </c>
      <c r="U85907">
        <v>0.27110075352682333</v>
      </c>
    </row>
    <row r="85908" spans="14:21" x14ac:dyDescent="0.3">
      <c r="N85908">
        <v>85906</v>
      </c>
      <c r="O85908">
        <v>0.24140708045910572</v>
      </c>
      <c r="T85908">
        <v>85898</v>
      </c>
      <c r="U85908">
        <v>0.27110075352682333</v>
      </c>
    </row>
    <row r="85909" spans="14:21" x14ac:dyDescent="0.3">
      <c r="N85909">
        <v>85907</v>
      </c>
      <c r="O85909">
        <v>0.2332101248060367</v>
      </c>
      <c r="T85909">
        <v>85899</v>
      </c>
      <c r="U85909">
        <v>0.27110075352682333</v>
      </c>
    </row>
    <row r="85910" spans="14:21" x14ac:dyDescent="0.3">
      <c r="N85910">
        <v>85908</v>
      </c>
      <c r="O85910">
        <v>0.29324944631801286</v>
      </c>
      <c r="T85910">
        <v>85900</v>
      </c>
      <c r="U85910">
        <v>0.27110075352682333</v>
      </c>
    </row>
    <row r="85911" spans="14:21" x14ac:dyDescent="0.3">
      <c r="N85911">
        <v>85909</v>
      </c>
      <c r="O85911">
        <v>0.25580215246704752</v>
      </c>
      <c r="T85911">
        <v>85901</v>
      </c>
      <c r="U85911">
        <v>0.27110075352682333</v>
      </c>
    </row>
    <row r="85912" spans="14:21" x14ac:dyDescent="0.3">
      <c r="N85912">
        <v>85910</v>
      </c>
      <c r="O85912">
        <v>0.27008813226665868</v>
      </c>
      <c r="T85912">
        <v>85902</v>
      </c>
      <c r="U85912">
        <v>0.27110075352682333</v>
      </c>
    </row>
    <row r="85913" spans="14:21" x14ac:dyDescent="0.3">
      <c r="N85913">
        <v>85911</v>
      </c>
      <c r="O85913">
        <v>0.24549301172294033</v>
      </c>
      <c r="T85913">
        <v>85903</v>
      </c>
      <c r="U85913">
        <v>0.27110075352682333</v>
      </c>
    </row>
    <row r="85914" spans="14:21" x14ac:dyDescent="0.3">
      <c r="N85914">
        <v>85912</v>
      </c>
      <c r="O85914">
        <v>0.29134980644445441</v>
      </c>
      <c r="T85914">
        <v>85904</v>
      </c>
      <c r="U85914">
        <v>0.27110075352682333</v>
      </c>
    </row>
    <row r="85915" spans="14:21" x14ac:dyDescent="0.3">
      <c r="N85915">
        <v>85913</v>
      </c>
      <c r="O85915">
        <v>0.28385615012319687</v>
      </c>
      <c r="T85915">
        <v>85905</v>
      </c>
      <c r="U85915">
        <v>0.27110075352682333</v>
      </c>
    </row>
    <row r="85916" spans="14:21" x14ac:dyDescent="0.3">
      <c r="N85916">
        <v>85914</v>
      </c>
      <c r="O85916">
        <v>0.26358253821534638</v>
      </c>
      <c r="T85916">
        <v>85906</v>
      </c>
      <c r="U85916">
        <v>0.27110075352682333</v>
      </c>
    </row>
    <row r="85917" spans="14:21" x14ac:dyDescent="0.3">
      <c r="N85917">
        <v>85915</v>
      </c>
      <c r="O85917">
        <v>0.29576068680852519</v>
      </c>
      <c r="T85917">
        <v>85907</v>
      </c>
      <c r="U85917">
        <v>0.27110075352682333</v>
      </c>
    </row>
    <row r="85918" spans="14:21" x14ac:dyDescent="0.3">
      <c r="N85918">
        <v>85916</v>
      </c>
      <c r="O85918">
        <v>0.24649085000950471</v>
      </c>
      <c r="T85918">
        <v>85908</v>
      </c>
      <c r="U85918">
        <v>0.27110075352682333</v>
      </c>
    </row>
    <row r="85919" spans="14:21" x14ac:dyDescent="0.3">
      <c r="N85919">
        <v>85917</v>
      </c>
      <c r="O85919">
        <v>0.28348749479062346</v>
      </c>
      <c r="T85919">
        <v>85909</v>
      </c>
      <c r="U85919">
        <v>0.27110075352682333</v>
      </c>
    </row>
    <row r="85920" spans="14:21" x14ac:dyDescent="0.3">
      <c r="N85920">
        <v>85918</v>
      </c>
      <c r="O85920">
        <v>0.21737075493284183</v>
      </c>
      <c r="T85920">
        <v>85910</v>
      </c>
      <c r="U85920">
        <v>0.27110075352682333</v>
      </c>
    </row>
    <row r="85921" spans="14:21" x14ac:dyDescent="0.3">
      <c r="N85921">
        <v>85919</v>
      </c>
      <c r="O85921">
        <v>0.33441295479964561</v>
      </c>
      <c r="T85921">
        <v>85911</v>
      </c>
      <c r="U85921">
        <v>0.27110075352682333</v>
      </c>
    </row>
    <row r="85922" spans="14:21" x14ac:dyDescent="0.3">
      <c r="N85922">
        <v>85920</v>
      </c>
      <c r="O85922">
        <v>0.25180411156031263</v>
      </c>
      <c r="T85922">
        <v>85912</v>
      </c>
      <c r="U85922">
        <v>0.27110075352682333</v>
      </c>
    </row>
    <row r="85923" spans="14:21" x14ac:dyDescent="0.3">
      <c r="N85923">
        <v>85921</v>
      </c>
      <c r="O85923">
        <v>0.41332036630301816</v>
      </c>
      <c r="T85923">
        <v>85913</v>
      </c>
      <c r="U85923">
        <v>0.27110075352682333</v>
      </c>
    </row>
    <row r="85924" spans="14:21" x14ac:dyDescent="0.3">
      <c r="N85924">
        <v>85922</v>
      </c>
      <c r="O85924">
        <v>0.26542354685142266</v>
      </c>
      <c r="T85924">
        <v>85914</v>
      </c>
      <c r="U85924">
        <v>0.27110075352682333</v>
      </c>
    </row>
    <row r="85925" spans="14:21" x14ac:dyDescent="0.3">
      <c r="N85925">
        <v>85923</v>
      </c>
      <c r="O85925">
        <v>0.25229603312928917</v>
      </c>
      <c r="T85925">
        <v>85915</v>
      </c>
      <c r="U85925">
        <v>0.27110075352682333</v>
      </c>
    </row>
    <row r="85926" spans="14:21" x14ac:dyDescent="0.3">
      <c r="N85926">
        <v>85924</v>
      </c>
      <c r="O85926">
        <v>0.227682999997356</v>
      </c>
      <c r="T85926">
        <v>85916</v>
      </c>
      <c r="U85926">
        <v>0.27110075352682333</v>
      </c>
    </row>
    <row r="85927" spans="14:21" x14ac:dyDescent="0.3">
      <c r="N85927">
        <v>85925</v>
      </c>
      <c r="O85927">
        <v>0.27138143330292952</v>
      </c>
      <c r="T85927">
        <v>85917</v>
      </c>
      <c r="U85927">
        <v>0.27110075352682333</v>
      </c>
    </row>
    <row r="85928" spans="14:21" x14ac:dyDescent="0.3">
      <c r="N85928">
        <v>85926</v>
      </c>
      <c r="O85928">
        <v>0.27405007603757114</v>
      </c>
      <c r="T85928">
        <v>85918</v>
      </c>
      <c r="U85928">
        <v>0.27110075352682333</v>
      </c>
    </row>
    <row r="85929" spans="14:21" x14ac:dyDescent="0.3">
      <c r="N85929">
        <v>85927</v>
      </c>
      <c r="O85929">
        <v>0.2747582574180194</v>
      </c>
      <c r="T85929">
        <v>85919</v>
      </c>
      <c r="U85929">
        <v>0.27110075352682333</v>
      </c>
    </row>
    <row r="85930" spans="14:21" x14ac:dyDescent="0.3">
      <c r="N85930">
        <v>85928</v>
      </c>
      <c r="O85930">
        <v>0.28609132329879661</v>
      </c>
      <c r="T85930">
        <v>85920</v>
      </c>
      <c r="U85930">
        <v>0.27110075352682333</v>
      </c>
    </row>
    <row r="85931" spans="14:21" x14ac:dyDescent="0.3">
      <c r="N85931">
        <v>85929</v>
      </c>
      <c r="O85931">
        <v>0.25577178063292622</v>
      </c>
      <c r="T85931">
        <v>85921</v>
      </c>
      <c r="U85931">
        <v>0.27110075352682333</v>
      </c>
    </row>
    <row r="85932" spans="14:21" x14ac:dyDescent="0.3">
      <c r="N85932">
        <v>85930</v>
      </c>
      <c r="O85932">
        <v>0.31022161192360248</v>
      </c>
      <c r="T85932">
        <v>85922</v>
      </c>
      <c r="U85932">
        <v>0.27110075352682333</v>
      </c>
    </row>
    <row r="85933" spans="14:21" x14ac:dyDescent="0.3">
      <c r="N85933">
        <v>85931</v>
      </c>
      <c r="O85933">
        <v>0.24676832671414853</v>
      </c>
      <c r="T85933">
        <v>85923</v>
      </c>
      <c r="U85933">
        <v>0.27110075352682333</v>
      </c>
    </row>
    <row r="85934" spans="14:21" x14ac:dyDescent="0.3">
      <c r="N85934">
        <v>85932</v>
      </c>
      <c r="O85934">
        <v>0.24521808618046129</v>
      </c>
      <c r="T85934">
        <v>85924</v>
      </c>
      <c r="U85934">
        <v>0.27110075352682333</v>
      </c>
    </row>
    <row r="85935" spans="14:21" x14ac:dyDescent="0.3">
      <c r="N85935">
        <v>85933</v>
      </c>
      <c r="O85935">
        <v>0.26519603800775282</v>
      </c>
      <c r="T85935">
        <v>85925</v>
      </c>
      <c r="U85935">
        <v>0.27110075352682333</v>
      </c>
    </row>
    <row r="85936" spans="14:21" x14ac:dyDescent="0.3">
      <c r="N85936">
        <v>85934</v>
      </c>
      <c r="O85936">
        <v>0.24786329280832611</v>
      </c>
      <c r="T85936">
        <v>85926</v>
      </c>
      <c r="U85936">
        <v>0.27110075352682333</v>
      </c>
    </row>
    <row r="85937" spans="14:21" x14ac:dyDescent="0.3">
      <c r="N85937">
        <v>85935</v>
      </c>
      <c r="O85937">
        <v>0.32641702666748723</v>
      </c>
      <c r="T85937">
        <v>85927</v>
      </c>
      <c r="U85937">
        <v>0.27110075352682333</v>
      </c>
    </row>
    <row r="85938" spans="14:21" x14ac:dyDescent="0.3">
      <c r="N85938">
        <v>85936</v>
      </c>
      <c r="O85938">
        <v>0.29984929553368639</v>
      </c>
      <c r="T85938">
        <v>85928</v>
      </c>
      <c r="U85938">
        <v>0.27110075352682333</v>
      </c>
    </row>
    <row r="85939" spans="14:21" x14ac:dyDescent="0.3">
      <c r="N85939">
        <v>85937</v>
      </c>
      <c r="O85939">
        <v>0.26611953879115474</v>
      </c>
      <c r="T85939">
        <v>85929</v>
      </c>
      <c r="U85939">
        <v>0.27110075352682333</v>
      </c>
    </row>
    <row r="85940" spans="14:21" x14ac:dyDescent="0.3">
      <c r="N85940">
        <v>85938</v>
      </c>
      <c r="O85940">
        <v>0.21837431933230711</v>
      </c>
      <c r="T85940">
        <v>85930</v>
      </c>
      <c r="U85940">
        <v>0.27110075352682333</v>
      </c>
    </row>
    <row r="85941" spans="14:21" x14ac:dyDescent="0.3">
      <c r="N85941">
        <v>85939</v>
      </c>
      <c r="O85941">
        <v>0.28051834263481229</v>
      </c>
      <c r="T85941">
        <v>85931</v>
      </c>
      <c r="U85941">
        <v>0.27110075352682333</v>
      </c>
    </row>
    <row r="85942" spans="14:21" x14ac:dyDescent="0.3">
      <c r="N85942">
        <v>85940</v>
      </c>
      <c r="O85942">
        <v>0.24064291898849849</v>
      </c>
      <c r="T85942">
        <v>85932</v>
      </c>
      <c r="U85942">
        <v>0.27110075352682333</v>
      </c>
    </row>
    <row r="85943" spans="14:21" x14ac:dyDescent="0.3">
      <c r="N85943">
        <v>85941</v>
      </c>
      <c r="O85943">
        <v>0.32099728556208135</v>
      </c>
      <c r="T85943">
        <v>85933</v>
      </c>
      <c r="U85943">
        <v>0.27110075352682333</v>
      </c>
    </row>
    <row r="85944" spans="14:21" x14ac:dyDescent="0.3">
      <c r="N85944">
        <v>85942</v>
      </c>
      <c r="O85944">
        <v>0.24079595219222433</v>
      </c>
      <c r="T85944">
        <v>85934</v>
      </c>
      <c r="U85944">
        <v>0.27110075352682333</v>
      </c>
    </row>
    <row r="85945" spans="14:21" x14ac:dyDescent="0.3">
      <c r="N85945">
        <v>85943</v>
      </c>
      <c r="O85945">
        <v>0.28342679487510208</v>
      </c>
      <c r="T85945">
        <v>85935</v>
      </c>
      <c r="U85945">
        <v>0.27110075352682333</v>
      </c>
    </row>
    <row r="85946" spans="14:21" x14ac:dyDescent="0.3">
      <c r="N85946">
        <v>85944</v>
      </c>
      <c r="O85946">
        <v>0.26555532049909836</v>
      </c>
      <c r="T85946">
        <v>85936</v>
      </c>
      <c r="U85946">
        <v>0.27110075352682333</v>
      </c>
    </row>
    <row r="85947" spans="14:21" x14ac:dyDescent="0.3">
      <c r="N85947">
        <v>85945</v>
      </c>
      <c r="O85947">
        <v>0.26520090427162235</v>
      </c>
      <c r="T85947">
        <v>85937</v>
      </c>
      <c r="U85947">
        <v>0.27110075352682333</v>
      </c>
    </row>
    <row r="85948" spans="14:21" x14ac:dyDescent="0.3">
      <c r="N85948">
        <v>85946</v>
      </c>
      <c r="O85948">
        <v>0.19867391853870933</v>
      </c>
      <c r="T85948">
        <v>85938</v>
      </c>
      <c r="U85948">
        <v>0.27110075352682333</v>
      </c>
    </row>
    <row r="85949" spans="14:21" x14ac:dyDescent="0.3">
      <c r="N85949">
        <v>85947</v>
      </c>
      <c r="O85949">
        <v>0.24038912492614328</v>
      </c>
      <c r="T85949">
        <v>85939</v>
      </c>
      <c r="U85949">
        <v>0.27110075352682333</v>
      </c>
    </row>
    <row r="85950" spans="14:21" x14ac:dyDescent="0.3">
      <c r="N85950">
        <v>85948</v>
      </c>
      <c r="O85950">
        <v>0.24098854479551807</v>
      </c>
      <c r="T85950">
        <v>85940</v>
      </c>
      <c r="U85950">
        <v>0.27110075352682333</v>
      </c>
    </row>
    <row r="85951" spans="14:21" x14ac:dyDescent="0.3">
      <c r="N85951">
        <v>85949</v>
      </c>
      <c r="O85951">
        <v>0.25856861660731095</v>
      </c>
      <c r="T85951">
        <v>85941</v>
      </c>
      <c r="U85951">
        <v>0.27110075352682333</v>
      </c>
    </row>
    <row r="85952" spans="14:21" x14ac:dyDescent="0.3">
      <c r="N85952">
        <v>85950</v>
      </c>
      <c r="O85952">
        <v>0.22075234256962242</v>
      </c>
      <c r="T85952">
        <v>85942</v>
      </c>
      <c r="U85952">
        <v>0.27110075352682333</v>
      </c>
    </row>
    <row r="85953" spans="14:21" x14ac:dyDescent="0.3">
      <c r="N85953">
        <v>85951</v>
      </c>
      <c r="O85953">
        <v>0.26827637883473099</v>
      </c>
      <c r="T85953">
        <v>85943</v>
      </c>
      <c r="U85953">
        <v>0.27110075352682333</v>
      </c>
    </row>
    <row r="85954" spans="14:21" x14ac:dyDescent="0.3">
      <c r="N85954">
        <v>85952</v>
      </c>
      <c r="O85954">
        <v>0.27454003645561548</v>
      </c>
      <c r="T85954">
        <v>85944</v>
      </c>
      <c r="U85954">
        <v>0.27110075352682333</v>
      </c>
    </row>
    <row r="85955" spans="14:21" x14ac:dyDescent="0.3">
      <c r="N85955">
        <v>85953</v>
      </c>
      <c r="O85955">
        <v>0.25389542617317606</v>
      </c>
      <c r="T85955">
        <v>85945</v>
      </c>
      <c r="U85955">
        <v>0.27110075352682333</v>
      </c>
    </row>
    <row r="85956" spans="14:21" x14ac:dyDescent="0.3">
      <c r="N85956">
        <v>85954</v>
      </c>
      <c r="O85956">
        <v>0.26547587981312198</v>
      </c>
      <c r="T85956">
        <v>85946</v>
      </c>
      <c r="U85956">
        <v>0.27110075352682333</v>
      </c>
    </row>
    <row r="85957" spans="14:21" x14ac:dyDescent="0.3">
      <c r="N85957">
        <v>85955</v>
      </c>
      <c r="O85957">
        <v>0.27420582318572378</v>
      </c>
      <c r="T85957">
        <v>85947</v>
      </c>
      <c r="U85957">
        <v>0.27110075352682333</v>
      </c>
    </row>
    <row r="85958" spans="14:21" x14ac:dyDescent="0.3">
      <c r="N85958">
        <v>85956</v>
      </c>
      <c r="O85958">
        <v>0.23448791036624697</v>
      </c>
      <c r="T85958">
        <v>85948</v>
      </c>
      <c r="U85958">
        <v>0.27110075352682333</v>
      </c>
    </row>
    <row r="85959" spans="14:21" x14ac:dyDescent="0.3">
      <c r="N85959">
        <v>85957</v>
      </c>
      <c r="O85959">
        <v>0.25650111291340993</v>
      </c>
      <c r="T85959">
        <v>85949</v>
      </c>
      <c r="U85959">
        <v>0.27110075352682333</v>
      </c>
    </row>
    <row r="85960" spans="14:21" x14ac:dyDescent="0.3">
      <c r="N85960">
        <v>85958</v>
      </c>
      <c r="O85960">
        <v>0.26295909595972555</v>
      </c>
      <c r="T85960">
        <v>85950</v>
      </c>
      <c r="U85960">
        <v>0.27110075352682333</v>
      </c>
    </row>
    <row r="85961" spans="14:21" x14ac:dyDescent="0.3">
      <c r="N85961">
        <v>85959</v>
      </c>
      <c r="O85961">
        <v>0.32317170577453158</v>
      </c>
      <c r="T85961">
        <v>85951</v>
      </c>
      <c r="U85961">
        <v>0.27110075352682333</v>
      </c>
    </row>
    <row r="85962" spans="14:21" x14ac:dyDescent="0.3">
      <c r="N85962">
        <v>85960</v>
      </c>
      <c r="O85962">
        <v>0.24313852563901539</v>
      </c>
      <c r="T85962">
        <v>85952</v>
      </c>
      <c r="U85962">
        <v>0.27110075352682333</v>
      </c>
    </row>
    <row r="85963" spans="14:21" x14ac:dyDescent="0.3">
      <c r="N85963">
        <v>85961</v>
      </c>
      <c r="O85963">
        <v>0.27900685677885856</v>
      </c>
      <c r="T85963">
        <v>85953</v>
      </c>
      <c r="U85963">
        <v>0.27110075352682333</v>
      </c>
    </row>
    <row r="85964" spans="14:21" x14ac:dyDescent="0.3">
      <c r="N85964">
        <v>85962</v>
      </c>
      <c r="O85964">
        <v>0.27519421906621594</v>
      </c>
      <c r="T85964">
        <v>85954</v>
      </c>
      <c r="U85964">
        <v>0.27110075352682333</v>
      </c>
    </row>
    <row r="85965" spans="14:21" x14ac:dyDescent="0.3">
      <c r="N85965">
        <v>85963</v>
      </c>
      <c r="O85965">
        <v>0.27144368237729594</v>
      </c>
      <c r="T85965">
        <v>85955</v>
      </c>
      <c r="U85965">
        <v>0.27110075352682333</v>
      </c>
    </row>
    <row r="85966" spans="14:21" x14ac:dyDescent="0.3">
      <c r="N85966">
        <v>85964</v>
      </c>
      <c r="O85966">
        <v>0.26172500235936813</v>
      </c>
      <c r="T85966">
        <v>85956</v>
      </c>
      <c r="U85966">
        <v>0.27110075352682333</v>
      </c>
    </row>
    <row r="85967" spans="14:21" x14ac:dyDescent="0.3">
      <c r="N85967">
        <v>85965</v>
      </c>
      <c r="O85967">
        <v>0.26752869279055863</v>
      </c>
      <c r="T85967">
        <v>85957</v>
      </c>
      <c r="U85967">
        <v>0.27110075352682333</v>
      </c>
    </row>
    <row r="85968" spans="14:21" x14ac:dyDescent="0.3">
      <c r="N85968">
        <v>85966</v>
      </c>
      <c r="O85968">
        <v>0.28267853640781182</v>
      </c>
      <c r="T85968">
        <v>85958</v>
      </c>
      <c r="U85968">
        <v>0.27110075352682333</v>
      </c>
    </row>
    <row r="85969" spans="14:21" x14ac:dyDescent="0.3">
      <c r="N85969">
        <v>85967</v>
      </c>
      <c r="O85969">
        <v>0.20661340807936995</v>
      </c>
      <c r="T85969">
        <v>85959</v>
      </c>
      <c r="U85969">
        <v>0.27110075352682333</v>
      </c>
    </row>
    <row r="85970" spans="14:21" x14ac:dyDescent="0.3">
      <c r="N85970">
        <v>85968</v>
      </c>
      <c r="O85970">
        <v>0.27186080326696921</v>
      </c>
      <c r="T85970">
        <v>85960</v>
      </c>
      <c r="U85970">
        <v>0.27110075352682333</v>
      </c>
    </row>
    <row r="85971" spans="14:21" x14ac:dyDescent="0.3">
      <c r="N85971">
        <v>85969</v>
      </c>
      <c r="O85971">
        <v>0.22200244374371728</v>
      </c>
      <c r="T85971">
        <v>85961</v>
      </c>
      <c r="U85971">
        <v>0.27110075352682333</v>
      </c>
    </row>
    <row r="85972" spans="14:21" x14ac:dyDescent="0.3">
      <c r="N85972">
        <v>85970</v>
      </c>
      <c r="O85972">
        <v>0.24747437207007367</v>
      </c>
      <c r="T85972">
        <v>85962</v>
      </c>
      <c r="U85972">
        <v>0.27110075352682333</v>
      </c>
    </row>
    <row r="85973" spans="14:21" x14ac:dyDescent="0.3">
      <c r="N85973">
        <v>85971</v>
      </c>
      <c r="O85973">
        <v>0.2831734015167286</v>
      </c>
      <c r="T85973">
        <v>85963</v>
      </c>
      <c r="U85973">
        <v>0.27110075352682333</v>
      </c>
    </row>
    <row r="85974" spans="14:21" x14ac:dyDescent="0.3">
      <c r="N85974">
        <v>85972</v>
      </c>
      <c r="O85974">
        <v>0.30108677556090846</v>
      </c>
      <c r="T85974">
        <v>85964</v>
      </c>
      <c r="U85974">
        <v>0.27110075352682333</v>
      </c>
    </row>
    <row r="85975" spans="14:21" x14ac:dyDescent="0.3">
      <c r="N85975">
        <v>85973</v>
      </c>
      <c r="O85975">
        <v>0.21612643891578517</v>
      </c>
      <c r="T85975">
        <v>85965</v>
      </c>
      <c r="U85975">
        <v>0.27110075352682333</v>
      </c>
    </row>
    <row r="85976" spans="14:21" x14ac:dyDescent="0.3">
      <c r="N85976">
        <v>85974</v>
      </c>
      <c r="O85976">
        <v>0.2872501261773176</v>
      </c>
      <c r="T85976">
        <v>85966</v>
      </c>
      <c r="U85976">
        <v>0.27110075352682333</v>
      </c>
    </row>
    <row r="85977" spans="14:21" x14ac:dyDescent="0.3">
      <c r="N85977">
        <v>85975</v>
      </c>
      <c r="O85977">
        <v>0.12219397844401869</v>
      </c>
      <c r="T85977">
        <v>85967</v>
      </c>
      <c r="U85977">
        <v>0.27110075352682333</v>
      </c>
    </row>
    <row r="85978" spans="14:21" x14ac:dyDescent="0.3">
      <c r="N85978">
        <v>85976</v>
      </c>
      <c r="O85978">
        <v>0.27798566256478247</v>
      </c>
      <c r="T85978">
        <v>85968</v>
      </c>
      <c r="U85978">
        <v>0.27110075352682333</v>
      </c>
    </row>
    <row r="85979" spans="14:21" x14ac:dyDescent="0.3">
      <c r="N85979">
        <v>85977</v>
      </c>
      <c r="O85979">
        <v>0.33243827018956346</v>
      </c>
      <c r="T85979">
        <v>85969</v>
      </c>
      <c r="U85979">
        <v>0.27110075352682333</v>
      </c>
    </row>
    <row r="85980" spans="14:21" x14ac:dyDescent="0.3">
      <c r="N85980">
        <v>85978</v>
      </c>
      <c r="O85980">
        <v>0.26460442187179795</v>
      </c>
      <c r="T85980">
        <v>85970</v>
      </c>
      <c r="U85980">
        <v>0.27110075352682333</v>
      </c>
    </row>
    <row r="85981" spans="14:21" x14ac:dyDescent="0.3">
      <c r="N85981">
        <v>85979</v>
      </c>
      <c r="O85981">
        <v>0.28493207314194763</v>
      </c>
      <c r="T85981">
        <v>85971</v>
      </c>
      <c r="U85981">
        <v>0.27110075352682333</v>
      </c>
    </row>
    <row r="85982" spans="14:21" x14ac:dyDescent="0.3">
      <c r="N85982">
        <v>85980</v>
      </c>
      <c r="O85982">
        <v>0.27970885701243997</v>
      </c>
      <c r="T85982">
        <v>85972</v>
      </c>
      <c r="U85982">
        <v>0.27110075352682333</v>
      </c>
    </row>
    <row r="85983" spans="14:21" x14ac:dyDescent="0.3">
      <c r="N85983">
        <v>85981</v>
      </c>
      <c r="O85983">
        <v>0.23563450765065072</v>
      </c>
      <c r="T85983">
        <v>85973</v>
      </c>
      <c r="U85983">
        <v>0.27110075352682333</v>
      </c>
    </row>
    <row r="85984" spans="14:21" x14ac:dyDescent="0.3">
      <c r="N85984">
        <v>85982</v>
      </c>
      <c r="O85984">
        <v>0.20432638143158094</v>
      </c>
      <c r="T85984">
        <v>85974</v>
      </c>
      <c r="U85984">
        <v>0.27110075352682333</v>
      </c>
    </row>
    <row r="85985" spans="14:21" x14ac:dyDescent="0.3">
      <c r="N85985">
        <v>85983</v>
      </c>
      <c r="O85985">
        <v>0.26577677099795571</v>
      </c>
      <c r="T85985">
        <v>85975</v>
      </c>
      <c r="U85985">
        <v>0.27110075352682333</v>
      </c>
    </row>
    <row r="85986" spans="14:21" x14ac:dyDescent="0.3">
      <c r="N85986">
        <v>85984</v>
      </c>
      <c r="O85986">
        <v>0.31435616604952826</v>
      </c>
      <c r="T85986">
        <v>85976</v>
      </c>
      <c r="U85986">
        <v>0.27110075352682333</v>
      </c>
    </row>
    <row r="85987" spans="14:21" x14ac:dyDescent="0.3">
      <c r="N85987">
        <v>85985</v>
      </c>
      <c r="O85987">
        <v>0.27409856041577912</v>
      </c>
      <c r="T85987">
        <v>85977</v>
      </c>
      <c r="U85987">
        <v>0.27110075352682333</v>
      </c>
    </row>
    <row r="85988" spans="14:21" x14ac:dyDescent="0.3">
      <c r="N85988">
        <v>85986</v>
      </c>
      <c r="O85988">
        <v>0.28818922058938679</v>
      </c>
      <c r="T85988">
        <v>85978</v>
      </c>
      <c r="U85988">
        <v>0.27110075352682333</v>
      </c>
    </row>
    <row r="85989" spans="14:21" x14ac:dyDescent="0.3">
      <c r="N85989">
        <v>85987</v>
      </c>
      <c r="O85989">
        <v>0.26748995510605345</v>
      </c>
      <c r="T85989">
        <v>85979</v>
      </c>
      <c r="U85989">
        <v>0.27110075352682333</v>
      </c>
    </row>
    <row r="85990" spans="14:21" x14ac:dyDescent="0.3">
      <c r="N85990">
        <v>85988</v>
      </c>
      <c r="O85990">
        <v>0.24813556460375172</v>
      </c>
      <c r="T85990">
        <v>85980</v>
      </c>
      <c r="U85990">
        <v>0.27110075352682333</v>
      </c>
    </row>
    <row r="85991" spans="14:21" x14ac:dyDescent="0.3">
      <c r="N85991">
        <v>85989</v>
      </c>
      <c r="O85991">
        <v>0.21786018307719696</v>
      </c>
      <c r="T85991">
        <v>85981</v>
      </c>
      <c r="U85991">
        <v>0.27110075352682333</v>
      </c>
    </row>
    <row r="85992" spans="14:21" x14ac:dyDescent="0.3">
      <c r="N85992">
        <v>85990</v>
      </c>
      <c r="O85992">
        <v>0.24808225265390976</v>
      </c>
      <c r="T85992">
        <v>85982</v>
      </c>
      <c r="U85992">
        <v>0.27110075352682333</v>
      </c>
    </row>
    <row r="85993" spans="14:21" x14ac:dyDescent="0.3">
      <c r="N85993">
        <v>85991</v>
      </c>
      <c r="O85993">
        <v>0.24916381548630134</v>
      </c>
      <c r="T85993">
        <v>85983</v>
      </c>
      <c r="U85993">
        <v>0.27110075352682333</v>
      </c>
    </row>
    <row r="85994" spans="14:21" x14ac:dyDescent="0.3">
      <c r="N85994">
        <v>85992</v>
      </c>
      <c r="O85994">
        <v>0.2726428355376001</v>
      </c>
      <c r="T85994">
        <v>85984</v>
      </c>
      <c r="U85994">
        <v>0.27110075352682333</v>
      </c>
    </row>
    <row r="85995" spans="14:21" x14ac:dyDescent="0.3">
      <c r="N85995">
        <v>85993</v>
      </c>
      <c r="O85995">
        <v>0.26956668060018385</v>
      </c>
      <c r="T85995">
        <v>85985</v>
      </c>
      <c r="U85995">
        <v>0.27110075352682333</v>
      </c>
    </row>
    <row r="85996" spans="14:21" x14ac:dyDescent="0.3">
      <c r="N85996">
        <v>85994</v>
      </c>
      <c r="O85996">
        <v>0.25072405979184392</v>
      </c>
      <c r="T85996">
        <v>85986</v>
      </c>
      <c r="U85996">
        <v>0.27110075352682333</v>
      </c>
    </row>
    <row r="85997" spans="14:21" x14ac:dyDescent="0.3">
      <c r="N85997">
        <v>85995</v>
      </c>
      <c r="O85997">
        <v>0.25885127346288828</v>
      </c>
      <c r="T85997">
        <v>85987</v>
      </c>
      <c r="U85997">
        <v>0.27110075352682333</v>
      </c>
    </row>
    <row r="85998" spans="14:21" x14ac:dyDescent="0.3">
      <c r="N85998">
        <v>85996</v>
      </c>
      <c r="O85998">
        <v>0.2752551239322033</v>
      </c>
      <c r="T85998">
        <v>85988</v>
      </c>
      <c r="U85998">
        <v>0.27110075352682333</v>
      </c>
    </row>
    <row r="85999" spans="14:21" x14ac:dyDescent="0.3">
      <c r="N85999">
        <v>85997</v>
      </c>
      <c r="O85999">
        <v>0.21392302914809891</v>
      </c>
      <c r="T85999">
        <v>85989</v>
      </c>
      <c r="U85999">
        <v>0.27110075352682333</v>
      </c>
    </row>
    <row r="86000" spans="14:21" x14ac:dyDescent="0.3">
      <c r="N86000">
        <v>85998</v>
      </c>
      <c r="O86000">
        <v>0.28348749479062346</v>
      </c>
      <c r="T86000">
        <v>85990</v>
      </c>
      <c r="U86000">
        <v>0.27110075352682333</v>
      </c>
    </row>
    <row r="86001" spans="14:21" x14ac:dyDescent="0.3">
      <c r="N86001">
        <v>85999</v>
      </c>
      <c r="O86001">
        <v>0.26233666385394466</v>
      </c>
      <c r="T86001">
        <v>85991</v>
      </c>
      <c r="U86001">
        <v>0.27110075352682333</v>
      </c>
    </row>
    <row r="86002" spans="14:21" x14ac:dyDescent="0.3">
      <c r="N86002">
        <v>86000</v>
      </c>
      <c r="O86002">
        <v>0.28080884505785897</v>
      </c>
      <c r="T86002">
        <v>85992</v>
      </c>
      <c r="U86002">
        <v>0.27110075352682333</v>
      </c>
    </row>
    <row r="86003" spans="14:21" x14ac:dyDescent="0.3">
      <c r="N86003">
        <v>86001</v>
      </c>
      <c r="O86003">
        <v>0.23371525674134433</v>
      </c>
      <c r="T86003">
        <v>85993</v>
      </c>
      <c r="U86003">
        <v>0.27110075352682333</v>
      </c>
    </row>
    <row r="86004" spans="14:21" x14ac:dyDescent="0.3">
      <c r="N86004">
        <v>86002</v>
      </c>
      <c r="O86004">
        <v>0.30861017022466852</v>
      </c>
      <c r="T86004">
        <v>85994</v>
      </c>
      <c r="U86004">
        <v>0.27110075352682333</v>
      </c>
    </row>
    <row r="86005" spans="14:21" x14ac:dyDescent="0.3">
      <c r="N86005">
        <v>86003</v>
      </c>
      <c r="O86005">
        <v>0.25523879873952432</v>
      </c>
      <c r="T86005">
        <v>85995</v>
      </c>
      <c r="U86005">
        <v>0.27110075352682333</v>
      </c>
    </row>
    <row r="86006" spans="14:21" x14ac:dyDescent="0.3">
      <c r="N86006">
        <v>86004</v>
      </c>
      <c r="O86006">
        <v>0.28589573792996342</v>
      </c>
      <c r="T86006">
        <v>85996</v>
      </c>
      <c r="U86006">
        <v>0.27110075352682333</v>
      </c>
    </row>
    <row r="86007" spans="14:21" x14ac:dyDescent="0.3">
      <c r="N86007">
        <v>86005</v>
      </c>
      <c r="O86007">
        <v>0.24017520288086855</v>
      </c>
      <c r="T86007">
        <v>85997</v>
      </c>
      <c r="U86007">
        <v>0.27110075352682333</v>
      </c>
    </row>
    <row r="86008" spans="14:21" x14ac:dyDescent="0.3">
      <c r="N86008">
        <v>86006</v>
      </c>
      <c r="O86008">
        <v>0.25073994168900998</v>
      </c>
      <c r="T86008">
        <v>85998</v>
      </c>
      <c r="U86008">
        <v>0.27110075352682333</v>
      </c>
    </row>
    <row r="86009" spans="14:21" x14ac:dyDescent="0.3">
      <c r="N86009">
        <v>86007</v>
      </c>
      <c r="O86009">
        <v>0.24965932156054915</v>
      </c>
      <c r="T86009">
        <v>85999</v>
      </c>
      <c r="U86009">
        <v>0.27110075352682333</v>
      </c>
    </row>
    <row r="86010" spans="14:21" x14ac:dyDescent="0.3">
      <c r="N86010">
        <v>86008</v>
      </c>
      <c r="O86010">
        <v>0.29077082111451419</v>
      </c>
      <c r="T86010">
        <v>86000</v>
      </c>
      <c r="U86010">
        <v>0.27110075352682333</v>
      </c>
    </row>
    <row r="86011" spans="14:21" x14ac:dyDescent="0.3">
      <c r="N86011">
        <v>86009</v>
      </c>
      <c r="O86011">
        <v>0.26555532049909836</v>
      </c>
      <c r="T86011">
        <v>86001</v>
      </c>
      <c r="U86011">
        <v>0.27110075352682333</v>
      </c>
    </row>
    <row r="86012" spans="14:21" x14ac:dyDescent="0.3">
      <c r="N86012">
        <v>86010</v>
      </c>
      <c r="O86012">
        <v>0.28545917935429288</v>
      </c>
      <c r="T86012">
        <v>86002</v>
      </c>
      <c r="U86012">
        <v>0.27110075352682333</v>
      </c>
    </row>
    <row r="86013" spans="14:21" x14ac:dyDescent="0.3">
      <c r="N86013">
        <v>86011</v>
      </c>
      <c r="O86013">
        <v>0.28241585892589449</v>
      </c>
      <c r="T86013">
        <v>86003</v>
      </c>
      <c r="U86013">
        <v>0.27110075352682333</v>
      </c>
    </row>
    <row r="86014" spans="14:21" x14ac:dyDescent="0.3">
      <c r="N86014">
        <v>86012</v>
      </c>
      <c r="O86014">
        <v>0.2364984082965261</v>
      </c>
      <c r="T86014">
        <v>86004</v>
      </c>
      <c r="U86014">
        <v>0.27110075352682333</v>
      </c>
    </row>
    <row r="86015" spans="14:21" x14ac:dyDescent="0.3">
      <c r="N86015">
        <v>86013</v>
      </c>
      <c r="O86015">
        <v>0.20246876371016892</v>
      </c>
      <c r="T86015">
        <v>86005</v>
      </c>
      <c r="U86015">
        <v>0.27110075352682333</v>
      </c>
    </row>
    <row r="86016" spans="14:21" x14ac:dyDescent="0.3">
      <c r="N86016">
        <v>86014</v>
      </c>
      <c r="O86016">
        <v>0.23500149260061901</v>
      </c>
      <c r="T86016">
        <v>86006</v>
      </c>
      <c r="U86016">
        <v>0.27110075352682333</v>
      </c>
    </row>
    <row r="86017" spans="14:21" x14ac:dyDescent="0.3">
      <c r="N86017">
        <v>86015</v>
      </c>
      <c r="O86017">
        <v>0.28272319725606332</v>
      </c>
      <c r="T86017">
        <v>86007</v>
      </c>
      <c r="U86017">
        <v>0.27110075352682333</v>
      </c>
    </row>
    <row r="86018" spans="14:21" x14ac:dyDescent="0.3">
      <c r="N86018">
        <v>86016</v>
      </c>
      <c r="O86018">
        <v>0.22589120844562138</v>
      </c>
      <c r="T86018">
        <v>86008</v>
      </c>
      <c r="U86018">
        <v>0.27110075352682333</v>
      </c>
    </row>
    <row r="86019" spans="14:21" x14ac:dyDescent="0.3">
      <c r="N86019">
        <v>86017</v>
      </c>
      <c r="O86019">
        <v>0.26069654537994957</v>
      </c>
      <c r="T86019">
        <v>86009</v>
      </c>
      <c r="U86019">
        <v>0.27110075352682333</v>
      </c>
    </row>
    <row r="86020" spans="14:21" x14ac:dyDescent="0.3">
      <c r="N86020">
        <v>86018</v>
      </c>
      <c r="O86020">
        <v>0.27703501183386636</v>
      </c>
      <c r="T86020">
        <v>86010</v>
      </c>
      <c r="U86020">
        <v>0.27110075352682333</v>
      </c>
    </row>
    <row r="86021" spans="14:21" x14ac:dyDescent="0.3">
      <c r="N86021">
        <v>86019</v>
      </c>
      <c r="O86021">
        <v>0.29253995131097427</v>
      </c>
      <c r="T86021">
        <v>86011</v>
      </c>
      <c r="U86021">
        <v>0.27110075352682333</v>
      </c>
    </row>
    <row r="86022" spans="14:21" x14ac:dyDescent="0.3">
      <c r="N86022">
        <v>86020</v>
      </c>
      <c r="O86022">
        <v>0.21612643891578517</v>
      </c>
      <c r="T86022">
        <v>86012</v>
      </c>
      <c r="U86022">
        <v>0.27110075352682333</v>
      </c>
    </row>
    <row r="86023" spans="14:21" x14ac:dyDescent="0.3">
      <c r="N86023">
        <v>86021</v>
      </c>
      <c r="O86023">
        <v>0.27666908736057383</v>
      </c>
      <c r="T86023">
        <v>86013</v>
      </c>
      <c r="U86023">
        <v>0.27110075352682333</v>
      </c>
    </row>
    <row r="86024" spans="14:21" x14ac:dyDescent="0.3">
      <c r="N86024">
        <v>86022</v>
      </c>
      <c r="O86024">
        <v>0.23987467015876973</v>
      </c>
      <c r="T86024">
        <v>86014</v>
      </c>
      <c r="U86024">
        <v>0.27110075352682333</v>
      </c>
    </row>
    <row r="86025" spans="14:21" x14ac:dyDescent="0.3">
      <c r="N86025">
        <v>86023</v>
      </c>
      <c r="O86025">
        <v>0.2649698780515925</v>
      </c>
      <c r="T86025">
        <v>86015</v>
      </c>
      <c r="U86025">
        <v>0.27110075352682333</v>
      </c>
    </row>
    <row r="86026" spans="14:21" x14ac:dyDescent="0.3">
      <c r="N86026">
        <v>86024</v>
      </c>
      <c r="O86026">
        <v>0.27244023948630364</v>
      </c>
      <c r="T86026">
        <v>86016</v>
      </c>
      <c r="U86026">
        <v>0.27110075352682333</v>
      </c>
    </row>
    <row r="86027" spans="14:21" x14ac:dyDescent="0.3">
      <c r="N86027">
        <v>86025</v>
      </c>
      <c r="O86027">
        <v>0.26328624420623536</v>
      </c>
      <c r="T86027">
        <v>86017</v>
      </c>
      <c r="U86027">
        <v>0.27110075352682333</v>
      </c>
    </row>
    <row r="86028" spans="14:21" x14ac:dyDescent="0.3">
      <c r="N86028">
        <v>86026</v>
      </c>
      <c r="O86028">
        <v>0.27939762562811443</v>
      </c>
      <c r="T86028">
        <v>86018</v>
      </c>
      <c r="U86028">
        <v>0.27110075352682333</v>
      </c>
    </row>
    <row r="86029" spans="14:21" x14ac:dyDescent="0.3">
      <c r="N86029">
        <v>86027</v>
      </c>
      <c r="O86029">
        <v>0.29764945455861375</v>
      </c>
      <c r="T86029">
        <v>86019</v>
      </c>
      <c r="U86029">
        <v>0.27110075352682333</v>
      </c>
    </row>
    <row r="86030" spans="14:21" x14ac:dyDescent="0.3">
      <c r="N86030">
        <v>86028</v>
      </c>
      <c r="O86030">
        <v>0.29701847838788292</v>
      </c>
      <c r="T86030">
        <v>86020</v>
      </c>
      <c r="U86030">
        <v>0.27110075352682333</v>
      </c>
    </row>
    <row r="86031" spans="14:21" x14ac:dyDescent="0.3">
      <c r="N86031">
        <v>86029</v>
      </c>
      <c r="O86031">
        <v>0.21194200458956253</v>
      </c>
      <c r="T86031">
        <v>86021</v>
      </c>
      <c r="U86031">
        <v>0.27110075352682333</v>
      </c>
    </row>
    <row r="86032" spans="14:21" x14ac:dyDescent="0.3">
      <c r="N86032">
        <v>86030</v>
      </c>
      <c r="O86032">
        <v>0.27508244680280158</v>
      </c>
      <c r="T86032">
        <v>86022</v>
      </c>
      <c r="U86032">
        <v>0.27110075352682333</v>
      </c>
    </row>
    <row r="86033" spans="14:21" x14ac:dyDescent="0.3">
      <c r="N86033">
        <v>86031</v>
      </c>
      <c r="O86033">
        <v>0.27832190448017752</v>
      </c>
      <c r="T86033">
        <v>86023</v>
      </c>
      <c r="U86033">
        <v>0.27110075352682333</v>
      </c>
    </row>
    <row r="86034" spans="14:21" x14ac:dyDescent="0.3">
      <c r="N86034">
        <v>86032</v>
      </c>
      <c r="O86034">
        <v>0.2269185355538301</v>
      </c>
      <c r="T86034">
        <v>86024</v>
      </c>
      <c r="U86034">
        <v>0.27110075352682333</v>
      </c>
    </row>
    <row r="86035" spans="14:21" x14ac:dyDescent="0.3">
      <c r="N86035">
        <v>86033</v>
      </c>
      <c r="O86035">
        <v>0.30002408662779917</v>
      </c>
      <c r="T86035">
        <v>86025</v>
      </c>
      <c r="U86035">
        <v>0.27110075352682333</v>
      </c>
    </row>
    <row r="86036" spans="14:21" x14ac:dyDescent="0.3">
      <c r="N86036">
        <v>86034</v>
      </c>
      <c r="O86036">
        <v>0.23370449529270151</v>
      </c>
      <c r="T86036">
        <v>86026</v>
      </c>
      <c r="U86036">
        <v>0.27110075352682333</v>
      </c>
    </row>
    <row r="86037" spans="14:21" x14ac:dyDescent="0.3">
      <c r="N86037">
        <v>86035</v>
      </c>
      <c r="O86037">
        <v>0.28272319725606332</v>
      </c>
      <c r="T86037">
        <v>86027</v>
      </c>
      <c r="U86037">
        <v>0.27110075352682333</v>
      </c>
    </row>
    <row r="86038" spans="14:21" x14ac:dyDescent="0.3">
      <c r="N86038">
        <v>86036</v>
      </c>
      <c r="O86038">
        <v>0.26950962520710836</v>
      </c>
      <c r="T86038">
        <v>86028</v>
      </c>
      <c r="U86038">
        <v>0.27110075352682333</v>
      </c>
    </row>
    <row r="86039" spans="14:21" x14ac:dyDescent="0.3">
      <c r="N86039">
        <v>86037</v>
      </c>
      <c r="O86039">
        <v>0.28671184120332815</v>
      </c>
      <c r="T86039">
        <v>86029</v>
      </c>
      <c r="U86039">
        <v>0.27110075352682333</v>
      </c>
    </row>
    <row r="86040" spans="14:21" x14ac:dyDescent="0.3">
      <c r="N86040">
        <v>86038</v>
      </c>
      <c r="O86040">
        <v>0.30052008886935322</v>
      </c>
      <c r="T86040">
        <v>86030</v>
      </c>
      <c r="U86040">
        <v>0.27110075352682333</v>
      </c>
    </row>
    <row r="86041" spans="14:21" x14ac:dyDescent="0.3">
      <c r="N86041">
        <v>86039</v>
      </c>
      <c r="O86041">
        <v>0.26671973027817497</v>
      </c>
      <c r="T86041">
        <v>86031</v>
      </c>
      <c r="U86041">
        <v>0.27110075352682333</v>
      </c>
    </row>
    <row r="86042" spans="14:21" x14ac:dyDescent="0.3">
      <c r="N86042">
        <v>86040</v>
      </c>
      <c r="O86042">
        <v>0.2656864942043623</v>
      </c>
      <c r="T86042">
        <v>86032</v>
      </c>
      <c r="U86042">
        <v>0.27110075352682333</v>
      </c>
    </row>
    <row r="86043" spans="14:21" x14ac:dyDescent="0.3">
      <c r="N86043">
        <v>86041</v>
      </c>
      <c r="O86043">
        <v>0.23367498776740256</v>
      </c>
      <c r="T86043">
        <v>86033</v>
      </c>
      <c r="U86043">
        <v>0.27110075352682333</v>
      </c>
    </row>
    <row r="86044" spans="14:21" x14ac:dyDescent="0.3">
      <c r="N86044">
        <v>86042</v>
      </c>
      <c r="O86044">
        <v>0.29199099648271198</v>
      </c>
      <c r="T86044">
        <v>86034</v>
      </c>
      <c r="U86044">
        <v>0.27110075352682333</v>
      </c>
    </row>
    <row r="86045" spans="14:21" x14ac:dyDescent="0.3">
      <c r="N86045">
        <v>86043</v>
      </c>
      <c r="O86045">
        <v>0.28761950177133228</v>
      </c>
      <c r="T86045">
        <v>86035</v>
      </c>
      <c r="U86045">
        <v>0.27110075352682333</v>
      </c>
    </row>
    <row r="86046" spans="14:21" x14ac:dyDescent="0.3">
      <c r="N86046">
        <v>86044</v>
      </c>
      <c r="O86046">
        <v>0.27464553417305815</v>
      </c>
      <c r="T86046">
        <v>86036</v>
      </c>
      <c r="U86046">
        <v>0.27110075352682333</v>
      </c>
    </row>
    <row r="86047" spans="14:21" x14ac:dyDescent="0.3">
      <c r="N86047">
        <v>86045</v>
      </c>
      <c r="O86047">
        <v>0.27135557421554607</v>
      </c>
      <c r="T86047">
        <v>86037</v>
      </c>
      <c r="U86047">
        <v>0.27110075352682333</v>
      </c>
    </row>
    <row r="86048" spans="14:21" x14ac:dyDescent="0.3">
      <c r="N86048">
        <v>86046</v>
      </c>
      <c r="O86048">
        <v>0.27186080326696921</v>
      </c>
      <c r="T86048">
        <v>86038</v>
      </c>
      <c r="U86048">
        <v>0.27110075352682333</v>
      </c>
    </row>
    <row r="86049" spans="14:21" x14ac:dyDescent="0.3">
      <c r="N86049">
        <v>86047</v>
      </c>
      <c r="O86049">
        <v>0.35245866913418888</v>
      </c>
      <c r="T86049">
        <v>86039</v>
      </c>
      <c r="U86049">
        <v>0.27110075352682333</v>
      </c>
    </row>
    <row r="86050" spans="14:21" x14ac:dyDescent="0.3">
      <c r="N86050">
        <v>86048</v>
      </c>
      <c r="O86050">
        <v>0.27939762562811443</v>
      </c>
      <c r="T86050">
        <v>86040</v>
      </c>
      <c r="U86050">
        <v>0.27110075352682333</v>
      </c>
    </row>
    <row r="86051" spans="14:21" x14ac:dyDescent="0.3">
      <c r="N86051">
        <v>86049</v>
      </c>
      <c r="O86051">
        <v>0.26549197044380296</v>
      </c>
      <c r="T86051">
        <v>86041</v>
      </c>
      <c r="U86051">
        <v>0.27110075352682333</v>
      </c>
    </row>
    <row r="86052" spans="14:21" x14ac:dyDescent="0.3">
      <c r="N86052">
        <v>86050</v>
      </c>
      <c r="O86052">
        <v>0.28824990602201978</v>
      </c>
      <c r="T86052">
        <v>86042</v>
      </c>
      <c r="U86052">
        <v>0.27110075352682333</v>
      </c>
    </row>
    <row r="86053" spans="14:21" x14ac:dyDescent="0.3">
      <c r="N86053">
        <v>86051</v>
      </c>
      <c r="O86053">
        <v>0.2158311285184418</v>
      </c>
      <c r="T86053">
        <v>86043</v>
      </c>
      <c r="U86053">
        <v>0.27110075352682333</v>
      </c>
    </row>
    <row r="86054" spans="14:21" x14ac:dyDescent="0.3">
      <c r="N86054">
        <v>86052</v>
      </c>
      <c r="O86054">
        <v>0.32992734593982515</v>
      </c>
      <c r="T86054">
        <v>86044</v>
      </c>
      <c r="U86054">
        <v>0.27110075352682333</v>
      </c>
    </row>
    <row r="86055" spans="14:21" x14ac:dyDescent="0.3">
      <c r="N86055">
        <v>86053</v>
      </c>
      <c r="O86055">
        <v>0.27486298798575892</v>
      </c>
      <c r="T86055">
        <v>86045</v>
      </c>
      <c r="U86055">
        <v>0.27110075352682333</v>
      </c>
    </row>
    <row r="86056" spans="14:21" x14ac:dyDescent="0.3">
      <c r="N86056">
        <v>86054</v>
      </c>
      <c r="O86056">
        <v>0.23073869163693628</v>
      </c>
      <c r="T86056">
        <v>86046</v>
      </c>
      <c r="U86056">
        <v>0.27110075352682333</v>
      </c>
    </row>
    <row r="86057" spans="14:21" x14ac:dyDescent="0.3">
      <c r="N86057">
        <v>86055</v>
      </c>
      <c r="O86057">
        <v>0.26650762066544137</v>
      </c>
      <c r="T86057">
        <v>86047</v>
      </c>
      <c r="U86057">
        <v>0.27110075352682333</v>
      </c>
    </row>
    <row r="86058" spans="14:21" x14ac:dyDescent="0.3">
      <c r="N86058">
        <v>86056</v>
      </c>
      <c r="O86058">
        <v>0.26553700609473213</v>
      </c>
      <c r="T86058">
        <v>86048</v>
      </c>
      <c r="U86058">
        <v>0.27110075352682333</v>
      </c>
    </row>
    <row r="86059" spans="14:21" x14ac:dyDescent="0.3">
      <c r="N86059">
        <v>86057</v>
      </c>
      <c r="O86059">
        <v>0.24786329280832611</v>
      </c>
      <c r="T86059">
        <v>86049</v>
      </c>
      <c r="U86059">
        <v>0.27110075352682333</v>
      </c>
    </row>
    <row r="86060" spans="14:21" x14ac:dyDescent="0.3">
      <c r="N86060">
        <v>86058</v>
      </c>
      <c r="O86060">
        <v>0.25426501546551566</v>
      </c>
      <c r="T86060">
        <v>86050</v>
      </c>
      <c r="U86060">
        <v>0.27110075352682333</v>
      </c>
    </row>
    <row r="86061" spans="14:21" x14ac:dyDescent="0.3">
      <c r="N86061">
        <v>86059</v>
      </c>
      <c r="O86061">
        <v>0.25999303579469474</v>
      </c>
      <c r="T86061">
        <v>86051</v>
      </c>
      <c r="U86061">
        <v>0.27110075352682333</v>
      </c>
    </row>
    <row r="86062" spans="14:21" x14ac:dyDescent="0.3">
      <c r="N86062">
        <v>86060</v>
      </c>
      <c r="O86062">
        <v>0.27848262275840024</v>
      </c>
      <c r="T86062">
        <v>86052</v>
      </c>
      <c r="U86062">
        <v>0.27110075352682333</v>
      </c>
    </row>
    <row r="86063" spans="14:21" x14ac:dyDescent="0.3">
      <c r="N86063">
        <v>86061</v>
      </c>
      <c r="O86063">
        <v>0.25701458237197061</v>
      </c>
      <c r="T86063">
        <v>86053</v>
      </c>
      <c r="U86063">
        <v>0.27110075352682333</v>
      </c>
    </row>
    <row r="86064" spans="14:21" x14ac:dyDescent="0.3">
      <c r="N86064">
        <v>86062</v>
      </c>
      <c r="O86064">
        <v>0.24313852563901539</v>
      </c>
      <c r="T86064">
        <v>86054</v>
      </c>
      <c r="U86064">
        <v>0.27110075352682333</v>
      </c>
    </row>
    <row r="86065" spans="14:21" x14ac:dyDescent="0.3">
      <c r="N86065">
        <v>86063</v>
      </c>
      <c r="O86065">
        <v>0.227682999997356</v>
      </c>
      <c r="T86065">
        <v>86055</v>
      </c>
      <c r="U86065">
        <v>0.27110075352682333</v>
      </c>
    </row>
    <row r="86066" spans="14:21" x14ac:dyDescent="0.3">
      <c r="N86066">
        <v>86064</v>
      </c>
      <c r="O86066">
        <v>0.25641586903062957</v>
      </c>
      <c r="T86066">
        <v>86056</v>
      </c>
      <c r="U86066">
        <v>0.27110075352682333</v>
      </c>
    </row>
    <row r="86067" spans="14:21" x14ac:dyDescent="0.3">
      <c r="N86067">
        <v>86065</v>
      </c>
      <c r="O86067">
        <v>0.28182039086552729</v>
      </c>
      <c r="T86067">
        <v>86057</v>
      </c>
      <c r="U86067">
        <v>0.27110075352682333</v>
      </c>
    </row>
    <row r="86068" spans="14:21" x14ac:dyDescent="0.3">
      <c r="N86068">
        <v>86066</v>
      </c>
      <c r="O86068">
        <v>0.25550563380969371</v>
      </c>
      <c r="T86068">
        <v>86058</v>
      </c>
      <c r="U86068">
        <v>0.27110075352682333</v>
      </c>
    </row>
    <row r="86069" spans="14:21" x14ac:dyDescent="0.3">
      <c r="N86069">
        <v>86067</v>
      </c>
      <c r="O86069">
        <v>0.26994610855523699</v>
      </c>
      <c r="T86069">
        <v>86059</v>
      </c>
      <c r="U86069">
        <v>0.27110075352682333</v>
      </c>
    </row>
    <row r="86070" spans="14:21" x14ac:dyDescent="0.3">
      <c r="N86070">
        <v>86068</v>
      </c>
      <c r="O86070">
        <v>0.28547157979129978</v>
      </c>
      <c r="T86070">
        <v>86060</v>
      </c>
      <c r="U86070">
        <v>0.27110075352682333</v>
      </c>
    </row>
    <row r="86071" spans="14:21" x14ac:dyDescent="0.3">
      <c r="N86071">
        <v>86069</v>
      </c>
      <c r="O86071">
        <v>0.26221645486604961</v>
      </c>
      <c r="T86071">
        <v>86061</v>
      </c>
      <c r="U86071">
        <v>0.27110075352682333</v>
      </c>
    </row>
    <row r="86072" spans="14:21" x14ac:dyDescent="0.3">
      <c r="N86072">
        <v>86070</v>
      </c>
      <c r="O86072">
        <v>0.29081503524866803</v>
      </c>
      <c r="T86072">
        <v>86062</v>
      </c>
      <c r="U86072">
        <v>0.27110075352682333</v>
      </c>
    </row>
    <row r="86073" spans="14:21" x14ac:dyDescent="0.3">
      <c r="N86073">
        <v>86071</v>
      </c>
      <c r="O86073">
        <v>0.20246876371016892</v>
      </c>
      <c r="T86073">
        <v>86063</v>
      </c>
      <c r="U86073">
        <v>0.27110075352682333</v>
      </c>
    </row>
    <row r="86074" spans="14:21" x14ac:dyDescent="0.3">
      <c r="N86074">
        <v>86072</v>
      </c>
      <c r="O86074">
        <v>0.23885055623239373</v>
      </c>
      <c r="T86074">
        <v>86064</v>
      </c>
      <c r="U86074">
        <v>0.27110075352682333</v>
      </c>
    </row>
    <row r="86075" spans="14:21" x14ac:dyDescent="0.3">
      <c r="N86075">
        <v>86073</v>
      </c>
      <c r="O86075">
        <v>0.27656260099214919</v>
      </c>
      <c r="T86075">
        <v>86065</v>
      </c>
      <c r="U86075">
        <v>0.27110075352682333</v>
      </c>
    </row>
    <row r="86076" spans="14:21" x14ac:dyDescent="0.3">
      <c r="N86076">
        <v>86074</v>
      </c>
      <c r="O86076">
        <v>0.26958449412530361</v>
      </c>
      <c r="T86076">
        <v>86066</v>
      </c>
      <c r="U86076">
        <v>0.27110075352682333</v>
      </c>
    </row>
    <row r="86077" spans="14:21" x14ac:dyDescent="0.3">
      <c r="N86077">
        <v>86075</v>
      </c>
      <c r="O86077">
        <v>0.27776533994443597</v>
      </c>
      <c r="T86077">
        <v>86067</v>
      </c>
      <c r="U86077">
        <v>0.27110075352682333</v>
      </c>
    </row>
    <row r="86078" spans="14:21" x14ac:dyDescent="0.3">
      <c r="N86078">
        <v>86076</v>
      </c>
      <c r="O86078">
        <v>0.25590836968727937</v>
      </c>
      <c r="T86078">
        <v>86068</v>
      </c>
      <c r="U86078">
        <v>0.27110075352682333</v>
      </c>
    </row>
    <row r="86079" spans="14:21" x14ac:dyDescent="0.3">
      <c r="N86079">
        <v>86077</v>
      </c>
      <c r="O86079">
        <v>0.25495836670802208</v>
      </c>
      <c r="T86079">
        <v>86069</v>
      </c>
      <c r="U86079">
        <v>0.27110075352682333</v>
      </c>
    </row>
    <row r="86080" spans="14:21" x14ac:dyDescent="0.3">
      <c r="N86080">
        <v>86078</v>
      </c>
      <c r="O86080">
        <v>0.23095914790307856</v>
      </c>
      <c r="T86080">
        <v>86070</v>
      </c>
      <c r="U86080">
        <v>0.27110075352682333</v>
      </c>
    </row>
    <row r="86081" spans="14:21" x14ac:dyDescent="0.3">
      <c r="N86081">
        <v>86079</v>
      </c>
      <c r="O86081">
        <v>0.26952944292845959</v>
      </c>
      <c r="T86081">
        <v>86071</v>
      </c>
      <c r="U86081">
        <v>0.27110075352682333</v>
      </c>
    </row>
    <row r="86082" spans="14:21" x14ac:dyDescent="0.3">
      <c r="N86082">
        <v>86080</v>
      </c>
      <c r="O86082">
        <v>0.23564295950005909</v>
      </c>
      <c r="T86082">
        <v>86072</v>
      </c>
      <c r="U86082">
        <v>0.27110075352682333</v>
      </c>
    </row>
    <row r="86083" spans="14:21" x14ac:dyDescent="0.3">
      <c r="N86083">
        <v>86081</v>
      </c>
      <c r="O86083">
        <v>0.28107565132661666</v>
      </c>
      <c r="T86083">
        <v>86073</v>
      </c>
      <c r="U86083">
        <v>0.27110075352682333</v>
      </c>
    </row>
    <row r="86084" spans="14:21" x14ac:dyDescent="0.3">
      <c r="N86084">
        <v>86082</v>
      </c>
      <c r="O86084">
        <v>0.24410788773305928</v>
      </c>
      <c r="T86084">
        <v>86074</v>
      </c>
      <c r="U86084">
        <v>0.27110075352682333</v>
      </c>
    </row>
    <row r="86085" spans="14:21" x14ac:dyDescent="0.3">
      <c r="N86085">
        <v>86083</v>
      </c>
      <c r="O86085">
        <v>0.26211881901047551</v>
      </c>
      <c r="T86085">
        <v>86075</v>
      </c>
      <c r="U86085">
        <v>0.27110075352682333</v>
      </c>
    </row>
    <row r="86086" spans="14:21" x14ac:dyDescent="0.3">
      <c r="N86086">
        <v>86084</v>
      </c>
      <c r="O86086">
        <v>0.29219461094772592</v>
      </c>
      <c r="T86086">
        <v>86076</v>
      </c>
      <c r="U86086">
        <v>0.27110075352682333</v>
      </c>
    </row>
    <row r="86087" spans="14:21" x14ac:dyDescent="0.3">
      <c r="N86087">
        <v>86085</v>
      </c>
      <c r="O86087">
        <v>0.25869798722676696</v>
      </c>
      <c r="T86087">
        <v>86077</v>
      </c>
      <c r="U86087">
        <v>0.27110075352682333</v>
      </c>
    </row>
    <row r="86088" spans="14:21" x14ac:dyDescent="0.3">
      <c r="N86088">
        <v>86086</v>
      </c>
      <c r="O86088">
        <v>0.28216961549833269</v>
      </c>
      <c r="T86088">
        <v>86078</v>
      </c>
      <c r="U86088">
        <v>0.27110075352682333</v>
      </c>
    </row>
    <row r="86089" spans="14:21" x14ac:dyDescent="0.3">
      <c r="N86089">
        <v>86087</v>
      </c>
      <c r="O86089">
        <v>0.22374292845852381</v>
      </c>
      <c r="T86089">
        <v>86079</v>
      </c>
      <c r="U86089">
        <v>0.27110075352682333</v>
      </c>
    </row>
    <row r="86090" spans="14:21" x14ac:dyDescent="0.3">
      <c r="N86090">
        <v>86088</v>
      </c>
      <c r="O86090">
        <v>0.28014883094861931</v>
      </c>
      <c r="T86090">
        <v>86080</v>
      </c>
      <c r="U86090">
        <v>0.27110075352682333</v>
      </c>
    </row>
    <row r="86091" spans="14:21" x14ac:dyDescent="0.3">
      <c r="N86091">
        <v>86089</v>
      </c>
      <c r="O86091">
        <v>0.30468392362574315</v>
      </c>
      <c r="T86091">
        <v>86081</v>
      </c>
      <c r="U86091">
        <v>0.27110075352682333</v>
      </c>
    </row>
    <row r="86092" spans="14:21" x14ac:dyDescent="0.3">
      <c r="N86092">
        <v>86090</v>
      </c>
      <c r="O86092">
        <v>0.25723266855427473</v>
      </c>
      <c r="T86092">
        <v>86082</v>
      </c>
      <c r="U86092">
        <v>0.27110075352682333</v>
      </c>
    </row>
    <row r="86093" spans="14:21" x14ac:dyDescent="0.3">
      <c r="N86093">
        <v>86091</v>
      </c>
      <c r="O86093">
        <v>0.17605165305675807</v>
      </c>
      <c r="T86093">
        <v>86083</v>
      </c>
      <c r="U86093">
        <v>0.27110075352682333</v>
      </c>
    </row>
    <row r="86094" spans="14:21" x14ac:dyDescent="0.3">
      <c r="N86094">
        <v>86092</v>
      </c>
      <c r="O86094">
        <v>0.26294326013649</v>
      </c>
      <c r="T86094">
        <v>86084</v>
      </c>
      <c r="U86094">
        <v>0.27110075352682333</v>
      </c>
    </row>
    <row r="86095" spans="14:21" x14ac:dyDescent="0.3">
      <c r="N86095">
        <v>86093</v>
      </c>
      <c r="O86095">
        <v>0.2831734015167286</v>
      </c>
      <c r="T86095">
        <v>86085</v>
      </c>
      <c r="U86095">
        <v>0.27110075352682333</v>
      </c>
    </row>
    <row r="86096" spans="14:21" x14ac:dyDescent="0.3">
      <c r="N86096">
        <v>86094</v>
      </c>
      <c r="O86096">
        <v>0.23073869163693628</v>
      </c>
      <c r="T86096">
        <v>86086</v>
      </c>
      <c r="U86096">
        <v>0.27110075352682333</v>
      </c>
    </row>
    <row r="86097" spans="14:21" x14ac:dyDescent="0.3">
      <c r="N86097">
        <v>86095</v>
      </c>
      <c r="O86097">
        <v>0.24031507794913326</v>
      </c>
      <c r="T86097">
        <v>86087</v>
      </c>
      <c r="U86097">
        <v>0.27110075352682333</v>
      </c>
    </row>
    <row r="86098" spans="14:21" x14ac:dyDescent="0.3">
      <c r="N86098">
        <v>86096</v>
      </c>
      <c r="O86098">
        <v>0.27354111410721682</v>
      </c>
      <c r="T86098">
        <v>86088</v>
      </c>
      <c r="U86098">
        <v>0.27110075352682333</v>
      </c>
    </row>
    <row r="86099" spans="14:21" x14ac:dyDescent="0.3">
      <c r="N86099">
        <v>86097</v>
      </c>
      <c r="O86099">
        <v>0.26094687403769479</v>
      </c>
      <c r="T86099">
        <v>86089</v>
      </c>
      <c r="U86099">
        <v>0.27110075352682333</v>
      </c>
    </row>
    <row r="86100" spans="14:21" x14ac:dyDescent="0.3">
      <c r="N86100">
        <v>86098</v>
      </c>
      <c r="O86100">
        <v>0.24134595649328347</v>
      </c>
      <c r="T86100">
        <v>86090</v>
      </c>
      <c r="U86100">
        <v>0.27110075352682333</v>
      </c>
    </row>
    <row r="86101" spans="14:21" x14ac:dyDescent="0.3">
      <c r="N86101">
        <v>86099</v>
      </c>
      <c r="O86101">
        <v>0.29398003515674082</v>
      </c>
      <c r="T86101">
        <v>86091</v>
      </c>
      <c r="U86101">
        <v>0.27110075352682333</v>
      </c>
    </row>
    <row r="86102" spans="14:21" x14ac:dyDescent="0.3">
      <c r="N86102">
        <v>86100</v>
      </c>
      <c r="O86102">
        <v>0.25771924546273395</v>
      </c>
      <c r="T86102">
        <v>86092</v>
      </c>
      <c r="U86102">
        <v>0.27110075352682333</v>
      </c>
    </row>
    <row r="86103" spans="14:21" x14ac:dyDescent="0.3">
      <c r="N86103">
        <v>86101</v>
      </c>
      <c r="O86103">
        <v>0.29046275928152221</v>
      </c>
      <c r="T86103">
        <v>86093</v>
      </c>
      <c r="U86103">
        <v>0.27110075352682333</v>
      </c>
    </row>
    <row r="86104" spans="14:21" x14ac:dyDescent="0.3">
      <c r="N86104">
        <v>86102</v>
      </c>
      <c r="O86104">
        <v>0.28602999445166727</v>
      </c>
      <c r="T86104">
        <v>86094</v>
      </c>
      <c r="U86104">
        <v>0.27110075352682333</v>
      </c>
    </row>
    <row r="86105" spans="14:21" x14ac:dyDescent="0.3">
      <c r="N86105">
        <v>86103</v>
      </c>
      <c r="O86105">
        <v>0.24813556460375172</v>
      </c>
      <c r="T86105">
        <v>86095</v>
      </c>
      <c r="U86105">
        <v>0.27110075352682333</v>
      </c>
    </row>
    <row r="86106" spans="14:21" x14ac:dyDescent="0.3">
      <c r="N86106">
        <v>86104</v>
      </c>
      <c r="O86106">
        <v>0.24001430888306532</v>
      </c>
      <c r="T86106">
        <v>86096</v>
      </c>
      <c r="U86106">
        <v>0.27110075352682333</v>
      </c>
    </row>
    <row r="86107" spans="14:21" x14ac:dyDescent="0.3">
      <c r="N86107">
        <v>86105</v>
      </c>
      <c r="O86107">
        <v>0.29077082111451419</v>
      </c>
      <c r="T86107">
        <v>86097</v>
      </c>
      <c r="U86107">
        <v>0.27110075352682333</v>
      </c>
    </row>
    <row r="86108" spans="14:21" x14ac:dyDescent="0.3">
      <c r="N86108">
        <v>86106</v>
      </c>
      <c r="O86108">
        <v>0.26523862430355455</v>
      </c>
      <c r="T86108">
        <v>86098</v>
      </c>
      <c r="U86108">
        <v>0.27110075352682333</v>
      </c>
    </row>
    <row r="86109" spans="14:21" x14ac:dyDescent="0.3">
      <c r="N86109">
        <v>86107</v>
      </c>
      <c r="O86109">
        <v>0.26504522993518609</v>
      </c>
      <c r="T86109">
        <v>86099</v>
      </c>
      <c r="U86109">
        <v>0.27110075352682333</v>
      </c>
    </row>
    <row r="86110" spans="14:21" x14ac:dyDescent="0.3">
      <c r="N86110">
        <v>86108</v>
      </c>
      <c r="O86110">
        <v>0.23819427881453228</v>
      </c>
      <c r="T86110">
        <v>86100</v>
      </c>
      <c r="U86110">
        <v>0.27110075352682333</v>
      </c>
    </row>
    <row r="86111" spans="14:21" x14ac:dyDescent="0.3">
      <c r="N86111">
        <v>86109</v>
      </c>
      <c r="O86111">
        <v>0.27166027772081985</v>
      </c>
      <c r="T86111">
        <v>86101</v>
      </c>
      <c r="U86111">
        <v>0.27110075352682333</v>
      </c>
    </row>
    <row r="86112" spans="14:21" x14ac:dyDescent="0.3">
      <c r="N86112">
        <v>86110</v>
      </c>
      <c r="O86112">
        <v>0.2515043511132507</v>
      </c>
      <c r="T86112">
        <v>86102</v>
      </c>
      <c r="U86112">
        <v>0.27110075352682333</v>
      </c>
    </row>
    <row r="86113" spans="14:21" x14ac:dyDescent="0.3">
      <c r="N86113">
        <v>86111</v>
      </c>
      <c r="O86113">
        <v>0.28821830385873359</v>
      </c>
      <c r="T86113">
        <v>86103</v>
      </c>
      <c r="U86113">
        <v>0.27110075352682333</v>
      </c>
    </row>
    <row r="86114" spans="14:21" x14ac:dyDescent="0.3">
      <c r="N86114">
        <v>86112</v>
      </c>
      <c r="O86114">
        <v>0.27954074860495404</v>
      </c>
      <c r="T86114">
        <v>86104</v>
      </c>
      <c r="U86114">
        <v>0.27110075352682333</v>
      </c>
    </row>
    <row r="86115" spans="14:21" x14ac:dyDescent="0.3">
      <c r="N86115">
        <v>86113</v>
      </c>
      <c r="O86115">
        <v>0.29915884580218277</v>
      </c>
      <c r="T86115">
        <v>86105</v>
      </c>
      <c r="U86115">
        <v>0.27110075352682333</v>
      </c>
    </row>
    <row r="86116" spans="14:21" x14ac:dyDescent="0.3">
      <c r="N86116">
        <v>86114</v>
      </c>
      <c r="O86116">
        <v>0.27947324409102431</v>
      </c>
      <c r="T86116">
        <v>86106</v>
      </c>
      <c r="U86116">
        <v>0.27110075352682333</v>
      </c>
    </row>
    <row r="86117" spans="14:21" x14ac:dyDescent="0.3">
      <c r="N86117">
        <v>86115</v>
      </c>
      <c r="O86117">
        <v>0.30861017022466852</v>
      </c>
      <c r="T86117">
        <v>86107</v>
      </c>
      <c r="U86117">
        <v>0.27110075352682333</v>
      </c>
    </row>
    <row r="86118" spans="14:21" x14ac:dyDescent="0.3">
      <c r="N86118">
        <v>86116</v>
      </c>
      <c r="O86118">
        <v>0.26464131027929344</v>
      </c>
      <c r="T86118">
        <v>86108</v>
      </c>
      <c r="U86118">
        <v>0.27110075352682333</v>
      </c>
    </row>
    <row r="86119" spans="14:21" x14ac:dyDescent="0.3">
      <c r="N86119">
        <v>86117</v>
      </c>
      <c r="O86119">
        <v>0.23525651958848257</v>
      </c>
      <c r="T86119">
        <v>86109</v>
      </c>
      <c r="U86119">
        <v>0.27110075352682333</v>
      </c>
    </row>
    <row r="86120" spans="14:21" x14ac:dyDescent="0.3">
      <c r="N86120">
        <v>86118</v>
      </c>
      <c r="O86120">
        <v>0.254674842934764</v>
      </c>
      <c r="T86120">
        <v>86110</v>
      </c>
      <c r="U86120">
        <v>0.27110075352682333</v>
      </c>
    </row>
    <row r="86121" spans="14:21" x14ac:dyDescent="0.3">
      <c r="N86121">
        <v>86119</v>
      </c>
      <c r="O86121">
        <v>0.25819352086770381</v>
      </c>
      <c r="T86121">
        <v>86111</v>
      </c>
      <c r="U86121">
        <v>0.27110075352682333</v>
      </c>
    </row>
    <row r="86122" spans="14:21" x14ac:dyDescent="0.3">
      <c r="N86122">
        <v>86120</v>
      </c>
      <c r="O86122">
        <v>0.2818110067319487</v>
      </c>
      <c r="T86122">
        <v>86112</v>
      </c>
      <c r="U86122">
        <v>0.27110075352682333</v>
      </c>
    </row>
    <row r="86123" spans="14:21" x14ac:dyDescent="0.3">
      <c r="N86123">
        <v>86121</v>
      </c>
      <c r="O86123">
        <v>0.24808225265390976</v>
      </c>
      <c r="T86123">
        <v>86113</v>
      </c>
      <c r="U86123">
        <v>0.27110075352682333</v>
      </c>
    </row>
    <row r="86124" spans="14:21" x14ac:dyDescent="0.3">
      <c r="N86124">
        <v>86122</v>
      </c>
      <c r="O86124">
        <v>0.24916381548630134</v>
      </c>
      <c r="T86124">
        <v>86114</v>
      </c>
      <c r="U86124">
        <v>0.27110075352682333</v>
      </c>
    </row>
    <row r="86125" spans="14:21" x14ac:dyDescent="0.3">
      <c r="N86125">
        <v>86123</v>
      </c>
      <c r="O86125">
        <v>0.28775775183563446</v>
      </c>
      <c r="T86125">
        <v>86115</v>
      </c>
      <c r="U86125">
        <v>0.27110075352682333</v>
      </c>
    </row>
    <row r="86126" spans="14:21" x14ac:dyDescent="0.3">
      <c r="N86126">
        <v>86124</v>
      </c>
      <c r="O86126">
        <v>0.23241231874991949</v>
      </c>
      <c r="T86126">
        <v>86116</v>
      </c>
      <c r="U86126">
        <v>0.27110075352682333</v>
      </c>
    </row>
    <row r="86127" spans="14:21" x14ac:dyDescent="0.3">
      <c r="N86127">
        <v>86125</v>
      </c>
      <c r="O86127">
        <v>0.24884644121887625</v>
      </c>
      <c r="T86127">
        <v>86117</v>
      </c>
      <c r="U86127">
        <v>0.27110075352682333</v>
      </c>
    </row>
    <row r="86128" spans="14:21" x14ac:dyDescent="0.3">
      <c r="N86128">
        <v>86126</v>
      </c>
      <c r="O86128">
        <v>0.23987467015876973</v>
      </c>
      <c r="T86128">
        <v>86118</v>
      </c>
      <c r="U86128">
        <v>0.27110075352682333</v>
      </c>
    </row>
    <row r="86129" spans="14:21" x14ac:dyDescent="0.3">
      <c r="N86129">
        <v>86127</v>
      </c>
      <c r="O86129">
        <v>0.21720204479121769</v>
      </c>
      <c r="T86129">
        <v>86119</v>
      </c>
      <c r="U86129">
        <v>0.27110075352682333</v>
      </c>
    </row>
    <row r="86130" spans="14:21" x14ac:dyDescent="0.3">
      <c r="N86130">
        <v>86128</v>
      </c>
      <c r="O86130">
        <v>0.14301962233646426</v>
      </c>
      <c r="T86130">
        <v>86120</v>
      </c>
      <c r="U86130">
        <v>0.27110075352682333</v>
      </c>
    </row>
    <row r="86131" spans="14:21" x14ac:dyDescent="0.3">
      <c r="N86131">
        <v>86129</v>
      </c>
      <c r="O86131">
        <v>0.25072405979184392</v>
      </c>
      <c r="T86131">
        <v>86121</v>
      </c>
      <c r="U86131">
        <v>0.27110075352682333</v>
      </c>
    </row>
    <row r="86132" spans="14:21" x14ac:dyDescent="0.3">
      <c r="N86132">
        <v>86130</v>
      </c>
      <c r="O86132">
        <v>0.24180584690946552</v>
      </c>
      <c r="T86132">
        <v>86122</v>
      </c>
      <c r="U86132">
        <v>0.27110075352682333</v>
      </c>
    </row>
    <row r="86133" spans="14:21" x14ac:dyDescent="0.3">
      <c r="N86133">
        <v>86131</v>
      </c>
      <c r="O86133">
        <v>0.23934100681774315</v>
      </c>
      <c r="T86133">
        <v>86123</v>
      </c>
      <c r="U86133">
        <v>0.27110075352682333</v>
      </c>
    </row>
    <row r="86134" spans="14:21" x14ac:dyDescent="0.3">
      <c r="N86134">
        <v>86132</v>
      </c>
      <c r="O86134">
        <v>0.25425577033936725</v>
      </c>
      <c r="T86134">
        <v>86124</v>
      </c>
      <c r="U86134">
        <v>0.27110075352682333</v>
      </c>
    </row>
    <row r="86135" spans="14:21" x14ac:dyDescent="0.3">
      <c r="N86135">
        <v>86133</v>
      </c>
      <c r="O86135">
        <v>0.29647744513504931</v>
      </c>
      <c r="T86135">
        <v>86125</v>
      </c>
      <c r="U86135">
        <v>0.27110075352682333</v>
      </c>
    </row>
    <row r="86136" spans="14:21" x14ac:dyDescent="0.3">
      <c r="N86136">
        <v>86134</v>
      </c>
      <c r="O86136">
        <v>0.18100701276525957</v>
      </c>
      <c r="T86136">
        <v>86126</v>
      </c>
      <c r="U86136">
        <v>0.27110075352682333</v>
      </c>
    </row>
    <row r="86137" spans="14:21" x14ac:dyDescent="0.3">
      <c r="N86137">
        <v>86135</v>
      </c>
      <c r="O86137">
        <v>0.29081503524866803</v>
      </c>
      <c r="T86137">
        <v>86127</v>
      </c>
      <c r="U86137">
        <v>0.27110075352682333</v>
      </c>
    </row>
    <row r="86138" spans="14:21" x14ac:dyDescent="0.3">
      <c r="N86138">
        <v>86136</v>
      </c>
      <c r="O86138">
        <v>0.25869798722676696</v>
      </c>
      <c r="T86138">
        <v>86128</v>
      </c>
      <c r="U86138">
        <v>0.27110075352682333</v>
      </c>
    </row>
    <row r="86139" spans="14:21" x14ac:dyDescent="0.3">
      <c r="N86139">
        <v>86137</v>
      </c>
      <c r="O86139">
        <v>0.26281657891053239</v>
      </c>
      <c r="T86139">
        <v>86129</v>
      </c>
      <c r="U86139">
        <v>0.27110075352682333</v>
      </c>
    </row>
    <row r="86140" spans="14:21" x14ac:dyDescent="0.3">
      <c r="N86140">
        <v>86138</v>
      </c>
      <c r="O86140">
        <v>0.30891026998214455</v>
      </c>
      <c r="T86140">
        <v>86130</v>
      </c>
      <c r="U86140">
        <v>0.27110075352682333</v>
      </c>
    </row>
    <row r="86141" spans="14:21" x14ac:dyDescent="0.3">
      <c r="N86141">
        <v>86139</v>
      </c>
      <c r="O86141">
        <v>0.27519421906621594</v>
      </c>
      <c r="T86141">
        <v>86131</v>
      </c>
      <c r="U86141">
        <v>0.27110075352682333</v>
      </c>
    </row>
    <row r="86142" spans="14:21" x14ac:dyDescent="0.3">
      <c r="N86142">
        <v>86140</v>
      </c>
      <c r="O86142">
        <v>0.26586848167356486</v>
      </c>
      <c r="T86142">
        <v>86132</v>
      </c>
      <c r="U86142">
        <v>0.27110075352682333</v>
      </c>
    </row>
    <row r="86143" spans="14:21" x14ac:dyDescent="0.3">
      <c r="N86143">
        <v>86141</v>
      </c>
      <c r="O86143">
        <v>0.26379411897291688</v>
      </c>
      <c r="T86143">
        <v>86133</v>
      </c>
      <c r="U86143">
        <v>0.27110075352682333</v>
      </c>
    </row>
    <row r="86144" spans="14:21" x14ac:dyDescent="0.3">
      <c r="N86144">
        <v>86142</v>
      </c>
      <c r="O86144">
        <v>0.27658757734969874</v>
      </c>
      <c r="T86144">
        <v>86134</v>
      </c>
      <c r="U86144">
        <v>0.27110075352682333</v>
      </c>
    </row>
    <row r="86145" spans="14:21" x14ac:dyDescent="0.3">
      <c r="N86145">
        <v>86143</v>
      </c>
      <c r="O86145">
        <v>0.26233666385394466</v>
      </c>
      <c r="T86145">
        <v>86135</v>
      </c>
      <c r="U86145">
        <v>0.27110075352682333</v>
      </c>
    </row>
    <row r="86146" spans="14:21" x14ac:dyDescent="0.3">
      <c r="N86146">
        <v>86144</v>
      </c>
      <c r="O86146">
        <v>0.24515888781837405</v>
      </c>
      <c r="T86146">
        <v>86136</v>
      </c>
      <c r="U86146">
        <v>0.27110075352682333</v>
      </c>
    </row>
    <row r="86147" spans="14:21" x14ac:dyDescent="0.3">
      <c r="N86147">
        <v>86145</v>
      </c>
      <c r="O86147">
        <v>0.27852363470981784</v>
      </c>
      <c r="T86147">
        <v>86137</v>
      </c>
      <c r="U86147">
        <v>0.27110075352682333</v>
      </c>
    </row>
    <row r="86148" spans="14:21" x14ac:dyDescent="0.3">
      <c r="N86148">
        <v>86146</v>
      </c>
      <c r="O86148">
        <v>0.27797284420417095</v>
      </c>
      <c r="T86148">
        <v>86138</v>
      </c>
      <c r="U86148">
        <v>0.27110075352682333</v>
      </c>
    </row>
    <row r="86149" spans="14:21" x14ac:dyDescent="0.3">
      <c r="N86149">
        <v>86147</v>
      </c>
      <c r="O86149">
        <v>0.30600762243796414</v>
      </c>
      <c r="T86149">
        <v>86139</v>
      </c>
      <c r="U86149">
        <v>0.27110075352682333</v>
      </c>
    </row>
    <row r="86150" spans="14:21" x14ac:dyDescent="0.3">
      <c r="N86150">
        <v>86148</v>
      </c>
      <c r="O86150">
        <v>0.26537273052939619</v>
      </c>
      <c r="T86150">
        <v>86140</v>
      </c>
      <c r="U86150">
        <v>0.27110075352682333</v>
      </c>
    </row>
    <row r="86151" spans="14:21" x14ac:dyDescent="0.3">
      <c r="N86151">
        <v>86149</v>
      </c>
      <c r="O86151">
        <v>0.27487428221873406</v>
      </c>
      <c r="T86151">
        <v>86141</v>
      </c>
      <c r="U86151">
        <v>0.27110075352682333</v>
      </c>
    </row>
    <row r="86152" spans="14:21" x14ac:dyDescent="0.3">
      <c r="N86152">
        <v>86150</v>
      </c>
      <c r="O86152">
        <v>0.24098854479551807</v>
      </c>
      <c r="T86152">
        <v>86142</v>
      </c>
      <c r="U86152">
        <v>0.27110075352682333</v>
      </c>
    </row>
    <row r="86153" spans="14:21" x14ac:dyDescent="0.3">
      <c r="N86153">
        <v>86151</v>
      </c>
      <c r="O86153">
        <v>0.28005928855392487</v>
      </c>
      <c r="T86153">
        <v>86143</v>
      </c>
      <c r="U86153">
        <v>0.27110075352682333</v>
      </c>
    </row>
    <row r="86154" spans="14:21" x14ac:dyDescent="0.3">
      <c r="N86154">
        <v>86152</v>
      </c>
      <c r="O86154">
        <v>0.28900863377375696</v>
      </c>
      <c r="T86154">
        <v>86144</v>
      </c>
      <c r="U86154">
        <v>0.27110075352682333</v>
      </c>
    </row>
    <row r="86155" spans="14:21" x14ac:dyDescent="0.3">
      <c r="N86155">
        <v>86153</v>
      </c>
      <c r="O86155">
        <v>0.293138730518677</v>
      </c>
      <c r="T86155">
        <v>86145</v>
      </c>
      <c r="U86155">
        <v>0.27110075352682333</v>
      </c>
    </row>
    <row r="86156" spans="14:21" x14ac:dyDescent="0.3">
      <c r="N86156">
        <v>86154</v>
      </c>
      <c r="O86156">
        <v>0.23844537696278628</v>
      </c>
      <c r="T86156">
        <v>86146</v>
      </c>
      <c r="U86156">
        <v>0.27110075352682333</v>
      </c>
    </row>
    <row r="86157" spans="14:21" x14ac:dyDescent="0.3">
      <c r="N86157">
        <v>86155</v>
      </c>
      <c r="O86157">
        <v>0.2613998417970072</v>
      </c>
      <c r="T86157">
        <v>86147</v>
      </c>
      <c r="U86157">
        <v>0.27110075352682333</v>
      </c>
    </row>
    <row r="86158" spans="14:21" x14ac:dyDescent="0.3">
      <c r="N86158">
        <v>86156</v>
      </c>
      <c r="O86158">
        <v>0.23794835702716668</v>
      </c>
      <c r="T86158">
        <v>86148</v>
      </c>
      <c r="U86158">
        <v>0.27110075352682333</v>
      </c>
    </row>
    <row r="86159" spans="14:21" x14ac:dyDescent="0.3">
      <c r="N86159">
        <v>86157</v>
      </c>
      <c r="O86159">
        <v>0.2867456770697453</v>
      </c>
      <c r="T86159">
        <v>86149</v>
      </c>
      <c r="U86159">
        <v>0.27110075352682333</v>
      </c>
    </row>
    <row r="86160" spans="14:21" x14ac:dyDescent="0.3">
      <c r="N86160">
        <v>86158</v>
      </c>
      <c r="O86160">
        <v>0.2804142438775058</v>
      </c>
      <c r="T86160">
        <v>86150</v>
      </c>
      <c r="U86160">
        <v>0.27110075352682333</v>
      </c>
    </row>
    <row r="86161" spans="14:21" x14ac:dyDescent="0.3">
      <c r="N86161">
        <v>86159</v>
      </c>
      <c r="O86161">
        <v>0.25578652952770548</v>
      </c>
      <c r="T86161">
        <v>86151</v>
      </c>
      <c r="U86161">
        <v>0.27110075352682333</v>
      </c>
    </row>
    <row r="86162" spans="14:21" x14ac:dyDescent="0.3">
      <c r="N86162">
        <v>86160</v>
      </c>
      <c r="O86162">
        <v>0.26293667814847504</v>
      </c>
      <c r="T86162">
        <v>86152</v>
      </c>
      <c r="U86162">
        <v>0.27110075352682333</v>
      </c>
    </row>
    <row r="86163" spans="14:21" x14ac:dyDescent="0.3">
      <c r="N86163">
        <v>86161</v>
      </c>
      <c r="O86163">
        <v>0.31453317347529564</v>
      </c>
      <c r="T86163">
        <v>86153</v>
      </c>
      <c r="U86163">
        <v>0.27110075352682333</v>
      </c>
    </row>
    <row r="86164" spans="14:21" x14ac:dyDescent="0.3">
      <c r="N86164">
        <v>86162</v>
      </c>
      <c r="O86164">
        <v>0.24180584690946552</v>
      </c>
      <c r="T86164">
        <v>86154</v>
      </c>
      <c r="U86164">
        <v>0.27110075352682333</v>
      </c>
    </row>
    <row r="86165" spans="14:21" x14ac:dyDescent="0.3">
      <c r="N86165">
        <v>86163</v>
      </c>
      <c r="O86165">
        <v>0.23767731187275562</v>
      </c>
      <c r="T86165">
        <v>86155</v>
      </c>
      <c r="U86165">
        <v>0.27110075352682333</v>
      </c>
    </row>
    <row r="86166" spans="14:21" x14ac:dyDescent="0.3">
      <c r="N86166">
        <v>86164</v>
      </c>
      <c r="O86166">
        <v>0.25550563380969371</v>
      </c>
      <c r="T86166">
        <v>86156</v>
      </c>
      <c r="U86166">
        <v>0.27110075352682333</v>
      </c>
    </row>
    <row r="86167" spans="14:21" x14ac:dyDescent="0.3">
      <c r="N86167">
        <v>86165</v>
      </c>
      <c r="O86167">
        <v>0.21376081608087749</v>
      </c>
      <c r="T86167">
        <v>86157</v>
      </c>
      <c r="U86167">
        <v>0.27110075352682333</v>
      </c>
    </row>
    <row r="86168" spans="14:21" x14ac:dyDescent="0.3">
      <c r="N86168">
        <v>86166</v>
      </c>
      <c r="O86168">
        <v>0.24994580471643815</v>
      </c>
      <c r="T86168">
        <v>86158</v>
      </c>
      <c r="U86168">
        <v>0.27110075352682333</v>
      </c>
    </row>
    <row r="86169" spans="14:21" x14ac:dyDescent="0.3">
      <c r="N86169">
        <v>86167</v>
      </c>
      <c r="O86169">
        <v>0.28634639725867583</v>
      </c>
      <c r="T86169">
        <v>86159</v>
      </c>
      <c r="U86169">
        <v>0.27110075352682333</v>
      </c>
    </row>
    <row r="86170" spans="14:21" x14ac:dyDescent="0.3">
      <c r="N86170">
        <v>86168</v>
      </c>
      <c r="O86170">
        <v>0.28361603011794334</v>
      </c>
      <c r="T86170">
        <v>86160</v>
      </c>
      <c r="U86170">
        <v>0.27110075352682333</v>
      </c>
    </row>
    <row r="86171" spans="14:21" x14ac:dyDescent="0.3">
      <c r="N86171">
        <v>86169</v>
      </c>
      <c r="O86171">
        <v>0.21242779378752444</v>
      </c>
      <c r="T86171">
        <v>86161</v>
      </c>
      <c r="U86171">
        <v>0.27110075352682333</v>
      </c>
    </row>
    <row r="86172" spans="14:21" x14ac:dyDescent="0.3">
      <c r="N86172">
        <v>86170</v>
      </c>
      <c r="O86172">
        <v>0.20246876371016892</v>
      </c>
      <c r="T86172">
        <v>86162</v>
      </c>
      <c r="U86172">
        <v>0.27110075352682333</v>
      </c>
    </row>
    <row r="86173" spans="14:21" x14ac:dyDescent="0.3">
      <c r="N86173">
        <v>86171</v>
      </c>
      <c r="O86173">
        <v>0.25465937473325828</v>
      </c>
      <c r="T86173">
        <v>86163</v>
      </c>
      <c r="U86173">
        <v>0.27110075352682333</v>
      </c>
    </row>
    <row r="86174" spans="14:21" x14ac:dyDescent="0.3">
      <c r="N86174">
        <v>86172</v>
      </c>
      <c r="O86174">
        <v>0.23980951381038074</v>
      </c>
      <c r="T86174">
        <v>86164</v>
      </c>
      <c r="U86174">
        <v>0.27110075352682333</v>
      </c>
    </row>
    <row r="86175" spans="14:21" x14ac:dyDescent="0.3">
      <c r="N86175">
        <v>86173</v>
      </c>
      <c r="O86175">
        <v>0.23874228304827039</v>
      </c>
      <c r="T86175">
        <v>86165</v>
      </c>
      <c r="U86175">
        <v>0.27110075352682333</v>
      </c>
    </row>
    <row r="86176" spans="14:21" x14ac:dyDescent="0.3">
      <c r="N86176">
        <v>86174</v>
      </c>
      <c r="O86176">
        <v>0.26172500235936813</v>
      </c>
      <c r="T86176">
        <v>86166</v>
      </c>
      <c r="U86176">
        <v>0.27110075352682333</v>
      </c>
    </row>
    <row r="86177" spans="14:21" x14ac:dyDescent="0.3">
      <c r="N86177">
        <v>86175</v>
      </c>
      <c r="O86177">
        <v>0.19622864741456333</v>
      </c>
      <c r="T86177">
        <v>86167</v>
      </c>
      <c r="U86177">
        <v>0.27110075352682333</v>
      </c>
    </row>
    <row r="86178" spans="14:21" x14ac:dyDescent="0.3">
      <c r="N86178">
        <v>86176</v>
      </c>
      <c r="O86178">
        <v>0.254674842934764</v>
      </c>
      <c r="T86178">
        <v>86168</v>
      </c>
      <c r="U86178">
        <v>0.27110075352682333</v>
      </c>
    </row>
    <row r="86179" spans="14:21" x14ac:dyDescent="0.3">
      <c r="N86179">
        <v>86177</v>
      </c>
      <c r="O86179">
        <v>0.28159682413007953</v>
      </c>
      <c r="T86179">
        <v>86169</v>
      </c>
      <c r="U86179">
        <v>0.27110075352682333</v>
      </c>
    </row>
    <row r="86180" spans="14:21" x14ac:dyDescent="0.3">
      <c r="N86180">
        <v>86178</v>
      </c>
      <c r="O86180">
        <v>0.24744636594148808</v>
      </c>
      <c r="T86180">
        <v>86170</v>
      </c>
      <c r="U86180">
        <v>0.27110075352682333</v>
      </c>
    </row>
    <row r="86181" spans="14:21" x14ac:dyDescent="0.3">
      <c r="N86181">
        <v>86179</v>
      </c>
      <c r="O86181">
        <v>0.27108047759481507</v>
      </c>
      <c r="T86181">
        <v>86171</v>
      </c>
      <c r="U86181">
        <v>0.27110075352682333</v>
      </c>
    </row>
    <row r="86182" spans="14:21" x14ac:dyDescent="0.3">
      <c r="N86182">
        <v>86180</v>
      </c>
      <c r="O86182">
        <v>0.28493207314194763</v>
      </c>
      <c r="T86182">
        <v>86172</v>
      </c>
      <c r="U86182">
        <v>0.27110075352682333</v>
      </c>
    </row>
    <row r="86183" spans="14:21" x14ac:dyDescent="0.3">
      <c r="N86183">
        <v>86181</v>
      </c>
      <c r="O86183">
        <v>0.27544609441272233</v>
      </c>
      <c r="T86183">
        <v>86173</v>
      </c>
      <c r="U86183">
        <v>0.27110075352682333</v>
      </c>
    </row>
    <row r="86184" spans="14:21" x14ac:dyDescent="0.3">
      <c r="N86184">
        <v>86182</v>
      </c>
      <c r="O86184">
        <v>0.25636177251871467</v>
      </c>
      <c r="T86184">
        <v>86174</v>
      </c>
      <c r="U86184">
        <v>0.27110075352682333</v>
      </c>
    </row>
    <row r="86185" spans="14:21" x14ac:dyDescent="0.3">
      <c r="N86185">
        <v>86183</v>
      </c>
      <c r="O86185">
        <v>0.2761346360549049</v>
      </c>
      <c r="T86185">
        <v>86175</v>
      </c>
      <c r="U86185">
        <v>0.27110075352682333</v>
      </c>
    </row>
    <row r="86186" spans="14:21" x14ac:dyDescent="0.3">
      <c r="N86186">
        <v>86184</v>
      </c>
      <c r="O86186">
        <v>0.17323628133761587</v>
      </c>
      <c r="T86186">
        <v>86176</v>
      </c>
      <c r="U86186">
        <v>0.27110075352682333</v>
      </c>
    </row>
    <row r="86187" spans="14:21" x14ac:dyDescent="0.3">
      <c r="N86187">
        <v>86185</v>
      </c>
      <c r="O86187">
        <v>0.25403933916156979</v>
      </c>
      <c r="T86187">
        <v>86177</v>
      </c>
      <c r="U86187">
        <v>0.27110075352682333</v>
      </c>
    </row>
    <row r="86188" spans="14:21" x14ac:dyDescent="0.3">
      <c r="N86188">
        <v>86186</v>
      </c>
      <c r="O86188">
        <v>0.35481794175494208</v>
      </c>
      <c r="T86188">
        <v>86178</v>
      </c>
      <c r="U86188">
        <v>0.27110075352682333</v>
      </c>
    </row>
    <row r="86189" spans="14:21" x14ac:dyDescent="0.3">
      <c r="N86189">
        <v>86187</v>
      </c>
      <c r="O86189">
        <v>0.25239783170176883</v>
      </c>
      <c r="T86189">
        <v>86179</v>
      </c>
      <c r="U86189">
        <v>0.27110075352682333</v>
      </c>
    </row>
    <row r="86190" spans="14:21" x14ac:dyDescent="0.3">
      <c r="N86190">
        <v>86188</v>
      </c>
      <c r="O86190">
        <v>0.23080332685510352</v>
      </c>
      <c r="T86190">
        <v>86180</v>
      </c>
      <c r="U86190">
        <v>0.27110075352682333</v>
      </c>
    </row>
    <row r="86191" spans="14:21" x14ac:dyDescent="0.3">
      <c r="N86191">
        <v>86189</v>
      </c>
      <c r="O86191">
        <v>0.174951698984989</v>
      </c>
      <c r="T86191">
        <v>86181</v>
      </c>
      <c r="U86191">
        <v>0.27110075352682333</v>
      </c>
    </row>
    <row r="86192" spans="14:21" x14ac:dyDescent="0.3">
      <c r="N86192">
        <v>86190</v>
      </c>
      <c r="O86192">
        <v>0.29529003443851365</v>
      </c>
      <c r="T86192">
        <v>86182</v>
      </c>
      <c r="U86192">
        <v>0.27110075352682333</v>
      </c>
    </row>
    <row r="86193" spans="14:21" x14ac:dyDescent="0.3">
      <c r="N86193">
        <v>86191</v>
      </c>
      <c r="O86193">
        <v>0.23505656932314203</v>
      </c>
      <c r="T86193">
        <v>86183</v>
      </c>
      <c r="U86193">
        <v>0.27110075352682333</v>
      </c>
    </row>
    <row r="86194" spans="14:21" x14ac:dyDescent="0.3">
      <c r="N86194">
        <v>86192</v>
      </c>
      <c r="O86194">
        <v>0.27110080242820617</v>
      </c>
      <c r="T86194">
        <v>86184</v>
      </c>
      <c r="U86194">
        <v>0.27110075352682333</v>
      </c>
    </row>
    <row r="86195" spans="14:21" x14ac:dyDescent="0.3">
      <c r="N86195">
        <v>86193</v>
      </c>
      <c r="O86195">
        <v>0.27804577965163457</v>
      </c>
      <c r="T86195">
        <v>86185</v>
      </c>
      <c r="U86195">
        <v>0.27110075352682333</v>
      </c>
    </row>
    <row r="86196" spans="14:21" x14ac:dyDescent="0.3">
      <c r="N86196">
        <v>86194</v>
      </c>
      <c r="O86196">
        <v>0.25920138860470499</v>
      </c>
      <c r="T86196">
        <v>86186</v>
      </c>
      <c r="U86196">
        <v>0.27110075352682333</v>
      </c>
    </row>
    <row r="86197" spans="14:21" x14ac:dyDescent="0.3">
      <c r="N86197">
        <v>86195</v>
      </c>
      <c r="O86197">
        <v>0.25471141568482669</v>
      </c>
      <c r="T86197">
        <v>86187</v>
      </c>
      <c r="U86197">
        <v>0.27110075352682333</v>
      </c>
    </row>
    <row r="86198" spans="14:21" x14ac:dyDescent="0.3">
      <c r="N86198">
        <v>86196</v>
      </c>
      <c r="O86198">
        <v>0.25728557491635018</v>
      </c>
      <c r="T86198">
        <v>86188</v>
      </c>
      <c r="U86198">
        <v>0.27110075352682333</v>
      </c>
    </row>
    <row r="86199" spans="14:21" x14ac:dyDescent="0.3">
      <c r="N86199">
        <v>86197</v>
      </c>
      <c r="O86199">
        <v>0.28955217235111397</v>
      </c>
      <c r="T86199">
        <v>86189</v>
      </c>
      <c r="U86199">
        <v>0.27110075352682333</v>
      </c>
    </row>
    <row r="86200" spans="14:21" x14ac:dyDescent="0.3">
      <c r="N86200">
        <v>86198</v>
      </c>
      <c r="O86200">
        <v>0.26127462009205593</v>
      </c>
      <c r="T86200">
        <v>86190</v>
      </c>
      <c r="U86200">
        <v>0.27110075352682333</v>
      </c>
    </row>
    <row r="86201" spans="14:21" x14ac:dyDescent="0.3">
      <c r="N86201">
        <v>86199</v>
      </c>
      <c r="O86201">
        <v>0.25356648700541939</v>
      </c>
      <c r="T86201">
        <v>86191</v>
      </c>
      <c r="U86201">
        <v>0.27110075352682333</v>
      </c>
    </row>
    <row r="86202" spans="14:21" x14ac:dyDescent="0.3">
      <c r="N86202">
        <v>86200</v>
      </c>
      <c r="O86202">
        <v>0.24026777150827305</v>
      </c>
      <c r="T86202">
        <v>86192</v>
      </c>
      <c r="U86202">
        <v>0.27110075352682333</v>
      </c>
    </row>
    <row r="86203" spans="14:21" x14ac:dyDescent="0.3">
      <c r="N86203">
        <v>86201</v>
      </c>
      <c r="O86203">
        <v>0.25367020397082951</v>
      </c>
      <c r="T86203">
        <v>86193</v>
      </c>
      <c r="U86203">
        <v>0.27110075352682333</v>
      </c>
    </row>
    <row r="86204" spans="14:21" x14ac:dyDescent="0.3">
      <c r="N86204">
        <v>86202</v>
      </c>
      <c r="O86204">
        <v>0.27391193747240178</v>
      </c>
      <c r="T86204">
        <v>86194</v>
      </c>
      <c r="U86204">
        <v>0.27110075352682333</v>
      </c>
    </row>
    <row r="86205" spans="14:21" x14ac:dyDescent="0.3">
      <c r="N86205">
        <v>86203</v>
      </c>
      <c r="O86205">
        <v>0.27301088234612431</v>
      </c>
      <c r="T86205">
        <v>86195</v>
      </c>
      <c r="U86205">
        <v>0.27110075352682333</v>
      </c>
    </row>
    <row r="86206" spans="14:21" x14ac:dyDescent="0.3">
      <c r="N86206">
        <v>86204</v>
      </c>
      <c r="O86206">
        <v>0.26264181576732126</v>
      </c>
      <c r="T86206">
        <v>86196</v>
      </c>
      <c r="U86206">
        <v>0.27110075352682333</v>
      </c>
    </row>
    <row r="86207" spans="14:21" x14ac:dyDescent="0.3">
      <c r="N86207">
        <v>86205</v>
      </c>
      <c r="O86207">
        <v>0.25745784744887218</v>
      </c>
      <c r="T86207">
        <v>86197</v>
      </c>
      <c r="U86207">
        <v>0.27110075352682333</v>
      </c>
    </row>
    <row r="86208" spans="14:21" x14ac:dyDescent="0.3">
      <c r="N86208">
        <v>86206</v>
      </c>
      <c r="O86208">
        <v>0.23774872537269268</v>
      </c>
      <c r="T86208">
        <v>86198</v>
      </c>
      <c r="U86208">
        <v>0.27110075352682333</v>
      </c>
    </row>
    <row r="86209" spans="14:21" x14ac:dyDescent="0.3">
      <c r="N86209">
        <v>86207</v>
      </c>
      <c r="O86209">
        <v>0.29521026929551097</v>
      </c>
      <c r="T86209">
        <v>86199</v>
      </c>
      <c r="U86209">
        <v>0.27110075352682333</v>
      </c>
    </row>
    <row r="86210" spans="14:21" x14ac:dyDescent="0.3">
      <c r="N86210">
        <v>86208</v>
      </c>
      <c r="O86210">
        <v>0.31009338403305298</v>
      </c>
      <c r="T86210">
        <v>86200</v>
      </c>
      <c r="U86210">
        <v>0.27110075352682333</v>
      </c>
    </row>
    <row r="86211" spans="14:21" x14ac:dyDescent="0.3">
      <c r="N86211">
        <v>86209</v>
      </c>
      <c r="O86211">
        <v>0.26899299063202936</v>
      </c>
      <c r="T86211">
        <v>86201</v>
      </c>
      <c r="U86211">
        <v>0.27110075352682333</v>
      </c>
    </row>
    <row r="86212" spans="14:21" x14ac:dyDescent="0.3">
      <c r="N86212">
        <v>86210</v>
      </c>
      <c r="O86212">
        <v>0.29253995131097427</v>
      </c>
      <c r="T86212">
        <v>86202</v>
      </c>
      <c r="U86212">
        <v>0.27110075352682333</v>
      </c>
    </row>
    <row r="86213" spans="14:21" x14ac:dyDescent="0.3">
      <c r="N86213">
        <v>86211</v>
      </c>
      <c r="O86213">
        <v>0.27455486981379429</v>
      </c>
      <c r="T86213">
        <v>86203</v>
      </c>
      <c r="U86213">
        <v>0.27110075352682333</v>
      </c>
    </row>
    <row r="86214" spans="14:21" x14ac:dyDescent="0.3">
      <c r="N86214">
        <v>86212</v>
      </c>
      <c r="O86214">
        <v>0.26083698008119099</v>
      </c>
      <c r="T86214">
        <v>86204</v>
      </c>
      <c r="U86214">
        <v>0.27110075352682333</v>
      </c>
    </row>
    <row r="86215" spans="14:21" x14ac:dyDescent="0.3">
      <c r="N86215">
        <v>86213</v>
      </c>
      <c r="O86215">
        <v>0.25412036268605964</v>
      </c>
      <c r="T86215">
        <v>86205</v>
      </c>
      <c r="U86215">
        <v>0.27110075352682333</v>
      </c>
    </row>
    <row r="86216" spans="14:21" x14ac:dyDescent="0.3">
      <c r="N86216">
        <v>86214</v>
      </c>
      <c r="O86216">
        <v>0.1933185097682531</v>
      </c>
      <c r="T86216">
        <v>86206</v>
      </c>
      <c r="U86216">
        <v>0.27110075352682333</v>
      </c>
    </row>
    <row r="86217" spans="14:21" x14ac:dyDescent="0.3">
      <c r="N86217">
        <v>86215</v>
      </c>
      <c r="O86217">
        <v>0.27346254178920126</v>
      </c>
      <c r="T86217">
        <v>86207</v>
      </c>
      <c r="U86217">
        <v>0.27110075352682333</v>
      </c>
    </row>
    <row r="86218" spans="14:21" x14ac:dyDescent="0.3">
      <c r="N86218">
        <v>86216</v>
      </c>
      <c r="O86218">
        <v>0.28775775183563446</v>
      </c>
      <c r="T86218">
        <v>86208</v>
      </c>
      <c r="U86218">
        <v>0.27110075352682333</v>
      </c>
    </row>
    <row r="86219" spans="14:21" x14ac:dyDescent="0.3">
      <c r="N86219">
        <v>86217</v>
      </c>
      <c r="O86219">
        <v>0.26625467393924174</v>
      </c>
      <c r="T86219">
        <v>86209</v>
      </c>
      <c r="U86219">
        <v>0.27110075352682333</v>
      </c>
    </row>
    <row r="86220" spans="14:21" x14ac:dyDescent="0.3">
      <c r="N86220">
        <v>86218</v>
      </c>
      <c r="O86220">
        <v>0.27411123640133506</v>
      </c>
      <c r="T86220">
        <v>86210</v>
      </c>
      <c r="U86220">
        <v>0.27110075352682333</v>
      </c>
    </row>
    <row r="86221" spans="14:21" x14ac:dyDescent="0.3">
      <c r="N86221">
        <v>86219</v>
      </c>
      <c r="O86221">
        <v>0.19862248519304254</v>
      </c>
      <c r="T86221">
        <v>86211</v>
      </c>
      <c r="U86221">
        <v>0.27110075352682333</v>
      </c>
    </row>
    <row r="86222" spans="14:21" x14ac:dyDescent="0.3">
      <c r="N86222">
        <v>86220</v>
      </c>
      <c r="O86222">
        <v>0.22794524590447629</v>
      </c>
      <c r="T86222">
        <v>86212</v>
      </c>
      <c r="U86222">
        <v>0.27110075352682333</v>
      </c>
    </row>
    <row r="86223" spans="14:21" x14ac:dyDescent="0.3">
      <c r="N86223">
        <v>86221</v>
      </c>
      <c r="O86223">
        <v>0.27008813226665868</v>
      </c>
      <c r="T86223">
        <v>86213</v>
      </c>
      <c r="U86223">
        <v>0.27110075352682333</v>
      </c>
    </row>
    <row r="86224" spans="14:21" x14ac:dyDescent="0.3">
      <c r="N86224">
        <v>86222</v>
      </c>
      <c r="O86224">
        <v>0.25052377155864752</v>
      </c>
      <c r="T86224">
        <v>86214</v>
      </c>
      <c r="U86224">
        <v>0.27110075352682333</v>
      </c>
    </row>
    <row r="86225" spans="14:21" x14ac:dyDescent="0.3">
      <c r="N86225">
        <v>86223</v>
      </c>
      <c r="O86225">
        <v>0.3370721204627829</v>
      </c>
      <c r="T86225">
        <v>86215</v>
      </c>
      <c r="U86225">
        <v>0.27110075352682333</v>
      </c>
    </row>
    <row r="86226" spans="14:21" x14ac:dyDescent="0.3">
      <c r="N86226">
        <v>86224</v>
      </c>
      <c r="O86226">
        <v>0.28174677484250948</v>
      </c>
      <c r="T86226">
        <v>86216</v>
      </c>
      <c r="U86226">
        <v>0.27110075352682333</v>
      </c>
    </row>
    <row r="86227" spans="14:21" x14ac:dyDescent="0.3">
      <c r="N86227">
        <v>86225</v>
      </c>
      <c r="O86227">
        <v>0.26157219427404155</v>
      </c>
      <c r="T86227">
        <v>86217</v>
      </c>
      <c r="U86227">
        <v>0.27110075352682333</v>
      </c>
    </row>
    <row r="86228" spans="14:21" x14ac:dyDescent="0.3">
      <c r="N86228">
        <v>86226</v>
      </c>
      <c r="O86228">
        <v>0.25534868491432988</v>
      </c>
      <c r="T86228">
        <v>86218</v>
      </c>
      <c r="U86228">
        <v>0.27110075352682333</v>
      </c>
    </row>
    <row r="86229" spans="14:21" x14ac:dyDescent="0.3">
      <c r="N86229">
        <v>86227</v>
      </c>
      <c r="O86229">
        <v>0.22477002434511609</v>
      </c>
      <c r="T86229">
        <v>86219</v>
      </c>
      <c r="U86229">
        <v>0.27110075352682333</v>
      </c>
    </row>
    <row r="86230" spans="14:21" x14ac:dyDescent="0.3">
      <c r="N86230">
        <v>86228</v>
      </c>
      <c r="O86230">
        <v>0.23874228304827039</v>
      </c>
      <c r="T86230">
        <v>86220</v>
      </c>
      <c r="U86230">
        <v>0.27110075352682333</v>
      </c>
    </row>
    <row r="86231" spans="14:21" x14ac:dyDescent="0.3">
      <c r="N86231">
        <v>86229</v>
      </c>
      <c r="O86231">
        <v>0.26398317749397587</v>
      </c>
      <c r="T86231">
        <v>86221</v>
      </c>
      <c r="U86231">
        <v>0.27110075352682333</v>
      </c>
    </row>
    <row r="86232" spans="14:21" x14ac:dyDescent="0.3">
      <c r="N86232">
        <v>86230</v>
      </c>
      <c r="O86232">
        <v>0.2548491211239074</v>
      </c>
      <c r="T86232">
        <v>86222</v>
      </c>
      <c r="U86232">
        <v>0.27110075352682333</v>
      </c>
    </row>
    <row r="86233" spans="14:21" x14ac:dyDescent="0.3">
      <c r="N86233">
        <v>86231</v>
      </c>
      <c r="O86233">
        <v>0.29013107797683202</v>
      </c>
      <c r="T86233">
        <v>86223</v>
      </c>
      <c r="U86233">
        <v>0.27110075352682333</v>
      </c>
    </row>
    <row r="86234" spans="14:21" x14ac:dyDescent="0.3">
      <c r="N86234">
        <v>86232</v>
      </c>
      <c r="O86234">
        <v>0.28928592932053843</v>
      </c>
      <c r="T86234">
        <v>86224</v>
      </c>
      <c r="U86234">
        <v>0.27110075352682333</v>
      </c>
    </row>
    <row r="86235" spans="14:21" x14ac:dyDescent="0.3">
      <c r="N86235">
        <v>86233</v>
      </c>
      <c r="O86235">
        <v>0.25920123243052884</v>
      </c>
      <c r="T86235">
        <v>86225</v>
      </c>
      <c r="U86235">
        <v>0.27110075352682333</v>
      </c>
    </row>
    <row r="86236" spans="14:21" x14ac:dyDescent="0.3">
      <c r="N86236">
        <v>86234</v>
      </c>
      <c r="O86236">
        <v>0.27907057098731342</v>
      </c>
      <c r="T86236">
        <v>86226</v>
      </c>
      <c r="U86236">
        <v>0.27110075352682333</v>
      </c>
    </row>
    <row r="86237" spans="14:21" x14ac:dyDescent="0.3">
      <c r="N86237">
        <v>86235</v>
      </c>
      <c r="O86237">
        <v>0.24429714576554043</v>
      </c>
      <c r="T86237">
        <v>86227</v>
      </c>
      <c r="U86237">
        <v>0.27110075352682333</v>
      </c>
    </row>
    <row r="86238" spans="14:21" x14ac:dyDescent="0.3">
      <c r="N86238">
        <v>86236</v>
      </c>
      <c r="O86238">
        <v>0.27311194878443268</v>
      </c>
      <c r="T86238">
        <v>86228</v>
      </c>
      <c r="U86238">
        <v>0.27110075352682333</v>
      </c>
    </row>
    <row r="86239" spans="14:21" x14ac:dyDescent="0.3">
      <c r="N86239">
        <v>86237</v>
      </c>
      <c r="O86239">
        <v>0.25462275677181206</v>
      </c>
      <c r="T86239">
        <v>86229</v>
      </c>
      <c r="U86239">
        <v>0.27110075352682333</v>
      </c>
    </row>
    <row r="86240" spans="14:21" x14ac:dyDescent="0.3">
      <c r="N86240">
        <v>86238</v>
      </c>
      <c r="O86240">
        <v>0.26037499257735353</v>
      </c>
      <c r="T86240">
        <v>86230</v>
      </c>
      <c r="U86240">
        <v>0.27110075352682333</v>
      </c>
    </row>
    <row r="86241" spans="14:21" x14ac:dyDescent="0.3">
      <c r="N86241">
        <v>86239</v>
      </c>
      <c r="O86241">
        <v>0.26627618199675812</v>
      </c>
      <c r="T86241">
        <v>86231</v>
      </c>
      <c r="U86241">
        <v>0.27110075352682333</v>
      </c>
    </row>
    <row r="86242" spans="14:21" x14ac:dyDescent="0.3">
      <c r="N86242">
        <v>86240</v>
      </c>
      <c r="O86242">
        <v>0.27512845259257496</v>
      </c>
      <c r="T86242">
        <v>86232</v>
      </c>
      <c r="U86242">
        <v>0.27110075352682333</v>
      </c>
    </row>
    <row r="86243" spans="14:21" x14ac:dyDescent="0.3">
      <c r="N86243">
        <v>86241</v>
      </c>
      <c r="O86243">
        <v>0.23662425631445955</v>
      </c>
      <c r="T86243">
        <v>86233</v>
      </c>
      <c r="U86243">
        <v>0.27110075352682333</v>
      </c>
    </row>
    <row r="86244" spans="14:21" x14ac:dyDescent="0.3">
      <c r="N86244">
        <v>86242</v>
      </c>
      <c r="O86244">
        <v>0.24629436125684379</v>
      </c>
      <c r="T86244">
        <v>86234</v>
      </c>
      <c r="U86244">
        <v>0.27110075352682333</v>
      </c>
    </row>
    <row r="86245" spans="14:21" x14ac:dyDescent="0.3">
      <c r="N86245">
        <v>86243</v>
      </c>
      <c r="O86245">
        <v>0.28173119572958649</v>
      </c>
      <c r="T86245">
        <v>86235</v>
      </c>
      <c r="U86245">
        <v>0.27110075352682333</v>
      </c>
    </row>
    <row r="86246" spans="14:21" x14ac:dyDescent="0.3">
      <c r="N86246">
        <v>86244</v>
      </c>
      <c r="O86246">
        <v>0.26082573887155736</v>
      </c>
      <c r="T86246">
        <v>86236</v>
      </c>
      <c r="U86246">
        <v>0.27110075352682333</v>
      </c>
    </row>
    <row r="86247" spans="14:21" x14ac:dyDescent="0.3">
      <c r="N86247">
        <v>86245</v>
      </c>
      <c r="O86247">
        <v>0.24003060845378016</v>
      </c>
      <c r="T86247">
        <v>86237</v>
      </c>
      <c r="U86247">
        <v>0.27110075352682333</v>
      </c>
    </row>
    <row r="86248" spans="14:21" x14ac:dyDescent="0.3">
      <c r="N86248">
        <v>86246</v>
      </c>
      <c r="O86248">
        <v>0.30731195244807408</v>
      </c>
      <c r="T86248">
        <v>86238</v>
      </c>
      <c r="U86248">
        <v>0.27110075352682333</v>
      </c>
    </row>
    <row r="86249" spans="14:21" x14ac:dyDescent="0.3">
      <c r="N86249">
        <v>86247</v>
      </c>
      <c r="O86249">
        <v>0.25050265593225257</v>
      </c>
      <c r="T86249">
        <v>86239</v>
      </c>
      <c r="U86249">
        <v>0.27110075352682333</v>
      </c>
    </row>
    <row r="86250" spans="14:21" x14ac:dyDescent="0.3">
      <c r="N86250">
        <v>86248</v>
      </c>
      <c r="O86250">
        <v>0.26320967044333593</v>
      </c>
      <c r="T86250">
        <v>86240</v>
      </c>
      <c r="U86250">
        <v>0.27110075352682333</v>
      </c>
    </row>
    <row r="86251" spans="14:21" x14ac:dyDescent="0.3">
      <c r="N86251">
        <v>86249</v>
      </c>
      <c r="O86251">
        <v>0.23714954576510386</v>
      </c>
      <c r="T86251">
        <v>86241</v>
      </c>
      <c r="U86251">
        <v>0.27110075352682333</v>
      </c>
    </row>
    <row r="86252" spans="14:21" x14ac:dyDescent="0.3">
      <c r="N86252">
        <v>86250</v>
      </c>
      <c r="O86252">
        <v>0.29224845171238334</v>
      </c>
      <c r="T86252">
        <v>86242</v>
      </c>
      <c r="U86252">
        <v>0.27110075352682333</v>
      </c>
    </row>
    <row r="86253" spans="14:21" x14ac:dyDescent="0.3">
      <c r="N86253">
        <v>86251</v>
      </c>
      <c r="O86253">
        <v>0.2867456770697453</v>
      </c>
      <c r="T86253">
        <v>86243</v>
      </c>
      <c r="U86253">
        <v>0.27110075352682333</v>
      </c>
    </row>
    <row r="86254" spans="14:21" x14ac:dyDescent="0.3">
      <c r="N86254">
        <v>86252</v>
      </c>
      <c r="O86254">
        <v>0.26358180241849899</v>
      </c>
      <c r="T86254">
        <v>86244</v>
      </c>
      <c r="U86254">
        <v>0.27110075352682333</v>
      </c>
    </row>
    <row r="86255" spans="14:21" x14ac:dyDescent="0.3">
      <c r="N86255">
        <v>86253</v>
      </c>
      <c r="O86255">
        <v>0.2610995533576409</v>
      </c>
      <c r="T86255">
        <v>86245</v>
      </c>
      <c r="U86255">
        <v>0.27110075352682333</v>
      </c>
    </row>
    <row r="86256" spans="14:21" x14ac:dyDescent="0.3">
      <c r="N86256">
        <v>86254</v>
      </c>
      <c r="O86256">
        <v>0.25948260208682028</v>
      </c>
      <c r="T86256">
        <v>86246</v>
      </c>
      <c r="U86256">
        <v>0.27110075352682333</v>
      </c>
    </row>
    <row r="86257" spans="14:21" x14ac:dyDescent="0.3">
      <c r="N86257">
        <v>86255</v>
      </c>
      <c r="O86257">
        <v>0.25577178063292622</v>
      </c>
      <c r="T86257">
        <v>86247</v>
      </c>
      <c r="U86257">
        <v>0.27110075352682333</v>
      </c>
    </row>
    <row r="86258" spans="14:21" x14ac:dyDescent="0.3">
      <c r="N86258">
        <v>86256</v>
      </c>
      <c r="O86258">
        <v>0.22915272634970033</v>
      </c>
      <c r="T86258">
        <v>86248</v>
      </c>
      <c r="U86258">
        <v>0.27110075352682333</v>
      </c>
    </row>
    <row r="86259" spans="14:21" x14ac:dyDescent="0.3">
      <c r="N86259">
        <v>86257</v>
      </c>
      <c r="O86259">
        <v>0.17605165305675807</v>
      </c>
      <c r="T86259">
        <v>86249</v>
      </c>
      <c r="U86259">
        <v>0.27110075352682333</v>
      </c>
    </row>
    <row r="86260" spans="14:21" x14ac:dyDescent="0.3">
      <c r="N86260">
        <v>86258</v>
      </c>
      <c r="O86260">
        <v>0.26504522993518609</v>
      </c>
      <c r="T86260">
        <v>86250</v>
      </c>
      <c r="U86260">
        <v>0.27110075352682333</v>
      </c>
    </row>
    <row r="86261" spans="14:21" x14ac:dyDescent="0.3">
      <c r="N86261">
        <v>86259</v>
      </c>
      <c r="O86261">
        <v>0.32141910339407254</v>
      </c>
      <c r="T86261">
        <v>86251</v>
      </c>
      <c r="U86261">
        <v>0.27110075352682333</v>
      </c>
    </row>
    <row r="86262" spans="14:21" x14ac:dyDescent="0.3">
      <c r="N86262">
        <v>86260</v>
      </c>
      <c r="O86262">
        <v>0.25617645775745862</v>
      </c>
      <c r="T86262">
        <v>86252</v>
      </c>
      <c r="U86262">
        <v>0.27110075352682333</v>
      </c>
    </row>
    <row r="86263" spans="14:21" x14ac:dyDescent="0.3">
      <c r="N86263">
        <v>86261</v>
      </c>
      <c r="O86263">
        <v>0.27329041864521531</v>
      </c>
      <c r="T86263">
        <v>86253</v>
      </c>
      <c r="U86263">
        <v>0.27110075352682333</v>
      </c>
    </row>
    <row r="86264" spans="14:21" x14ac:dyDescent="0.3">
      <c r="N86264">
        <v>86262</v>
      </c>
      <c r="O86264">
        <v>0.27632164670492554</v>
      </c>
      <c r="T86264">
        <v>86254</v>
      </c>
      <c r="U86264">
        <v>0.27110075352682333</v>
      </c>
    </row>
    <row r="86265" spans="14:21" x14ac:dyDescent="0.3">
      <c r="N86265">
        <v>86263</v>
      </c>
      <c r="O86265">
        <v>0.27624844729787135</v>
      </c>
      <c r="T86265">
        <v>86255</v>
      </c>
      <c r="U86265">
        <v>0.27110075352682333</v>
      </c>
    </row>
    <row r="86266" spans="14:21" x14ac:dyDescent="0.3">
      <c r="N86266">
        <v>86264</v>
      </c>
      <c r="O86266">
        <v>0.2950225653157697</v>
      </c>
      <c r="T86266">
        <v>86256</v>
      </c>
      <c r="U86266">
        <v>0.27110075352682333</v>
      </c>
    </row>
    <row r="86267" spans="14:21" x14ac:dyDescent="0.3">
      <c r="N86267">
        <v>86265</v>
      </c>
      <c r="O86267">
        <v>0.20737770425832128</v>
      </c>
      <c r="T86267">
        <v>86257</v>
      </c>
      <c r="U86267">
        <v>0.27110075352682333</v>
      </c>
    </row>
    <row r="86268" spans="14:21" x14ac:dyDescent="0.3">
      <c r="N86268">
        <v>86266</v>
      </c>
      <c r="O86268">
        <v>0.25652891779098419</v>
      </c>
      <c r="T86268">
        <v>86258</v>
      </c>
      <c r="U86268">
        <v>0.27110075352682333</v>
      </c>
    </row>
    <row r="86269" spans="14:21" x14ac:dyDescent="0.3">
      <c r="N86269">
        <v>86267</v>
      </c>
      <c r="O86269">
        <v>0.26650762066544137</v>
      </c>
      <c r="T86269">
        <v>86259</v>
      </c>
      <c r="U86269">
        <v>0.27110075352682333</v>
      </c>
    </row>
    <row r="86270" spans="14:21" x14ac:dyDescent="0.3">
      <c r="N86270">
        <v>86268</v>
      </c>
      <c r="O86270">
        <v>0.25052377155864752</v>
      </c>
      <c r="T86270">
        <v>86260</v>
      </c>
      <c r="U86270">
        <v>0.27110075352682333</v>
      </c>
    </row>
    <row r="86271" spans="14:21" x14ac:dyDescent="0.3">
      <c r="N86271">
        <v>86269</v>
      </c>
      <c r="O86271">
        <v>0.26928637183718862</v>
      </c>
      <c r="T86271">
        <v>86261</v>
      </c>
      <c r="U86271">
        <v>0.27110075352682333</v>
      </c>
    </row>
    <row r="86272" spans="14:21" x14ac:dyDescent="0.3">
      <c r="N86272">
        <v>86270</v>
      </c>
      <c r="O86272">
        <v>0.25564140547260744</v>
      </c>
      <c r="T86272">
        <v>86262</v>
      </c>
      <c r="U86272">
        <v>0.27110075352682333</v>
      </c>
    </row>
    <row r="86273" spans="14:21" x14ac:dyDescent="0.3">
      <c r="N86273">
        <v>86271</v>
      </c>
      <c r="O86273">
        <v>0.27624844729787135</v>
      </c>
      <c r="T86273">
        <v>86263</v>
      </c>
      <c r="U86273">
        <v>0.27110075352682333</v>
      </c>
    </row>
    <row r="86274" spans="14:21" x14ac:dyDescent="0.3">
      <c r="N86274">
        <v>86272</v>
      </c>
      <c r="O86274">
        <v>0.2784665526680436</v>
      </c>
      <c r="T86274">
        <v>86264</v>
      </c>
      <c r="U86274">
        <v>0.27110075352682333</v>
      </c>
    </row>
    <row r="86275" spans="14:21" x14ac:dyDescent="0.3">
      <c r="N86275">
        <v>86273</v>
      </c>
      <c r="O86275">
        <v>0.23109783976756515</v>
      </c>
      <c r="T86275">
        <v>86265</v>
      </c>
      <c r="U86275">
        <v>0.27110075352682333</v>
      </c>
    </row>
    <row r="86276" spans="14:21" x14ac:dyDescent="0.3">
      <c r="N86276">
        <v>86274</v>
      </c>
      <c r="O86276">
        <v>0.26515495731327932</v>
      </c>
      <c r="T86276">
        <v>86266</v>
      </c>
      <c r="U86276">
        <v>0.27110075352682333</v>
      </c>
    </row>
    <row r="86277" spans="14:21" x14ac:dyDescent="0.3">
      <c r="N86277">
        <v>86275</v>
      </c>
      <c r="O86277">
        <v>0.19619739461224289</v>
      </c>
      <c r="T86277">
        <v>86267</v>
      </c>
      <c r="U86277">
        <v>0.27110075352682333</v>
      </c>
    </row>
    <row r="86278" spans="14:21" x14ac:dyDescent="0.3">
      <c r="N86278">
        <v>86276</v>
      </c>
      <c r="O86278">
        <v>0.26523862430355455</v>
      </c>
      <c r="T86278">
        <v>86268</v>
      </c>
      <c r="U86278">
        <v>0.27110075352682333</v>
      </c>
    </row>
    <row r="86279" spans="14:21" x14ac:dyDescent="0.3">
      <c r="N86279">
        <v>86277</v>
      </c>
      <c r="O86279">
        <v>0.27724716476575328</v>
      </c>
      <c r="T86279">
        <v>86269</v>
      </c>
      <c r="U86279">
        <v>0.27110075352682333</v>
      </c>
    </row>
    <row r="86280" spans="14:21" x14ac:dyDescent="0.3">
      <c r="N86280">
        <v>86278</v>
      </c>
      <c r="O86280">
        <v>0.26433568682817593</v>
      </c>
      <c r="T86280">
        <v>86270</v>
      </c>
      <c r="U86280">
        <v>0.27110075352682333</v>
      </c>
    </row>
    <row r="86281" spans="14:21" x14ac:dyDescent="0.3">
      <c r="N86281">
        <v>86279</v>
      </c>
      <c r="O86281">
        <v>0.25783214852885405</v>
      </c>
      <c r="T86281">
        <v>86271</v>
      </c>
      <c r="U86281">
        <v>0.27110075352682333</v>
      </c>
    </row>
    <row r="86282" spans="14:21" x14ac:dyDescent="0.3">
      <c r="N86282">
        <v>86280</v>
      </c>
      <c r="O86282">
        <v>0.25046397247197572</v>
      </c>
      <c r="T86282">
        <v>86272</v>
      </c>
      <c r="U86282">
        <v>0.27110075352682333</v>
      </c>
    </row>
    <row r="86283" spans="14:21" x14ac:dyDescent="0.3">
      <c r="N86283">
        <v>86281</v>
      </c>
      <c r="O86283">
        <v>0.25701458237197061</v>
      </c>
      <c r="T86283">
        <v>86273</v>
      </c>
      <c r="U86283">
        <v>0.27110075352682333</v>
      </c>
    </row>
    <row r="86284" spans="14:21" x14ac:dyDescent="0.3">
      <c r="N86284">
        <v>86282</v>
      </c>
      <c r="O86284">
        <v>0.29154782436708543</v>
      </c>
      <c r="T86284">
        <v>86274</v>
      </c>
      <c r="U86284">
        <v>0.27110075352682333</v>
      </c>
    </row>
    <row r="86285" spans="14:21" x14ac:dyDescent="0.3">
      <c r="N86285">
        <v>86283</v>
      </c>
      <c r="O86285">
        <v>0.2573588481114833</v>
      </c>
      <c r="T86285">
        <v>86275</v>
      </c>
      <c r="U86285">
        <v>0.27110075352682333</v>
      </c>
    </row>
    <row r="86286" spans="14:21" x14ac:dyDescent="0.3">
      <c r="N86286">
        <v>86284</v>
      </c>
      <c r="O86286">
        <v>0.23878649057303064</v>
      </c>
      <c r="T86286">
        <v>86276</v>
      </c>
      <c r="U86286">
        <v>0.27110075352682333</v>
      </c>
    </row>
    <row r="86287" spans="14:21" x14ac:dyDescent="0.3">
      <c r="N86287">
        <v>86285</v>
      </c>
      <c r="O86287">
        <v>0.26679982618321946</v>
      </c>
      <c r="T86287">
        <v>86277</v>
      </c>
      <c r="U86287">
        <v>0.27110075352682333</v>
      </c>
    </row>
    <row r="86288" spans="14:21" x14ac:dyDescent="0.3">
      <c r="N86288">
        <v>86286</v>
      </c>
      <c r="O86288">
        <v>0.25868045481467955</v>
      </c>
      <c r="T86288">
        <v>86278</v>
      </c>
      <c r="U86288">
        <v>0.27110075352682333</v>
      </c>
    </row>
    <row r="86289" spans="14:21" x14ac:dyDescent="0.3">
      <c r="N86289">
        <v>86287</v>
      </c>
      <c r="O86289">
        <v>0.25473073889096631</v>
      </c>
      <c r="T86289">
        <v>86279</v>
      </c>
      <c r="U86289">
        <v>0.27110075352682333</v>
      </c>
    </row>
    <row r="86290" spans="14:21" x14ac:dyDescent="0.3">
      <c r="N86290">
        <v>86288</v>
      </c>
      <c r="O86290">
        <v>0.28331819149684673</v>
      </c>
      <c r="T86290">
        <v>86280</v>
      </c>
      <c r="U86290">
        <v>0.27110075352682333</v>
      </c>
    </row>
    <row r="86291" spans="14:21" x14ac:dyDescent="0.3">
      <c r="N86291">
        <v>86289</v>
      </c>
      <c r="O86291">
        <v>0.25945004192658411</v>
      </c>
      <c r="T86291">
        <v>86281</v>
      </c>
      <c r="U86291">
        <v>0.27110075352682333</v>
      </c>
    </row>
    <row r="86292" spans="14:21" x14ac:dyDescent="0.3">
      <c r="N86292">
        <v>86290</v>
      </c>
      <c r="O86292">
        <v>0.27455486981379429</v>
      </c>
      <c r="T86292">
        <v>86282</v>
      </c>
      <c r="U86292">
        <v>0.27110075352682333</v>
      </c>
    </row>
    <row r="86293" spans="14:21" x14ac:dyDescent="0.3">
      <c r="N86293">
        <v>86291</v>
      </c>
      <c r="O86293">
        <v>0.30834713559267729</v>
      </c>
      <c r="T86293">
        <v>86283</v>
      </c>
      <c r="U86293">
        <v>0.27110075352682333</v>
      </c>
    </row>
    <row r="86294" spans="14:21" x14ac:dyDescent="0.3">
      <c r="N86294">
        <v>86292</v>
      </c>
      <c r="O86294">
        <v>0.26221645486604961</v>
      </c>
      <c r="T86294">
        <v>86284</v>
      </c>
      <c r="U86294">
        <v>0.27110075352682333</v>
      </c>
    </row>
    <row r="86295" spans="14:21" x14ac:dyDescent="0.3">
      <c r="N86295">
        <v>86293</v>
      </c>
      <c r="O86295">
        <v>0.29046275928152221</v>
      </c>
      <c r="T86295">
        <v>86285</v>
      </c>
      <c r="U86295">
        <v>0.27110075352682333</v>
      </c>
    </row>
    <row r="86296" spans="14:21" x14ac:dyDescent="0.3">
      <c r="N86296">
        <v>86294</v>
      </c>
      <c r="O86296">
        <v>0.24600056758041972</v>
      </c>
      <c r="T86296">
        <v>86286</v>
      </c>
      <c r="U86296">
        <v>0.27110075352682333</v>
      </c>
    </row>
    <row r="86297" spans="14:21" x14ac:dyDescent="0.3">
      <c r="N86297">
        <v>86295</v>
      </c>
      <c r="O86297">
        <v>0.25830315554715932</v>
      </c>
      <c r="T86297">
        <v>86287</v>
      </c>
      <c r="U86297">
        <v>0.27110075352682333</v>
      </c>
    </row>
    <row r="86298" spans="14:21" x14ac:dyDescent="0.3">
      <c r="N86298">
        <v>86296</v>
      </c>
      <c r="O86298">
        <v>0.23980951381038074</v>
      </c>
      <c r="T86298">
        <v>86288</v>
      </c>
      <c r="U86298">
        <v>0.27110075352682333</v>
      </c>
    </row>
    <row r="86299" spans="14:21" x14ac:dyDescent="0.3">
      <c r="N86299">
        <v>86297</v>
      </c>
      <c r="O86299">
        <v>0.25731882000796114</v>
      </c>
      <c r="T86299">
        <v>86289</v>
      </c>
      <c r="U86299">
        <v>0.27110075352682333</v>
      </c>
    </row>
    <row r="86300" spans="14:21" x14ac:dyDescent="0.3">
      <c r="N86300">
        <v>86298</v>
      </c>
      <c r="O86300">
        <v>0.2414538859187999</v>
      </c>
      <c r="T86300">
        <v>86290</v>
      </c>
      <c r="U86300">
        <v>0.27110075352682333</v>
      </c>
    </row>
    <row r="86301" spans="14:21" x14ac:dyDescent="0.3">
      <c r="N86301">
        <v>86299</v>
      </c>
      <c r="O86301">
        <v>0.24218663865385834</v>
      </c>
      <c r="T86301">
        <v>86291</v>
      </c>
      <c r="U86301">
        <v>0.27110075352682333</v>
      </c>
    </row>
    <row r="86302" spans="14:21" x14ac:dyDescent="0.3">
      <c r="N86302">
        <v>86300</v>
      </c>
      <c r="O86302">
        <v>0.27932372339095712</v>
      </c>
      <c r="T86302">
        <v>86292</v>
      </c>
      <c r="U86302">
        <v>0.27110075352682333</v>
      </c>
    </row>
    <row r="86303" spans="14:21" x14ac:dyDescent="0.3">
      <c r="N86303">
        <v>86301</v>
      </c>
      <c r="O86303">
        <v>0.29277230249684116</v>
      </c>
      <c r="T86303">
        <v>86293</v>
      </c>
      <c r="U86303">
        <v>0.27110075352682333</v>
      </c>
    </row>
    <row r="86304" spans="14:21" x14ac:dyDescent="0.3">
      <c r="N86304">
        <v>86302</v>
      </c>
      <c r="O86304">
        <v>0.25812439572730689</v>
      </c>
      <c r="T86304">
        <v>86294</v>
      </c>
      <c r="U86304">
        <v>0.27110075352682333</v>
      </c>
    </row>
    <row r="86305" spans="14:21" x14ac:dyDescent="0.3">
      <c r="N86305">
        <v>86303</v>
      </c>
      <c r="O86305">
        <v>0.25821526437553843</v>
      </c>
      <c r="T86305">
        <v>86295</v>
      </c>
      <c r="U86305">
        <v>0.27110075352682333</v>
      </c>
    </row>
    <row r="86306" spans="14:21" x14ac:dyDescent="0.3">
      <c r="N86306">
        <v>86304</v>
      </c>
      <c r="O86306">
        <v>0.22989872642680328</v>
      </c>
      <c r="T86306">
        <v>86296</v>
      </c>
      <c r="U86306">
        <v>0.27110075352682333</v>
      </c>
    </row>
    <row r="86307" spans="14:21" x14ac:dyDescent="0.3">
      <c r="N86307">
        <v>86305</v>
      </c>
      <c r="O86307">
        <v>0.29891247338233778</v>
      </c>
      <c r="T86307">
        <v>86297</v>
      </c>
      <c r="U86307">
        <v>0.27110075352682333</v>
      </c>
    </row>
    <row r="86308" spans="14:21" x14ac:dyDescent="0.3">
      <c r="N86308">
        <v>86306</v>
      </c>
      <c r="O86308">
        <v>0.2972395135513366</v>
      </c>
      <c r="T86308">
        <v>86298</v>
      </c>
      <c r="U86308">
        <v>0.27110075352682333</v>
      </c>
    </row>
    <row r="86309" spans="14:21" x14ac:dyDescent="0.3">
      <c r="N86309">
        <v>86307</v>
      </c>
      <c r="O86309">
        <v>0.32317170577453158</v>
      </c>
      <c r="T86309">
        <v>86299</v>
      </c>
      <c r="U86309">
        <v>0.27110075352682333</v>
      </c>
    </row>
    <row r="86310" spans="14:21" x14ac:dyDescent="0.3">
      <c r="N86310">
        <v>86308</v>
      </c>
      <c r="O86310">
        <v>0.30468392362574315</v>
      </c>
      <c r="T86310">
        <v>86300</v>
      </c>
      <c r="U86310">
        <v>0.27110075352682333</v>
      </c>
    </row>
    <row r="86311" spans="14:21" x14ac:dyDescent="0.3">
      <c r="N86311">
        <v>86309</v>
      </c>
      <c r="O86311">
        <v>0.27704273887194819</v>
      </c>
      <c r="T86311">
        <v>86301</v>
      </c>
      <c r="U86311">
        <v>0.27110075352682333</v>
      </c>
    </row>
    <row r="86312" spans="14:21" x14ac:dyDescent="0.3">
      <c r="N86312">
        <v>86310</v>
      </c>
      <c r="O86312">
        <v>0.26752064630879879</v>
      </c>
      <c r="T86312">
        <v>86302</v>
      </c>
      <c r="U86312">
        <v>0.27110075352682333</v>
      </c>
    </row>
    <row r="86313" spans="14:21" x14ac:dyDescent="0.3">
      <c r="N86313">
        <v>86311</v>
      </c>
      <c r="O86313">
        <v>0.25664188233268825</v>
      </c>
      <c r="T86313">
        <v>86303</v>
      </c>
      <c r="U86313">
        <v>0.27110075352682333</v>
      </c>
    </row>
    <row r="86314" spans="14:21" x14ac:dyDescent="0.3">
      <c r="N86314">
        <v>86312</v>
      </c>
      <c r="O86314">
        <v>0.27260833751842489</v>
      </c>
      <c r="T86314">
        <v>86304</v>
      </c>
      <c r="U86314">
        <v>0.27110075352682333</v>
      </c>
    </row>
    <row r="86315" spans="14:21" x14ac:dyDescent="0.3">
      <c r="N86315">
        <v>86313</v>
      </c>
      <c r="O86315">
        <v>0.24632581292184344</v>
      </c>
      <c r="T86315">
        <v>86305</v>
      </c>
      <c r="U86315">
        <v>0.27110075352682333</v>
      </c>
    </row>
    <row r="86316" spans="14:21" x14ac:dyDescent="0.3">
      <c r="N86316">
        <v>86314</v>
      </c>
      <c r="O86316">
        <v>0.24387678221837236</v>
      </c>
      <c r="T86316">
        <v>86306</v>
      </c>
      <c r="U86316">
        <v>0.27110075352682333</v>
      </c>
    </row>
    <row r="86317" spans="14:21" x14ac:dyDescent="0.3">
      <c r="N86317">
        <v>86315</v>
      </c>
      <c r="O86317">
        <v>0.29398003515674082</v>
      </c>
      <c r="T86317">
        <v>86307</v>
      </c>
      <c r="U86317">
        <v>0.27110075352682333</v>
      </c>
    </row>
    <row r="86318" spans="14:21" x14ac:dyDescent="0.3">
      <c r="N86318">
        <v>86316</v>
      </c>
      <c r="O86318">
        <v>0.26060396760924776</v>
      </c>
      <c r="T86318">
        <v>86308</v>
      </c>
      <c r="U86318">
        <v>0.27110075352682333</v>
      </c>
    </row>
    <row r="86319" spans="14:21" x14ac:dyDescent="0.3">
      <c r="N86319">
        <v>86317</v>
      </c>
      <c r="O86319">
        <v>0.25389542617317606</v>
      </c>
      <c r="T86319">
        <v>86309</v>
      </c>
      <c r="U86319">
        <v>0.27110075352682333</v>
      </c>
    </row>
    <row r="86320" spans="14:21" x14ac:dyDescent="0.3">
      <c r="N86320">
        <v>86318</v>
      </c>
      <c r="O86320">
        <v>0.25893366866170575</v>
      </c>
      <c r="T86320">
        <v>86310</v>
      </c>
      <c r="U86320">
        <v>0.27110075352682333</v>
      </c>
    </row>
    <row r="86321" spans="14:21" x14ac:dyDescent="0.3">
      <c r="N86321">
        <v>86319</v>
      </c>
      <c r="O86321">
        <v>0.31855390308010351</v>
      </c>
      <c r="T86321">
        <v>86311</v>
      </c>
      <c r="U86321">
        <v>0.27110075352682333</v>
      </c>
    </row>
    <row r="86322" spans="14:21" x14ac:dyDescent="0.3">
      <c r="N86322">
        <v>86320</v>
      </c>
      <c r="O86322">
        <v>0.2563871567759361</v>
      </c>
      <c r="T86322">
        <v>86312</v>
      </c>
      <c r="U86322">
        <v>0.27110075352682333</v>
      </c>
    </row>
    <row r="86323" spans="14:21" x14ac:dyDescent="0.3">
      <c r="N86323">
        <v>86321</v>
      </c>
      <c r="O86323">
        <v>0.31376358825376299</v>
      </c>
      <c r="T86323">
        <v>86313</v>
      </c>
      <c r="U86323">
        <v>0.27110075352682333</v>
      </c>
    </row>
    <row r="86324" spans="14:21" x14ac:dyDescent="0.3">
      <c r="N86324">
        <v>86322</v>
      </c>
      <c r="O86324">
        <v>0.24916381548630134</v>
      </c>
      <c r="T86324">
        <v>86314</v>
      </c>
      <c r="U86324">
        <v>0.27110075352682333</v>
      </c>
    </row>
    <row r="86325" spans="14:21" x14ac:dyDescent="0.3">
      <c r="N86325">
        <v>86323</v>
      </c>
      <c r="O86325">
        <v>0.21357569979143207</v>
      </c>
      <c r="T86325">
        <v>86315</v>
      </c>
      <c r="U86325">
        <v>0.27110075352682333</v>
      </c>
    </row>
    <row r="86326" spans="14:21" x14ac:dyDescent="0.3">
      <c r="N86326">
        <v>86324</v>
      </c>
      <c r="O86326">
        <v>0.24645796596563913</v>
      </c>
      <c r="T86326">
        <v>86316</v>
      </c>
      <c r="U86326">
        <v>0.27110075352682333</v>
      </c>
    </row>
    <row r="86327" spans="14:21" x14ac:dyDescent="0.3">
      <c r="N86327">
        <v>86325</v>
      </c>
      <c r="O86327">
        <v>0.25116571617123279</v>
      </c>
      <c r="T86327">
        <v>86317</v>
      </c>
      <c r="U86327">
        <v>0.27110075352682333</v>
      </c>
    </row>
    <row r="86328" spans="14:21" x14ac:dyDescent="0.3">
      <c r="N86328">
        <v>86326</v>
      </c>
      <c r="O86328">
        <v>0.26964287951002175</v>
      </c>
      <c r="T86328">
        <v>86318</v>
      </c>
      <c r="U86328">
        <v>0.27110075352682333</v>
      </c>
    </row>
    <row r="86329" spans="14:21" x14ac:dyDescent="0.3">
      <c r="N86329">
        <v>86327</v>
      </c>
      <c r="O86329">
        <v>0.32641702666748723</v>
      </c>
      <c r="T86329">
        <v>86319</v>
      </c>
      <c r="U86329">
        <v>0.27110075352682333</v>
      </c>
    </row>
    <row r="86330" spans="14:21" x14ac:dyDescent="0.3">
      <c r="N86330">
        <v>86328</v>
      </c>
      <c r="O86330">
        <v>0.27464553417305815</v>
      </c>
      <c r="T86330">
        <v>86320</v>
      </c>
      <c r="U86330">
        <v>0.27110075352682333</v>
      </c>
    </row>
    <row r="86331" spans="14:21" x14ac:dyDescent="0.3">
      <c r="N86331">
        <v>86329</v>
      </c>
      <c r="O86331">
        <v>0.2609999420716908</v>
      </c>
      <c r="T86331">
        <v>86321</v>
      </c>
      <c r="U86331">
        <v>0.27110075352682333</v>
      </c>
    </row>
    <row r="86332" spans="14:21" x14ac:dyDescent="0.3">
      <c r="N86332">
        <v>86330</v>
      </c>
      <c r="O86332">
        <v>0.25913873731159381</v>
      </c>
      <c r="T86332">
        <v>86322</v>
      </c>
      <c r="U86332">
        <v>0.27110075352682333</v>
      </c>
    </row>
    <row r="86333" spans="14:21" x14ac:dyDescent="0.3">
      <c r="N86333">
        <v>86331</v>
      </c>
      <c r="O86333">
        <v>0.21957541252970414</v>
      </c>
      <c r="T86333">
        <v>86323</v>
      </c>
      <c r="U86333">
        <v>0.27110075352682333</v>
      </c>
    </row>
    <row r="86334" spans="14:21" x14ac:dyDescent="0.3">
      <c r="N86334">
        <v>86332</v>
      </c>
      <c r="O86334">
        <v>0.28174677484250948</v>
      </c>
      <c r="T86334">
        <v>86324</v>
      </c>
      <c r="U86334">
        <v>0.27110075352682333</v>
      </c>
    </row>
    <row r="86335" spans="14:21" x14ac:dyDescent="0.3">
      <c r="N86335">
        <v>86333</v>
      </c>
      <c r="O86335">
        <v>0.244602142312699</v>
      </c>
      <c r="T86335">
        <v>86325</v>
      </c>
      <c r="U86335">
        <v>0.27110075352682333</v>
      </c>
    </row>
    <row r="86336" spans="14:21" x14ac:dyDescent="0.3">
      <c r="N86336">
        <v>86334</v>
      </c>
      <c r="O86336">
        <v>0.26621913107615702</v>
      </c>
      <c r="T86336">
        <v>86326</v>
      </c>
      <c r="U86336">
        <v>0.27110075352682333</v>
      </c>
    </row>
    <row r="86337" spans="14:21" x14ac:dyDescent="0.3">
      <c r="N86337">
        <v>86335</v>
      </c>
      <c r="O86337">
        <v>0.26617219304249862</v>
      </c>
      <c r="T86337">
        <v>86327</v>
      </c>
      <c r="U86337">
        <v>0.27110075352682333</v>
      </c>
    </row>
    <row r="86338" spans="14:21" x14ac:dyDescent="0.3">
      <c r="N86338">
        <v>86336</v>
      </c>
      <c r="O86338">
        <v>0.25567086872567008</v>
      </c>
      <c r="T86338">
        <v>86328</v>
      </c>
      <c r="U86338">
        <v>0.27110075352682333</v>
      </c>
    </row>
    <row r="86339" spans="14:21" x14ac:dyDescent="0.3">
      <c r="N86339">
        <v>86337</v>
      </c>
      <c r="O86339">
        <v>0.26360719914486563</v>
      </c>
      <c r="T86339">
        <v>86329</v>
      </c>
      <c r="U86339">
        <v>0.27110075352682333</v>
      </c>
    </row>
    <row r="86340" spans="14:21" x14ac:dyDescent="0.3">
      <c r="N86340">
        <v>86338</v>
      </c>
      <c r="O86340">
        <v>0.32647005005573987</v>
      </c>
      <c r="T86340">
        <v>86330</v>
      </c>
      <c r="U86340">
        <v>0.27110075352682333</v>
      </c>
    </row>
    <row r="86341" spans="14:21" x14ac:dyDescent="0.3">
      <c r="N86341">
        <v>86339</v>
      </c>
      <c r="O86341">
        <v>0.1754101039084705</v>
      </c>
      <c r="T86341">
        <v>86331</v>
      </c>
      <c r="U86341">
        <v>0.27110075352682333</v>
      </c>
    </row>
    <row r="86342" spans="14:21" x14ac:dyDescent="0.3">
      <c r="N86342">
        <v>86340</v>
      </c>
      <c r="O86342">
        <v>0.22306225606789853</v>
      </c>
      <c r="T86342">
        <v>86332</v>
      </c>
      <c r="U86342">
        <v>0.27110075352682333</v>
      </c>
    </row>
    <row r="86343" spans="14:21" x14ac:dyDescent="0.3">
      <c r="N86343">
        <v>86341</v>
      </c>
      <c r="O86343">
        <v>0.25300839012052984</v>
      </c>
      <c r="T86343">
        <v>86333</v>
      </c>
      <c r="U86343">
        <v>0.27110075352682333</v>
      </c>
    </row>
    <row r="86344" spans="14:21" x14ac:dyDescent="0.3">
      <c r="N86344">
        <v>86342</v>
      </c>
      <c r="O86344">
        <v>0.2573588481114833</v>
      </c>
      <c r="T86344">
        <v>86334</v>
      </c>
      <c r="U86344">
        <v>0.27110075352682333</v>
      </c>
    </row>
    <row r="86345" spans="14:21" x14ac:dyDescent="0.3">
      <c r="N86345">
        <v>86343</v>
      </c>
      <c r="O86345">
        <v>3.2048166593627934E-2</v>
      </c>
      <c r="T86345">
        <v>86335</v>
      </c>
      <c r="U86345">
        <v>0.27110075352682333</v>
      </c>
    </row>
    <row r="86346" spans="14:21" x14ac:dyDescent="0.3">
      <c r="N86346">
        <v>86344</v>
      </c>
      <c r="O86346">
        <v>0.25702655968907945</v>
      </c>
      <c r="T86346">
        <v>86336</v>
      </c>
      <c r="U86346">
        <v>0.27110075352682333</v>
      </c>
    </row>
    <row r="86347" spans="14:21" x14ac:dyDescent="0.3">
      <c r="N86347">
        <v>86345</v>
      </c>
      <c r="O86347">
        <v>0.26967588869235182</v>
      </c>
      <c r="T86347">
        <v>86337</v>
      </c>
      <c r="U86347">
        <v>0.27110075352682333</v>
      </c>
    </row>
    <row r="86348" spans="14:21" x14ac:dyDescent="0.3">
      <c r="N86348">
        <v>86346</v>
      </c>
      <c r="O86348">
        <v>0.27832190448017752</v>
      </c>
      <c r="T86348">
        <v>86338</v>
      </c>
      <c r="U86348">
        <v>0.27110075352682333</v>
      </c>
    </row>
    <row r="86349" spans="14:21" x14ac:dyDescent="0.3">
      <c r="N86349">
        <v>86347</v>
      </c>
      <c r="O86349">
        <v>0.25324448397344818</v>
      </c>
      <c r="T86349">
        <v>86339</v>
      </c>
      <c r="U86349">
        <v>0.27110075352682333</v>
      </c>
    </row>
    <row r="86350" spans="14:21" x14ac:dyDescent="0.3">
      <c r="N86350">
        <v>86348</v>
      </c>
      <c r="O86350">
        <v>0.27843180919390265</v>
      </c>
      <c r="T86350">
        <v>86340</v>
      </c>
      <c r="U86350">
        <v>0.27110075352682333</v>
      </c>
    </row>
    <row r="86351" spans="14:21" x14ac:dyDescent="0.3">
      <c r="N86351">
        <v>86349</v>
      </c>
      <c r="O86351">
        <v>0.25844920710553104</v>
      </c>
      <c r="T86351">
        <v>86341</v>
      </c>
      <c r="U86351">
        <v>0.27110075352682333</v>
      </c>
    </row>
    <row r="86352" spans="14:21" x14ac:dyDescent="0.3">
      <c r="N86352">
        <v>86350</v>
      </c>
      <c r="O86352">
        <v>0.31958851245991116</v>
      </c>
      <c r="T86352">
        <v>86342</v>
      </c>
      <c r="U86352">
        <v>0.27110075352682333</v>
      </c>
    </row>
    <row r="86353" spans="14:21" x14ac:dyDescent="0.3">
      <c r="N86353">
        <v>86351</v>
      </c>
      <c r="O86353">
        <v>0.30932597477793322</v>
      </c>
      <c r="T86353">
        <v>86343</v>
      </c>
      <c r="U86353">
        <v>0.27110075352682333</v>
      </c>
    </row>
    <row r="86354" spans="14:21" x14ac:dyDescent="0.3">
      <c r="N86354">
        <v>86352</v>
      </c>
      <c r="O86354">
        <v>0.25116641678608109</v>
      </c>
      <c r="T86354">
        <v>86344</v>
      </c>
      <c r="U86354">
        <v>0.27110075352682333</v>
      </c>
    </row>
    <row r="86355" spans="14:21" x14ac:dyDescent="0.3">
      <c r="N86355">
        <v>86353</v>
      </c>
      <c r="O86355">
        <v>0.2364984082965261</v>
      </c>
      <c r="T86355">
        <v>86345</v>
      </c>
      <c r="U86355">
        <v>0.27110075352682333</v>
      </c>
    </row>
    <row r="86356" spans="14:21" x14ac:dyDescent="0.3">
      <c r="N86356">
        <v>86354</v>
      </c>
      <c r="O86356">
        <v>0.28383460178373998</v>
      </c>
      <c r="T86356">
        <v>86346</v>
      </c>
      <c r="U86356">
        <v>0.27110075352682333</v>
      </c>
    </row>
    <row r="86357" spans="14:21" x14ac:dyDescent="0.3">
      <c r="N86357">
        <v>86355</v>
      </c>
      <c r="O86357">
        <v>0.21720204479121769</v>
      </c>
      <c r="T86357">
        <v>86347</v>
      </c>
      <c r="U86357">
        <v>0.27110075352682333</v>
      </c>
    </row>
    <row r="86358" spans="14:21" x14ac:dyDescent="0.3">
      <c r="N86358">
        <v>86356</v>
      </c>
      <c r="O86358">
        <v>0.29219461094772592</v>
      </c>
      <c r="T86358">
        <v>86348</v>
      </c>
      <c r="U86358">
        <v>0.27110075352682333</v>
      </c>
    </row>
    <row r="86359" spans="14:21" x14ac:dyDescent="0.3">
      <c r="N86359">
        <v>86357</v>
      </c>
      <c r="O86359">
        <v>0.25778438187908781</v>
      </c>
      <c r="T86359">
        <v>86349</v>
      </c>
      <c r="U86359">
        <v>0.27110075352682333</v>
      </c>
    </row>
    <row r="86360" spans="14:21" x14ac:dyDescent="0.3">
      <c r="N86360">
        <v>86358</v>
      </c>
      <c r="O86360">
        <v>0.28163647296181588</v>
      </c>
      <c r="T86360">
        <v>86350</v>
      </c>
      <c r="U86360">
        <v>0.27110075352682333</v>
      </c>
    </row>
    <row r="86361" spans="14:21" x14ac:dyDescent="0.3">
      <c r="N86361">
        <v>86359</v>
      </c>
      <c r="O86361">
        <v>0.2630122534940541</v>
      </c>
      <c r="T86361">
        <v>86351</v>
      </c>
      <c r="U86361">
        <v>0.27110075352682333</v>
      </c>
    </row>
    <row r="86362" spans="14:21" x14ac:dyDescent="0.3">
      <c r="N86362">
        <v>86360</v>
      </c>
      <c r="O86362">
        <v>0.26519603800775282</v>
      </c>
      <c r="T86362">
        <v>86352</v>
      </c>
      <c r="U86362">
        <v>0.27110075352682333</v>
      </c>
    </row>
    <row r="86363" spans="14:21" x14ac:dyDescent="0.3">
      <c r="N86363">
        <v>86361</v>
      </c>
      <c r="O86363">
        <v>0.2610995533576409</v>
      </c>
      <c r="T86363">
        <v>86353</v>
      </c>
      <c r="U86363">
        <v>0.27110075352682333</v>
      </c>
    </row>
    <row r="86364" spans="14:21" x14ac:dyDescent="0.3">
      <c r="N86364">
        <v>86362</v>
      </c>
      <c r="O86364">
        <v>0.25072405979184392</v>
      </c>
      <c r="T86364">
        <v>86354</v>
      </c>
      <c r="U86364">
        <v>0.27110075352682333</v>
      </c>
    </row>
    <row r="86365" spans="14:21" x14ac:dyDescent="0.3">
      <c r="N86365">
        <v>86363</v>
      </c>
      <c r="O86365">
        <v>0.2831734015167286</v>
      </c>
      <c r="T86365">
        <v>86355</v>
      </c>
      <c r="U86365">
        <v>0.27110075352682333</v>
      </c>
    </row>
    <row r="86366" spans="14:21" x14ac:dyDescent="0.3">
      <c r="N86366">
        <v>86364</v>
      </c>
      <c r="O86366">
        <v>0.26523862430355455</v>
      </c>
      <c r="T86366">
        <v>86356</v>
      </c>
      <c r="U86366">
        <v>0.27110075352682333</v>
      </c>
    </row>
    <row r="86367" spans="14:21" x14ac:dyDescent="0.3">
      <c r="N86367">
        <v>86365</v>
      </c>
      <c r="O86367">
        <v>0.28591166787851285</v>
      </c>
      <c r="T86367">
        <v>86357</v>
      </c>
      <c r="U86367">
        <v>0.27110075352682333</v>
      </c>
    </row>
    <row r="86368" spans="14:21" x14ac:dyDescent="0.3">
      <c r="N86368">
        <v>86366</v>
      </c>
      <c r="O86368">
        <v>0.27302017401840462</v>
      </c>
      <c r="T86368">
        <v>86358</v>
      </c>
      <c r="U86368">
        <v>0.27110075352682333</v>
      </c>
    </row>
    <row r="86369" spans="14:21" x14ac:dyDescent="0.3">
      <c r="N86369">
        <v>86367</v>
      </c>
      <c r="O86369">
        <v>0.27749198692983901</v>
      </c>
      <c r="T86369">
        <v>86359</v>
      </c>
      <c r="U86369">
        <v>0.27110075352682333</v>
      </c>
    </row>
    <row r="86370" spans="14:21" x14ac:dyDescent="0.3">
      <c r="N86370">
        <v>86368</v>
      </c>
      <c r="O86370">
        <v>0.27835094286462475</v>
      </c>
      <c r="T86370">
        <v>86360</v>
      </c>
      <c r="U86370">
        <v>0.27110075352682333</v>
      </c>
    </row>
    <row r="86371" spans="14:21" x14ac:dyDescent="0.3">
      <c r="N86371">
        <v>86369</v>
      </c>
      <c r="O86371">
        <v>0.28272319725606332</v>
      </c>
      <c r="T86371">
        <v>86361</v>
      </c>
      <c r="U86371">
        <v>0.27110075352682333</v>
      </c>
    </row>
    <row r="86372" spans="14:21" x14ac:dyDescent="0.3">
      <c r="N86372">
        <v>86370</v>
      </c>
      <c r="O86372">
        <v>0.28432650629492329</v>
      </c>
      <c r="T86372">
        <v>86362</v>
      </c>
      <c r="U86372">
        <v>0.27110075352682333</v>
      </c>
    </row>
    <row r="86373" spans="14:21" x14ac:dyDescent="0.3">
      <c r="N86373">
        <v>86371</v>
      </c>
      <c r="O86373">
        <v>0.26916475017297598</v>
      </c>
      <c r="T86373">
        <v>86363</v>
      </c>
      <c r="U86373">
        <v>0.27110075352682333</v>
      </c>
    </row>
    <row r="86374" spans="14:21" x14ac:dyDescent="0.3">
      <c r="N86374">
        <v>86372</v>
      </c>
      <c r="O86374">
        <v>0.25174108185395461</v>
      </c>
      <c r="T86374">
        <v>86364</v>
      </c>
      <c r="U86374">
        <v>0.27110075352682333</v>
      </c>
    </row>
    <row r="86375" spans="14:21" x14ac:dyDescent="0.3">
      <c r="N86375">
        <v>86373</v>
      </c>
      <c r="O86375">
        <v>0.2414538859187999</v>
      </c>
      <c r="T86375">
        <v>86365</v>
      </c>
      <c r="U86375">
        <v>0.27110075352682333</v>
      </c>
    </row>
    <row r="86376" spans="14:21" x14ac:dyDescent="0.3">
      <c r="N86376">
        <v>86374</v>
      </c>
      <c r="O86376">
        <v>0.28131198424926701</v>
      </c>
      <c r="T86376">
        <v>86366</v>
      </c>
      <c r="U86376">
        <v>0.27110075352682333</v>
      </c>
    </row>
    <row r="86377" spans="14:21" x14ac:dyDescent="0.3">
      <c r="N86377">
        <v>86375</v>
      </c>
      <c r="O86377">
        <v>0.27667804568687882</v>
      </c>
      <c r="T86377">
        <v>86367</v>
      </c>
      <c r="U86377">
        <v>0.27110075352682333</v>
      </c>
    </row>
    <row r="86378" spans="14:21" x14ac:dyDescent="0.3">
      <c r="N86378">
        <v>86376</v>
      </c>
      <c r="O86378">
        <v>0.26451835655630884</v>
      </c>
      <c r="T86378">
        <v>86368</v>
      </c>
      <c r="U86378">
        <v>0.27110075352682333</v>
      </c>
    </row>
    <row r="86379" spans="14:21" x14ac:dyDescent="0.3">
      <c r="N86379">
        <v>86377</v>
      </c>
      <c r="O86379">
        <v>0.27113834899518757</v>
      </c>
      <c r="T86379">
        <v>86369</v>
      </c>
      <c r="U86379">
        <v>0.27110075352682333</v>
      </c>
    </row>
    <row r="86380" spans="14:21" x14ac:dyDescent="0.3">
      <c r="N86380">
        <v>86378</v>
      </c>
      <c r="O86380">
        <v>0.25759957196391292</v>
      </c>
      <c r="T86380">
        <v>86370</v>
      </c>
      <c r="U86380">
        <v>0.27110075352682333</v>
      </c>
    </row>
    <row r="86381" spans="14:21" x14ac:dyDescent="0.3">
      <c r="N86381">
        <v>86379</v>
      </c>
      <c r="O86381">
        <v>0.25464994911300859</v>
      </c>
      <c r="T86381">
        <v>86371</v>
      </c>
      <c r="U86381">
        <v>0.27110075352682333</v>
      </c>
    </row>
    <row r="86382" spans="14:21" x14ac:dyDescent="0.3">
      <c r="N86382">
        <v>86380</v>
      </c>
      <c r="O86382">
        <v>0.26358253821534638</v>
      </c>
      <c r="T86382">
        <v>86372</v>
      </c>
      <c r="U86382">
        <v>0.27110075352682333</v>
      </c>
    </row>
    <row r="86383" spans="14:21" x14ac:dyDescent="0.3">
      <c r="N86383">
        <v>86381</v>
      </c>
      <c r="O86383">
        <v>0.28486771682508061</v>
      </c>
      <c r="T86383">
        <v>86373</v>
      </c>
      <c r="U86383">
        <v>0.27110075352682333</v>
      </c>
    </row>
    <row r="86384" spans="14:21" x14ac:dyDescent="0.3">
      <c r="N86384">
        <v>86382</v>
      </c>
      <c r="O86384">
        <v>0.27273947122037429</v>
      </c>
      <c r="T86384">
        <v>86374</v>
      </c>
      <c r="U86384">
        <v>0.27110075352682333</v>
      </c>
    </row>
    <row r="86385" spans="14:21" x14ac:dyDescent="0.3">
      <c r="N86385">
        <v>86383</v>
      </c>
      <c r="O86385">
        <v>0.26251782282079439</v>
      </c>
      <c r="T86385">
        <v>86375</v>
      </c>
      <c r="U86385">
        <v>0.27110075352682333</v>
      </c>
    </row>
    <row r="86386" spans="14:21" x14ac:dyDescent="0.3">
      <c r="N86386">
        <v>86384</v>
      </c>
      <c r="O86386">
        <v>0.28603765441414297</v>
      </c>
      <c r="T86386">
        <v>86376</v>
      </c>
      <c r="U86386">
        <v>0.27110075352682333</v>
      </c>
    </row>
    <row r="86387" spans="14:21" x14ac:dyDescent="0.3">
      <c r="N86387">
        <v>86385</v>
      </c>
      <c r="O86387">
        <v>0.26362200957465687</v>
      </c>
      <c r="T86387">
        <v>86377</v>
      </c>
      <c r="U86387">
        <v>0.27110075352682333</v>
      </c>
    </row>
    <row r="86388" spans="14:21" x14ac:dyDescent="0.3">
      <c r="N86388">
        <v>86386</v>
      </c>
      <c r="O86388">
        <v>0.25920123243052884</v>
      </c>
      <c r="T86388">
        <v>86378</v>
      </c>
      <c r="U86388">
        <v>0.27110075352682333</v>
      </c>
    </row>
    <row r="86389" spans="14:21" x14ac:dyDescent="0.3">
      <c r="N86389">
        <v>86387</v>
      </c>
      <c r="O86389">
        <v>0.30848461831381885</v>
      </c>
      <c r="T86389">
        <v>86379</v>
      </c>
      <c r="U86389">
        <v>0.27110075352682333</v>
      </c>
    </row>
    <row r="86390" spans="14:21" x14ac:dyDescent="0.3">
      <c r="N86390">
        <v>86388</v>
      </c>
      <c r="O86390">
        <v>0.2831734015167286</v>
      </c>
      <c r="T86390">
        <v>86380</v>
      </c>
      <c r="U86390">
        <v>0.27110075352682333</v>
      </c>
    </row>
    <row r="86391" spans="14:21" x14ac:dyDescent="0.3">
      <c r="N86391">
        <v>86389</v>
      </c>
      <c r="O86391">
        <v>0.12865748215250208</v>
      </c>
      <c r="T86391">
        <v>86381</v>
      </c>
      <c r="U86391">
        <v>0.27110075352682333</v>
      </c>
    </row>
    <row r="86392" spans="14:21" x14ac:dyDescent="0.3">
      <c r="N86392">
        <v>86390</v>
      </c>
      <c r="O86392">
        <v>0.26767863139927772</v>
      </c>
      <c r="T86392">
        <v>86382</v>
      </c>
      <c r="U86392">
        <v>0.27110075352682333</v>
      </c>
    </row>
    <row r="86393" spans="14:21" x14ac:dyDescent="0.3">
      <c r="N86393">
        <v>86391</v>
      </c>
      <c r="O86393">
        <v>0.23805963747011896</v>
      </c>
      <c r="T86393">
        <v>86383</v>
      </c>
      <c r="U86393">
        <v>0.27110075352682333</v>
      </c>
    </row>
    <row r="86394" spans="14:21" x14ac:dyDescent="0.3">
      <c r="N86394">
        <v>86392</v>
      </c>
      <c r="O86394">
        <v>0.26918036663612799</v>
      </c>
      <c r="T86394">
        <v>86384</v>
      </c>
      <c r="U86394">
        <v>0.27110075352682333</v>
      </c>
    </row>
    <row r="86395" spans="14:21" x14ac:dyDescent="0.3">
      <c r="N86395">
        <v>86393</v>
      </c>
      <c r="O86395">
        <v>0.26555532049909836</v>
      </c>
      <c r="T86395">
        <v>86385</v>
      </c>
      <c r="U86395">
        <v>0.27110075352682333</v>
      </c>
    </row>
    <row r="86396" spans="14:21" x14ac:dyDescent="0.3">
      <c r="N86396">
        <v>86394</v>
      </c>
      <c r="O86396">
        <v>0.32305155178509176</v>
      </c>
      <c r="T86396">
        <v>86386</v>
      </c>
      <c r="U86396">
        <v>0.27110075352682333</v>
      </c>
    </row>
    <row r="86397" spans="14:21" x14ac:dyDescent="0.3">
      <c r="N86397">
        <v>86395</v>
      </c>
      <c r="O86397">
        <v>0.30636203017041752</v>
      </c>
      <c r="T86397">
        <v>86387</v>
      </c>
      <c r="U86397">
        <v>0.27110075352682333</v>
      </c>
    </row>
    <row r="86398" spans="14:21" x14ac:dyDescent="0.3">
      <c r="N86398">
        <v>86396</v>
      </c>
      <c r="O86398">
        <v>0.23714954576510386</v>
      </c>
      <c r="T86398">
        <v>86388</v>
      </c>
      <c r="U86398">
        <v>0.27110075352682333</v>
      </c>
    </row>
    <row r="86399" spans="14:21" x14ac:dyDescent="0.3">
      <c r="N86399">
        <v>86397</v>
      </c>
      <c r="O86399">
        <v>0.2492679477095319</v>
      </c>
      <c r="T86399">
        <v>86389</v>
      </c>
      <c r="U86399">
        <v>0.27110075352682333</v>
      </c>
    </row>
    <row r="86400" spans="14:21" x14ac:dyDescent="0.3">
      <c r="N86400">
        <v>86398</v>
      </c>
      <c r="O86400">
        <v>0.25295712261100534</v>
      </c>
      <c r="T86400">
        <v>86390</v>
      </c>
      <c r="U86400">
        <v>0.27110075352682333</v>
      </c>
    </row>
    <row r="86401" spans="14:21" x14ac:dyDescent="0.3">
      <c r="N86401">
        <v>86399</v>
      </c>
      <c r="O86401">
        <v>0.24431393062837797</v>
      </c>
      <c r="T86401">
        <v>86391</v>
      </c>
      <c r="U86401">
        <v>0.27110075352682333</v>
      </c>
    </row>
    <row r="86402" spans="14:21" x14ac:dyDescent="0.3">
      <c r="N86402">
        <v>86400</v>
      </c>
      <c r="O86402">
        <v>0.30301770366546493</v>
      </c>
      <c r="T86402">
        <v>86392</v>
      </c>
      <c r="U86402">
        <v>0.27110075352682333</v>
      </c>
    </row>
    <row r="86403" spans="14:21" x14ac:dyDescent="0.3">
      <c r="N86403">
        <v>86401</v>
      </c>
      <c r="O86403">
        <v>0.25965976579963018</v>
      </c>
      <c r="T86403">
        <v>86393</v>
      </c>
      <c r="U86403">
        <v>0.27110075352682333</v>
      </c>
    </row>
    <row r="86404" spans="14:21" x14ac:dyDescent="0.3">
      <c r="N86404">
        <v>86402</v>
      </c>
      <c r="O86404">
        <v>0.29764945455861375</v>
      </c>
      <c r="T86404">
        <v>86394</v>
      </c>
      <c r="U86404">
        <v>0.27110075352682333</v>
      </c>
    </row>
    <row r="86405" spans="14:21" x14ac:dyDescent="0.3">
      <c r="N86405">
        <v>86403</v>
      </c>
      <c r="O86405">
        <v>0.27279841274481625</v>
      </c>
      <c r="T86405">
        <v>86395</v>
      </c>
      <c r="U86405">
        <v>0.27110075352682333</v>
      </c>
    </row>
    <row r="86406" spans="14:21" x14ac:dyDescent="0.3">
      <c r="N86406">
        <v>86404</v>
      </c>
      <c r="O86406">
        <v>0.24729043956913738</v>
      </c>
      <c r="T86406">
        <v>86396</v>
      </c>
      <c r="U86406">
        <v>0.27110075352682333</v>
      </c>
    </row>
    <row r="86407" spans="14:21" x14ac:dyDescent="0.3">
      <c r="N86407">
        <v>86405</v>
      </c>
      <c r="O86407">
        <v>0.27308543242418559</v>
      </c>
      <c r="T86407">
        <v>86397</v>
      </c>
      <c r="U86407">
        <v>0.27110075352682333</v>
      </c>
    </row>
    <row r="86408" spans="14:21" x14ac:dyDescent="0.3">
      <c r="N86408">
        <v>86406</v>
      </c>
      <c r="O86408">
        <v>0.24716632406954481</v>
      </c>
      <c r="T86408">
        <v>86398</v>
      </c>
      <c r="U86408">
        <v>0.27110075352682333</v>
      </c>
    </row>
    <row r="86409" spans="14:21" x14ac:dyDescent="0.3">
      <c r="N86409">
        <v>86407</v>
      </c>
      <c r="O86409">
        <v>0.24676832671414853</v>
      </c>
      <c r="T86409">
        <v>86399</v>
      </c>
      <c r="U86409">
        <v>0.27110075352682333</v>
      </c>
    </row>
    <row r="86410" spans="14:21" x14ac:dyDescent="0.3">
      <c r="N86410">
        <v>86408</v>
      </c>
      <c r="O86410">
        <v>0.30636203017041752</v>
      </c>
      <c r="T86410">
        <v>86400</v>
      </c>
      <c r="U86410">
        <v>0.27110075352682333</v>
      </c>
    </row>
    <row r="86411" spans="14:21" x14ac:dyDescent="0.3">
      <c r="N86411">
        <v>86409</v>
      </c>
      <c r="O86411">
        <v>0.27325995483710619</v>
      </c>
      <c r="T86411">
        <v>86401</v>
      </c>
      <c r="U86411">
        <v>0.27110075352682333</v>
      </c>
    </row>
    <row r="86412" spans="14:21" x14ac:dyDescent="0.3">
      <c r="N86412">
        <v>86410</v>
      </c>
      <c r="O86412">
        <v>0.26921686785072091</v>
      </c>
      <c r="T86412">
        <v>86402</v>
      </c>
      <c r="U86412">
        <v>0.27110075352682333</v>
      </c>
    </row>
    <row r="86413" spans="14:21" x14ac:dyDescent="0.3">
      <c r="N86413">
        <v>86411</v>
      </c>
      <c r="O86413">
        <v>0.2454762662861012</v>
      </c>
      <c r="T86413">
        <v>86403</v>
      </c>
      <c r="U86413">
        <v>0.27110075352682333</v>
      </c>
    </row>
    <row r="86414" spans="14:21" x14ac:dyDescent="0.3">
      <c r="N86414">
        <v>86412</v>
      </c>
      <c r="O86414">
        <v>0.26582290309586815</v>
      </c>
      <c r="T86414">
        <v>86404</v>
      </c>
      <c r="U86414">
        <v>0.27110075352682333</v>
      </c>
    </row>
    <row r="86415" spans="14:21" x14ac:dyDescent="0.3">
      <c r="N86415">
        <v>86413</v>
      </c>
      <c r="O86415">
        <v>0.29896990453884603</v>
      </c>
      <c r="T86415">
        <v>86405</v>
      </c>
      <c r="U86415">
        <v>0.27110075352682333</v>
      </c>
    </row>
    <row r="86416" spans="14:21" x14ac:dyDescent="0.3">
      <c r="N86416">
        <v>86414</v>
      </c>
      <c r="O86416">
        <v>0.23471078189193703</v>
      </c>
      <c r="T86416">
        <v>86406</v>
      </c>
      <c r="U86416">
        <v>0.27110075352682333</v>
      </c>
    </row>
    <row r="86417" spans="14:21" x14ac:dyDescent="0.3">
      <c r="N86417">
        <v>86415</v>
      </c>
      <c r="O86417">
        <v>0.28913760071255556</v>
      </c>
      <c r="T86417">
        <v>86407</v>
      </c>
      <c r="U86417">
        <v>0.27110075352682333</v>
      </c>
    </row>
    <row r="86418" spans="14:21" x14ac:dyDescent="0.3">
      <c r="N86418">
        <v>86416</v>
      </c>
      <c r="O86418">
        <v>0.27609636486481814</v>
      </c>
      <c r="T86418">
        <v>86408</v>
      </c>
      <c r="U86418">
        <v>0.27110075352682333</v>
      </c>
    </row>
    <row r="86419" spans="14:21" x14ac:dyDescent="0.3">
      <c r="N86419">
        <v>86417</v>
      </c>
      <c r="O86419">
        <v>0.2773359645171658</v>
      </c>
      <c r="T86419">
        <v>86409</v>
      </c>
      <c r="U86419">
        <v>0.27110075352682333</v>
      </c>
    </row>
    <row r="86420" spans="14:21" x14ac:dyDescent="0.3">
      <c r="N86420">
        <v>86418</v>
      </c>
      <c r="O86420">
        <v>0.26954573222772898</v>
      </c>
      <c r="T86420">
        <v>86410</v>
      </c>
      <c r="U86420">
        <v>0.27110075352682333</v>
      </c>
    </row>
    <row r="86421" spans="14:21" x14ac:dyDescent="0.3">
      <c r="N86421">
        <v>86419</v>
      </c>
      <c r="O86421">
        <v>0.28634639725867583</v>
      </c>
      <c r="T86421">
        <v>86411</v>
      </c>
      <c r="U86421">
        <v>0.27110075352682333</v>
      </c>
    </row>
    <row r="86422" spans="14:21" x14ac:dyDescent="0.3">
      <c r="N86422">
        <v>86420</v>
      </c>
      <c r="O86422">
        <v>0.28967750920614416</v>
      </c>
      <c r="T86422">
        <v>86412</v>
      </c>
      <c r="U86422">
        <v>0.27110075352682333</v>
      </c>
    </row>
    <row r="86423" spans="14:21" x14ac:dyDescent="0.3">
      <c r="N86423">
        <v>86421</v>
      </c>
      <c r="O86423">
        <v>0.2281869813310741</v>
      </c>
      <c r="T86423">
        <v>86413</v>
      </c>
      <c r="U86423">
        <v>0.27110075352682333</v>
      </c>
    </row>
    <row r="86424" spans="14:21" x14ac:dyDescent="0.3">
      <c r="N86424">
        <v>86422</v>
      </c>
      <c r="O86424">
        <v>0.2656649214361203</v>
      </c>
      <c r="T86424">
        <v>86414</v>
      </c>
      <c r="U86424">
        <v>0.27110075352682333</v>
      </c>
    </row>
    <row r="86425" spans="14:21" x14ac:dyDescent="0.3">
      <c r="N86425">
        <v>86423</v>
      </c>
      <c r="O86425">
        <v>0.25276521126872359</v>
      </c>
      <c r="T86425">
        <v>86415</v>
      </c>
      <c r="U86425">
        <v>0.27110075352682333</v>
      </c>
    </row>
    <row r="86426" spans="14:21" x14ac:dyDescent="0.3">
      <c r="N86426">
        <v>86424</v>
      </c>
      <c r="O86426">
        <v>0.32992734593982515</v>
      </c>
      <c r="T86426">
        <v>86416</v>
      </c>
      <c r="U86426">
        <v>0.27110075352682333</v>
      </c>
    </row>
    <row r="86427" spans="14:21" x14ac:dyDescent="0.3">
      <c r="N86427">
        <v>86425</v>
      </c>
      <c r="O86427">
        <v>0.27865673854383299</v>
      </c>
      <c r="T86427">
        <v>86417</v>
      </c>
      <c r="U86427">
        <v>0.27110075352682333</v>
      </c>
    </row>
    <row r="86428" spans="14:21" x14ac:dyDescent="0.3">
      <c r="N86428">
        <v>86426</v>
      </c>
      <c r="O86428">
        <v>0.23738362925980203</v>
      </c>
      <c r="T86428">
        <v>86418</v>
      </c>
      <c r="U86428">
        <v>0.27110075352682333</v>
      </c>
    </row>
    <row r="86429" spans="14:21" x14ac:dyDescent="0.3">
      <c r="N86429">
        <v>86427</v>
      </c>
      <c r="O86429">
        <v>0.26752064630879879</v>
      </c>
      <c r="T86429">
        <v>86419</v>
      </c>
      <c r="U86429">
        <v>0.27110075352682333</v>
      </c>
    </row>
    <row r="86430" spans="14:21" x14ac:dyDescent="0.3">
      <c r="N86430">
        <v>86428</v>
      </c>
      <c r="O86430">
        <v>0.26519603800775282</v>
      </c>
      <c r="T86430">
        <v>86420</v>
      </c>
      <c r="U86430">
        <v>0.27110075352682333</v>
      </c>
    </row>
    <row r="86431" spans="14:21" x14ac:dyDescent="0.3">
      <c r="N86431">
        <v>86429</v>
      </c>
      <c r="O86431">
        <v>0.29647744513504931</v>
      </c>
      <c r="T86431">
        <v>86421</v>
      </c>
      <c r="U86431">
        <v>0.27110075352682333</v>
      </c>
    </row>
    <row r="86432" spans="14:21" x14ac:dyDescent="0.3">
      <c r="N86432">
        <v>86430</v>
      </c>
      <c r="O86432">
        <v>0.24167597430225637</v>
      </c>
      <c r="T86432">
        <v>86422</v>
      </c>
      <c r="U86432">
        <v>0.27110075352682333</v>
      </c>
    </row>
    <row r="86433" spans="14:21" x14ac:dyDescent="0.3">
      <c r="N86433">
        <v>86431</v>
      </c>
      <c r="O86433">
        <v>0.26589572624390373</v>
      </c>
      <c r="T86433">
        <v>86423</v>
      </c>
      <c r="U86433">
        <v>0.27110075352682333</v>
      </c>
    </row>
    <row r="86434" spans="14:21" x14ac:dyDescent="0.3">
      <c r="N86434">
        <v>86432</v>
      </c>
      <c r="O86434">
        <v>0.24017520288086855</v>
      </c>
      <c r="T86434">
        <v>86424</v>
      </c>
      <c r="U86434">
        <v>0.27110075352682333</v>
      </c>
    </row>
    <row r="86435" spans="14:21" x14ac:dyDescent="0.3">
      <c r="N86435">
        <v>86433</v>
      </c>
      <c r="O86435">
        <v>0.26999601216074409</v>
      </c>
      <c r="T86435">
        <v>86425</v>
      </c>
      <c r="U86435">
        <v>0.27110075352682333</v>
      </c>
    </row>
    <row r="86436" spans="14:21" x14ac:dyDescent="0.3">
      <c r="N86436">
        <v>86434</v>
      </c>
      <c r="O86436">
        <v>0.29219461094772592</v>
      </c>
      <c r="T86436">
        <v>86426</v>
      </c>
      <c r="U86436">
        <v>0.27110075352682333</v>
      </c>
    </row>
    <row r="86437" spans="14:21" x14ac:dyDescent="0.3">
      <c r="N86437">
        <v>86435</v>
      </c>
      <c r="O86437">
        <v>0.32305155178509176</v>
      </c>
      <c r="T86437">
        <v>86427</v>
      </c>
      <c r="U86437">
        <v>0.27110075352682333</v>
      </c>
    </row>
    <row r="86438" spans="14:21" x14ac:dyDescent="0.3">
      <c r="N86438">
        <v>86436</v>
      </c>
      <c r="O86438">
        <v>0.29098739412480951</v>
      </c>
      <c r="T86438">
        <v>86428</v>
      </c>
      <c r="U86438">
        <v>0.27110075352682333</v>
      </c>
    </row>
    <row r="86439" spans="14:21" x14ac:dyDescent="0.3">
      <c r="N86439">
        <v>86437</v>
      </c>
      <c r="O86439">
        <v>0.23714954576510386</v>
      </c>
      <c r="T86439">
        <v>86429</v>
      </c>
      <c r="U86439">
        <v>0.27110075352682333</v>
      </c>
    </row>
    <row r="86440" spans="14:21" x14ac:dyDescent="0.3">
      <c r="N86440">
        <v>86438</v>
      </c>
      <c r="O86440">
        <v>0.25823542494356727</v>
      </c>
      <c r="T86440">
        <v>86430</v>
      </c>
      <c r="U86440">
        <v>0.27110075352682333</v>
      </c>
    </row>
    <row r="86441" spans="14:21" x14ac:dyDescent="0.3">
      <c r="N86441">
        <v>86439</v>
      </c>
      <c r="O86441">
        <v>0.2793444372876468</v>
      </c>
      <c r="T86441">
        <v>86431</v>
      </c>
      <c r="U86441">
        <v>0.27110075352682333</v>
      </c>
    </row>
    <row r="86442" spans="14:21" x14ac:dyDescent="0.3">
      <c r="N86442">
        <v>86440</v>
      </c>
      <c r="O86442">
        <v>0.26841028324291177</v>
      </c>
      <c r="T86442">
        <v>86432</v>
      </c>
      <c r="U86442">
        <v>0.27110075352682333</v>
      </c>
    </row>
    <row r="86443" spans="14:21" x14ac:dyDescent="0.3">
      <c r="N86443">
        <v>86441</v>
      </c>
      <c r="O86443">
        <v>0.21348839145441048</v>
      </c>
      <c r="T86443">
        <v>86433</v>
      </c>
      <c r="U86443">
        <v>0.27110075352682333</v>
      </c>
    </row>
    <row r="86444" spans="14:21" x14ac:dyDescent="0.3">
      <c r="N86444">
        <v>86442</v>
      </c>
      <c r="O86444">
        <v>0.29944064538237536</v>
      </c>
      <c r="T86444">
        <v>86434</v>
      </c>
      <c r="U86444">
        <v>0.27110075352682333</v>
      </c>
    </row>
    <row r="86445" spans="14:21" x14ac:dyDescent="0.3">
      <c r="N86445">
        <v>86443</v>
      </c>
      <c r="O86445">
        <v>0.24813556460375172</v>
      </c>
      <c r="T86445">
        <v>86435</v>
      </c>
      <c r="U86445">
        <v>0.27110075352682333</v>
      </c>
    </row>
    <row r="86446" spans="14:21" x14ac:dyDescent="0.3">
      <c r="N86446">
        <v>86444</v>
      </c>
      <c r="O86446">
        <v>0.27282391945063189</v>
      </c>
      <c r="T86446">
        <v>86436</v>
      </c>
      <c r="U86446">
        <v>0.27110075352682333</v>
      </c>
    </row>
    <row r="86447" spans="14:21" x14ac:dyDescent="0.3">
      <c r="N86447">
        <v>86445</v>
      </c>
      <c r="O86447">
        <v>0.32154767696078884</v>
      </c>
      <c r="T86447">
        <v>86437</v>
      </c>
      <c r="U86447">
        <v>0.27110075352682333</v>
      </c>
    </row>
    <row r="86448" spans="14:21" x14ac:dyDescent="0.3">
      <c r="N86448">
        <v>86446</v>
      </c>
      <c r="O86448">
        <v>0.32912977507512337</v>
      </c>
      <c r="T86448">
        <v>86438</v>
      </c>
      <c r="U86448">
        <v>0.27110075352682333</v>
      </c>
    </row>
    <row r="86449" spans="14:21" x14ac:dyDescent="0.3">
      <c r="N86449">
        <v>86447</v>
      </c>
      <c r="O86449">
        <v>0.27594194700938179</v>
      </c>
      <c r="T86449">
        <v>86439</v>
      </c>
      <c r="U86449">
        <v>0.27110075352682333</v>
      </c>
    </row>
    <row r="86450" spans="14:21" x14ac:dyDescent="0.3">
      <c r="N86450">
        <v>86448</v>
      </c>
      <c r="O86450">
        <v>0.29459587581317354</v>
      </c>
      <c r="T86450">
        <v>86440</v>
      </c>
      <c r="U86450">
        <v>0.27110075352682333</v>
      </c>
    </row>
    <row r="86451" spans="14:21" x14ac:dyDescent="0.3">
      <c r="N86451">
        <v>86449</v>
      </c>
      <c r="O86451">
        <v>0.20842688875636189</v>
      </c>
      <c r="T86451">
        <v>86441</v>
      </c>
      <c r="U86451">
        <v>0.27110075352682333</v>
      </c>
    </row>
    <row r="86452" spans="14:21" x14ac:dyDescent="0.3">
      <c r="N86452">
        <v>86450</v>
      </c>
      <c r="O86452">
        <v>0.20675193629559857</v>
      </c>
      <c r="T86452">
        <v>86442</v>
      </c>
      <c r="U86452">
        <v>0.27110075352682333</v>
      </c>
    </row>
    <row r="86453" spans="14:21" x14ac:dyDescent="0.3">
      <c r="N86453">
        <v>86451</v>
      </c>
      <c r="O86453">
        <v>0.2623835207934353</v>
      </c>
      <c r="T86453">
        <v>86443</v>
      </c>
      <c r="U86453">
        <v>0.27110075352682333</v>
      </c>
    </row>
    <row r="86454" spans="14:21" x14ac:dyDescent="0.3">
      <c r="N86454">
        <v>86452</v>
      </c>
      <c r="O86454">
        <v>0.27421566896901595</v>
      </c>
      <c r="T86454">
        <v>86444</v>
      </c>
      <c r="U86454">
        <v>0.27110075352682333</v>
      </c>
    </row>
    <row r="86455" spans="14:21" x14ac:dyDescent="0.3">
      <c r="N86455">
        <v>86453</v>
      </c>
      <c r="O86455">
        <v>0.29826896594850366</v>
      </c>
      <c r="T86455">
        <v>86445</v>
      </c>
      <c r="U86455">
        <v>0.27110075352682333</v>
      </c>
    </row>
    <row r="86456" spans="14:21" x14ac:dyDescent="0.3">
      <c r="N86456">
        <v>86454</v>
      </c>
      <c r="O86456">
        <v>0.28907829624365611</v>
      </c>
      <c r="T86456">
        <v>86446</v>
      </c>
      <c r="U86456">
        <v>0.27110075352682333</v>
      </c>
    </row>
    <row r="86457" spans="14:21" x14ac:dyDescent="0.3">
      <c r="N86457">
        <v>86455</v>
      </c>
      <c r="O86457">
        <v>0.26934533918463383</v>
      </c>
      <c r="T86457">
        <v>86447</v>
      </c>
      <c r="U86457">
        <v>0.27110075352682333</v>
      </c>
    </row>
    <row r="86458" spans="14:21" x14ac:dyDescent="0.3">
      <c r="N86458">
        <v>86456</v>
      </c>
      <c r="O86458">
        <v>0.28174677484250948</v>
      </c>
      <c r="T86458">
        <v>86448</v>
      </c>
      <c r="U86458">
        <v>0.27110075352682333</v>
      </c>
    </row>
    <row r="86459" spans="14:21" x14ac:dyDescent="0.3">
      <c r="N86459">
        <v>86457</v>
      </c>
      <c r="O86459">
        <v>0.27711103283899319</v>
      </c>
      <c r="T86459">
        <v>86449</v>
      </c>
      <c r="U86459">
        <v>0.27110075352682333</v>
      </c>
    </row>
    <row r="86460" spans="14:21" x14ac:dyDescent="0.3">
      <c r="N86460">
        <v>86458</v>
      </c>
      <c r="O86460">
        <v>0.25096971889749653</v>
      </c>
      <c r="T86460">
        <v>86450</v>
      </c>
      <c r="U86460">
        <v>0.27110075352682333</v>
      </c>
    </row>
    <row r="86461" spans="14:21" x14ac:dyDescent="0.3">
      <c r="N86461">
        <v>86459</v>
      </c>
      <c r="O86461">
        <v>0.24310890740387955</v>
      </c>
      <c r="T86461">
        <v>86451</v>
      </c>
      <c r="U86461">
        <v>0.27110075352682333</v>
      </c>
    </row>
    <row r="86462" spans="14:21" x14ac:dyDescent="0.3">
      <c r="N86462">
        <v>86460</v>
      </c>
      <c r="O86462">
        <v>0.25153805253225864</v>
      </c>
      <c r="T86462">
        <v>86452</v>
      </c>
      <c r="U86462">
        <v>0.27110075352682333</v>
      </c>
    </row>
    <row r="86463" spans="14:21" x14ac:dyDescent="0.3">
      <c r="N86463">
        <v>86461</v>
      </c>
      <c r="O86463">
        <v>0.30958413533827411</v>
      </c>
      <c r="T86463">
        <v>86453</v>
      </c>
      <c r="U86463">
        <v>0.27110075352682333</v>
      </c>
    </row>
    <row r="86464" spans="14:21" x14ac:dyDescent="0.3">
      <c r="N86464">
        <v>86462</v>
      </c>
      <c r="O86464">
        <v>0.24515888781837405</v>
      </c>
      <c r="T86464">
        <v>86454</v>
      </c>
      <c r="U86464">
        <v>0.27110075352682333</v>
      </c>
    </row>
    <row r="86465" spans="14:21" x14ac:dyDescent="0.3">
      <c r="N86465">
        <v>86463</v>
      </c>
      <c r="O86465">
        <v>0.26826515302382786</v>
      </c>
      <c r="T86465">
        <v>86455</v>
      </c>
      <c r="U86465">
        <v>0.27110075352682333</v>
      </c>
    </row>
    <row r="86466" spans="14:21" x14ac:dyDescent="0.3">
      <c r="N86466">
        <v>86464</v>
      </c>
      <c r="O86466">
        <v>0.27974747217000168</v>
      </c>
      <c r="T86466">
        <v>86456</v>
      </c>
      <c r="U86466">
        <v>0.27110075352682333</v>
      </c>
    </row>
    <row r="86467" spans="14:21" x14ac:dyDescent="0.3">
      <c r="N86467">
        <v>86465</v>
      </c>
      <c r="O86467">
        <v>0.23994383232708083</v>
      </c>
      <c r="T86467">
        <v>86457</v>
      </c>
      <c r="U86467">
        <v>0.27110075352682333</v>
      </c>
    </row>
    <row r="86468" spans="14:21" x14ac:dyDescent="0.3">
      <c r="N86468">
        <v>86466</v>
      </c>
      <c r="O86468">
        <v>0.24064722320715806</v>
      </c>
      <c r="T86468">
        <v>86458</v>
      </c>
      <c r="U86468">
        <v>0.27110075352682333</v>
      </c>
    </row>
    <row r="86469" spans="14:21" x14ac:dyDescent="0.3">
      <c r="N86469">
        <v>86467</v>
      </c>
      <c r="O86469">
        <v>0.30108677556090846</v>
      </c>
      <c r="T86469">
        <v>86459</v>
      </c>
      <c r="U86469">
        <v>0.27110075352682333</v>
      </c>
    </row>
    <row r="86470" spans="14:21" x14ac:dyDescent="0.3">
      <c r="N86470">
        <v>86468</v>
      </c>
      <c r="O86470">
        <v>0.23819427881453228</v>
      </c>
      <c r="T86470">
        <v>86460</v>
      </c>
      <c r="U86470">
        <v>0.27110075352682333</v>
      </c>
    </row>
    <row r="86471" spans="14:21" x14ac:dyDescent="0.3">
      <c r="N86471">
        <v>86469</v>
      </c>
      <c r="O86471">
        <v>0.28369332307419326</v>
      </c>
      <c r="T86471">
        <v>86461</v>
      </c>
      <c r="U86471">
        <v>0.27110075352682333</v>
      </c>
    </row>
    <row r="86472" spans="14:21" x14ac:dyDescent="0.3">
      <c r="N86472">
        <v>86470</v>
      </c>
      <c r="O86472">
        <v>0.28173119572958649</v>
      </c>
      <c r="T86472">
        <v>86462</v>
      </c>
      <c r="U86472">
        <v>0.27110075352682333</v>
      </c>
    </row>
    <row r="86473" spans="14:21" x14ac:dyDescent="0.3">
      <c r="N86473">
        <v>86471</v>
      </c>
      <c r="O86473">
        <v>0.24549301172294033</v>
      </c>
      <c r="T86473">
        <v>86463</v>
      </c>
      <c r="U86473">
        <v>0.27110075352682333</v>
      </c>
    </row>
    <row r="86474" spans="14:21" x14ac:dyDescent="0.3">
      <c r="N86474">
        <v>86472</v>
      </c>
      <c r="O86474">
        <v>0.2694118280367136</v>
      </c>
      <c r="T86474">
        <v>86464</v>
      </c>
      <c r="U86474">
        <v>0.27110075352682333</v>
      </c>
    </row>
    <row r="86475" spans="14:21" x14ac:dyDescent="0.3">
      <c r="N86475">
        <v>86473</v>
      </c>
      <c r="O86475">
        <v>0.25491980260842484</v>
      </c>
      <c r="T86475">
        <v>86465</v>
      </c>
      <c r="U86475">
        <v>0.27110075352682333</v>
      </c>
    </row>
    <row r="86476" spans="14:21" x14ac:dyDescent="0.3">
      <c r="N86476">
        <v>86474</v>
      </c>
      <c r="O86476">
        <v>0.23505656932314203</v>
      </c>
      <c r="T86476">
        <v>86466</v>
      </c>
      <c r="U86476">
        <v>0.27110075352682333</v>
      </c>
    </row>
    <row r="86477" spans="14:21" x14ac:dyDescent="0.3">
      <c r="N86477">
        <v>86475</v>
      </c>
      <c r="O86477">
        <v>0.20675193629559857</v>
      </c>
      <c r="T86477">
        <v>86467</v>
      </c>
      <c r="U86477">
        <v>0.27110075352682333</v>
      </c>
    </row>
    <row r="86478" spans="14:21" x14ac:dyDescent="0.3">
      <c r="N86478">
        <v>86476</v>
      </c>
      <c r="O86478">
        <v>0.31357770465164059</v>
      </c>
      <c r="T86478">
        <v>86468</v>
      </c>
      <c r="U86478">
        <v>0.27110075352682333</v>
      </c>
    </row>
    <row r="86479" spans="14:21" x14ac:dyDescent="0.3">
      <c r="N86479">
        <v>86477</v>
      </c>
      <c r="O86479">
        <v>0.27260833751842489</v>
      </c>
      <c r="T86479">
        <v>86469</v>
      </c>
      <c r="U86479">
        <v>0.27110075352682333</v>
      </c>
    </row>
    <row r="86480" spans="14:21" x14ac:dyDescent="0.3">
      <c r="N86480">
        <v>86478</v>
      </c>
      <c r="O86480">
        <v>0.264162260815821</v>
      </c>
      <c r="T86480">
        <v>86470</v>
      </c>
      <c r="U86480">
        <v>0.27110075352682333</v>
      </c>
    </row>
    <row r="86481" spans="14:21" x14ac:dyDescent="0.3">
      <c r="N86481">
        <v>86479</v>
      </c>
      <c r="O86481">
        <v>0.24289677181898583</v>
      </c>
      <c r="T86481">
        <v>86471</v>
      </c>
      <c r="U86481">
        <v>0.27110075352682333</v>
      </c>
    </row>
    <row r="86482" spans="14:21" x14ac:dyDescent="0.3">
      <c r="N86482">
        <v>86480</v>
      </c>
      <c r="O86482">
        <v>0.31634802285809749</v>
      </c>
      <c r="T86482">
        <v>86472</v>
      </c>
      <c r="U86482">
        <v>0.27110075352682333</v>
      </c>
    </row>
    <row r="86483" spans="14:21" x14ac:dyDescent="0.3">
      <c r="N86483">
        <v>86481</v>
      </c>
      <c r="O86483">
        <v>0.17090796236547906</v>
      </c>
      <c r="T86483">
        <v>86473</v>
      </c>
      <c r="U86483">
        <v>0.27110075352682333</v>
      </c>
    </row>
    <row r="86484" spans="14:21" x14ac:dyDescent="0.3">
      <c r="N86484">
        <v>86482</v>
      </c>
      <c r="O86484">
        <v>0.25389542617317606</v>
      </c>
      <c r="T86484">
        <v>86474</v>
      </c>
      <c r="U86484">
        <v>0.27110075352682333</v>
      </c>
    </row>
    <row r="86485" spans="14:21" x14ac:dyDescent="0.3">
      <c r="N86485">
        <v>86483</v>
      </c>
      <c r="O86485">
        <v>0.25819925818611023</v>
      </c>
      <c r="T86485">
        <v>86475</v>
      </c>
      <c r="U86485">
        <v>0.27110075352682333</v>
      </c>
    </row>
    <row r="86486" spans="14:21" x14ac:dyDescent="0.3">
      <c r="N86486">
        <v>86484</v>
      </c>
      <c r="O86486">
        <v>0.26268825440199417</v>
      </c>
      <c r="T86486">
        <v>86476</v>
      </c>
      <c r="U86486">
        <v>0.27110075352682333</v>
      </c>
    </row>
    <row r="86487" spans="14:21" x14ac:dyDescent="0.3">
      <c r="N86487">
        <v>86485</v>
      </c>
      <c r="O86487">
        <v>0.27848262275840024</v>
      </c>
      <c r="T86487">
        <v>86477</v>
      </c>
      <c r="U86487">
        <v>0.27110075352682333</v>
      </c>
    </row>
    <row r="86488" spans="14:21" x14ac:dyDescent="0.3">
      <c r="N86488">
        <v>86486</v>
      </c>
      <c r="O86488">
        <v>0.22200244374371728</v>
      </c>
      <c r="T86488">
        <v>86478</v>
      </c>
      <c r="U86488">
        <v>0.27110075352682333</v>
      </c>
    </row>
    <row r="86489" spans="14:21" x14ac:dyDescent="0.3">
      <c r="N86489">
        <v>86487</v>
      </c>
      <c r="O86489">
        <v>0.28225562193577114</v>
      </c>
      <c r="T86489">
        <v>86479</v>
      </c>
      <c r="U86489">
        <v>0.27110075352682333</v>
      </c>
    </row>
    <row r="86490" spans="14:21" x14ac:dyDescent="0.3">
      <c r="N86490">
        <v>86488</v>
      </c>
      <c r="O86490">
        <v>0.23239535301365558</v>
      </c>
      <c r="T86490">
        <v>86480</v>
      </c>
      <c r="U86490">
        <v>0.27110075352682333</v>
      </c>
    </row>
    <row r="86491" spans="14:21" x14ac:dyDescent="0.3">
      <c r="N86491">
        <v>86489</v>
      </c>
      <c r="O86491">
        <v>0.25580215246704752</v>
      </c>
      <c r="T86491">
        <v>86481</v>
      </c>
      <c r="U86491">
        <v>0.27110075352682333</v>
      </c>
    </row>
    <row r="86492" spans="14:21" x14ac:dyDescent="0.3">
      <c r="N86492">
        <v>86490</v>
      </c>
      <c r="O86492">
        <v>0.27618615920650308</v>
      </c>
      <c r="T86492">
        <v>86482</v>
      </c>
      <c r="U86492">
        <v>0.27110075352682333</v>
      </c>
    </row>
    <row r="86493" spans="14:21" x14ac:dyDescent="0.3">
      <c r="N86493">
        <v>86491</v>
      </c>
      <c r="O86493">
        <v>0.26613720054267842</v>
      </c>
      <c r="T86493">
        <v>86483</v>
      </c>
      <c r="U86493">
        <v>0.27110075352682333</v>
      </c>
    </row>
    <row r="86494" spans="14:21" x14ac:dyDescent="0.3">
      <c r="N86494">
        <v>86492</v>
      </c>
      <c r="O86494">
        <v>0.26826306402257838</v>
      </c>
      <c r="T86494">
        <v>86484</v>
      </c>
      <c r="U86494">
        <v>0.27110075352682333</v>
      </c>
    </row>
    <row r="86495" spans="14:21" x14ac:dyDescent="0.3">
      <c r="N86495">
        <v>86493</v>
      </c>
      <c r="O86495">
        <v>0.26589572624390373</v>
      </c>
      <c r="T86495">
        <v>86485</v>
      </c>
      <c r="U86495">
        <v>0.27110075352682333</v>
      </c>
    </row>
    <row r="86496" spans="14:21" x14ac:dyDescent="0.3">
      <c r="N86496">
        <v>86494</v>
      </c>
      <c r="O86496">
        <v>0.23759817067246669</v>
      </c>
      <c r="T86496">
        <v>86486</v>
      </c>
      <c r="U86496">
        <v>0.27110075352682333</v>
      </c>
    </row>
    <row r="86497" spans="14:21" x14ac:dyDescent="0.3">
      <c r="N86497">
        <v>86495</v>
      </c>
      <c r="O86497">
        <v>0.28375619118401257</v>
      </c>
      <c r="T86497">
        <v>86487</v>
      </c>
      <c r="U86497">
        <v>0.27110075352682333</v>
      </c>
    </row>
    <row r="86498" spans="14:21" x14ac:dyDescent="0.3">
      <c r="N86498">
        <v>86496</v>
      </c>
      <c r="O86498">
        <v>0.20511045460843633</v>
      </c>
      <c r="T86498">
        <v>86488</v>
      </c>
      <c r="U86498">
        <v>0.27110075352682333</v>
      </c>
    </row>
    <row r="86499" spans="14:21" x14ac:dyDescent="0.3">
      <c r="N86499">
        <v>86497</v>
      </c>
      <c r="O86499">
        <v>0.24731242068221965</v>
      </c>
      <c r="T86499">
        <v>86489</v>
      </c>
      <c r="U86499">
        <v>0.27110075352682333</v>
      </c>
    </row>
    <row r="86500" spans="14:21" x14ac:dyDescent="0.3">
      <c r="N86500">
        <v>86498</v>
      </c>
      <c r="O86500">
        <v>0.28281848437566792</v>
      </c>
      <c r="T86500">
        <v>86490</v>
      </c>
      <c r="U86500">
        <v>0.27110075352682333</v>
      </c>
    </row>
    <row r="86501" spans="14:21" x14ac:dyDescent="0.3">
      <c r="N86501">
        <v>86499</v>
      </c>
      <c r="O86501">
        <v>0.29183402945283893</v>
      </c>
      <c r="T86501">
        <v>86491</v>
      </c>
      <c r="U86501">
        <v>0.27110075352682333</v>
      </c>
    </row>
    <row r="86502" spans="14:21" x14ac:dyDescent="0.3">
      <c r="N86502">
        <v>86500</v>
      </c>
      <c r="O86502">
        <v>0.28051834263481229</v>
      </c>
      <c r="T86502">
        <v>86492</v>
      </c>
      <c r="U86502">
        <v>0.27110075352682333</v>
      </c>
    </row>
    <row r="86503" spans="14:21" x14ac:dyDescent="0.3">
      <c r="N86503">
        <v>86501</v>
      </c>
      <c r="O86503">
        <v>0.27069144432289688</v>
      </c>
      <c r="T86503">
        <v>86493</v>
      </c>
      <c r="U86503">
        <v>0.27110075352682333</v>
      </c>
    </row>
    <row r="86504" spans="14:21" x14ac:dyDescent="0.3">
      <c r="N86504">
        <v>86502</v>
      </c>
      <c r="O86504">
        <v>0.23564295950005909</v>
      </c>
      <c r="T86504">
        <v>86494</v>
      </c>
      <c r="U86504">
        <v>0.27110075352682333</v>
      </c>
    </row>
    <row r="86505" spans="14:21" x14ac:dyDescent="0.3">
      <c r="N86505">
        <v>86503</v>
      </c>
      <c r="O86505">
        <v>0.23662425631445955</v>
      </c>
      <c r="T86505">
        <v>86495</v>
      </c>
      <c r="U86505">
        <v>0.27110075352682333</v>
      </c>
    </row>
    <row r="86506" spans="14:21" x14ac:dyDescent="0.3">
      <c r="N86506">
        <v>86504</v>
      </c>
      <c r="O86506">
        <v>0.31855390308010351</v>
      </c>
      <c r="T86506">
        <v>86496</v>
      </c>
      <c r="U86506">
        <v>0.27110075352682333</v>
      </c>
    </row>
    <row r="86507" spans="14:21" x14ac:dyDescent="0.3">
      <c r="N86507">
        <v>86505</v>
      </c>
      <c r="O86507">
        <v>0.25052377155864752</v>
      </c>
      <c r="T86507">
        <v>86497</v>
      </c>
      <c r="U86507">
        <v>0.27110075352682333</v>
      </c>
    </row>
    <row r="86508" spans="14:21" x14ac:dyDescent="0.3">
      <c r="N86508">
        <v>86506</v>
      </c>
      <c r="O86508">
        <v>0.21514811409150658</v>
      </c>
      <c r="T86508">
        <v>86498</v>
      </c>
      <c r="U86508">
        <v>0.27110075352682333</v>
      </c>
    </row>
    <row r="86509" spans="14:21" x14ac:dyDescent="0.3">
      <c r="N86509">
        <v>86507</v>
      </c>
      <c r="O86509">
        <v>0.28145154752866008</v>
      </c>
      <c r="T86509">
        <v>86499</v>
      </c>
      <c r="U86509">
        <v>0.27110075352682333</v>
      </c>
    </row>
    <row r="86510" spans="14:21" x14ac:dyDescent="0.3">
      <c r="N86510">
        <v>86508</v>
      </c>
      <c r="O86510">
        <v>0.25212027492761413</v>
      </c>
      <c r="T86510">
        <v>86500</v>
      </c>
      <c r="U86510">
        <v>0.27110075352682333</v>
      </c>
    </row>
    <row r="86511" spans="14:21" x14ac:dyDescent="0.3">
      <c r="N86511">
        <v>86509</v>
      </c>
      <c r="O86511">
        <v>0.27740609018648515</v>
      </c>
      <c r="T86511">
        <v>86501</v>
      </c>
      <c r="U86511">
        <v>0.27110075352682333</v>
      </c>
    </row>
    <row r="86512" spans="14:21" x14ac:dyDescent="0.3">
      <c r="N86512">
        <v>86510</v>
      </c>
      <c r="O86512">
        <v>0.21484560037133213</v>
      </c>
      <c r="T86512">
        <v>86502</v>
      </c>
      <c r="U86512">
        <v>0.27110075352682333</v>
      </c>
    </row>
    <row r="86513" spans="14:21" x14ac:dyDescent="0.3">
      <c r="N86513">
        <v>86511</v>
      </c>
      <c r="O86513">
        <v>0.25396160261057299</v>
      </c>
      <c r="T86513">
        <v>86503</v>
      </c>
      <c r="U86513">
        <v>0.27110075352682333</v>
      </c>
    </row>
    <row r="86514" spans="14:21" x14ac:dyDescent="0.3">
      <c r="N86514">
        <v>86512</v>
      </c>
      <c r="O86514">
        <v>0.24448256285664871</v>
      </c>
      <c r="T86514">
        <v>86504</v>
      </c>
      <c r="U86514">
        <v>0.27110075352682333</v>
      </c>
    </row>
    <row r="86515" spans="14:21" x14ac:dyDescent="0.3">
      <c r="N86515">
        <v>86513</v>
      </c>
      <c r="O86515">
        <v>0.25671349595932735</v>
      </c>
      <c r="T86515">
        <v>86505</v>
      </c>
      <c r="U86515">
        <v>0.27110075352682333</v>
      </c>
    </row>
    <row r="86516" spans="14:21" x14ac:dyDescent="0.3">
      <c r="N86516">
        <v>86514</v>
      </c>
      <c r="O86516">
        <v>0.263464439030061</v>
      </c>
      <c r="T86516">
        <v>86506</v>
      </c>
      <c r="U86516">
        <v>0.27110075352682333</v>
      </c>
    </row>
    <row r="86517" spans="14:21" x14ac:dyDescent="0.3">
      <c r="N86517">
        <v>86515</v>
      </c>
      <c r="O86517">
        <v>0.2879568682132122</v>
      </c>
      <c r="T86517">
        <v>86507</v>
      </c>
      <c r="U86517">
        <v>0.27110075352682333</v>
      </c>
    </row>
    <row r="86518" spans="14:21" x14ac:dyDescent="0.3">
      <c r="N86518">
        <v>86516</v>
      </c>
      <c r="O86518">
        <v>0.26582290309586815</v>
      </c>
      <c r="T86518">
        <v>86508</v>
      </c>
      <c r="U86518">
        <v>0.27110075352682333</v>
      </c>
    </row>
    <row r="86519" spans="14:21" x14ac:dyDescent="0.3">
      <c r="N86519">
        <v>86517</v>
      </c>
      <c r="O86519">
        <v>0.24064291898849849</v>
      </c>
      <c r="T86519">
        <v>86509</v>
      </c>
      <c r="U86519">
        <v>0.27110075352682333</v>
      </c>
    </row>
    <row r="86520" spans="14:21" x14ac:dyDescent="0.3">
      <c r="N86520">
        <v>86518</v>
      </c>
      <c r="O86520">
        <v>0.24459292604235858</v>
      </c>
      <c r="T86520">
        <v>86510</v>
      </c>
      <c r="U86520">
        <v>0.27110075352682333</v>
      </c>
    </row>
    <row r="86521" spans="14:21" x14ac:dyDescent="0.3">
      <c r="N86521">
        <v>86519</v>
      </c>
      <c r="O86521">
        <v>0.2352812193648724</v>
      </c>
      <c r="T86521">
        <v>86511</v>
      </c>
      <c r="U86521">
        <v>0.27110075352682333</v>
      </c>
    </row>
    <row r="86522" spans="14:21" x14ac:dyDescent="0.3">
      <c r="N86522">
        <v>86520</v>
      </c>
      <c r="O86522">
        <v>0.25753472293916441</v>
      </c>
      <c r="T86522">
        <v>86512</v>
      </c>
      <c r="U86522">
        <v>0.27110075352682333</v>
      </c>
    </row>
    <row r="86523" spans="14:21" x14ac:dyDescent="0.3">
      <c r="N86523">
        <v>86521</v>
      </c>
      <c r="O86523">
        <v>0.21113695693750631</v>
      </c>
      <c r="T86523">
        <v>86513</v>
      </c>
      <c r="U86523">
        <v>0.27110075352682333</v>
      </c>
    </row>
    <row r="86524" spans="14:21" x14ac:dyDescent="0.3">
      <c r="N86524">
        <v>86522</v>
      </c>
      <c r="O86524">
        <v>0.20829144757843168</v>
      </c>
      <c r="T86524">
        <v>86514</v>
      </c>
      <c r="U86524">
        <v>0.27110075352682333</v>
      </c>
    </row>
    <row r="86525" spans="14:21" x14ac:dyDescent="0.3">
      <c r="N86525">
        <v>86523</v>
      </c>
      <c r="O86525">
        <v>0.25760806323371294</v>
      </c>
      <c r="T86525">
        <v>86515</v>
      </c>
      <c r="U86525">
        <v>0.27110075352682333</v>
      </c>
    </row>
    <row r="86526" spans="14:21" x14ac:dyDescent="0.3">
      <c r="N86526">
        <v>86524</v>
      </c>
      <c r="O86526">
        <v>0.25965976579963018</v>
      </c>
      <c r="T86526">
        <v>86516</v>
      </c>
      <c r="U86526">
        <v>0.27110075352682333</v>
      </c>
    </row>
    <row r="86527" spans="14:21" x14ac:dyDescent="0.3">
      <c r="N86527">
        <v>86525</v>
      </c>
      <c r="O86527">
        <v>0.23505656932314203</v>
      </c>
      <c r="T86527">
        <v>86517</v>
      </c>
      <c r="U86527">
        <v>0.27110075352682333</v>
      </c>
    </row>
    <row r="86528" spans="14:21" x14ac:dyDescent="0.3">
      <c r="N86528">
        <v>86526</v>
      </c>
      <c r="O86528">
        <v>0.29701548579018067</v>
      </c>
      <c r="T86528">
        <v>86518</v>
      </c>
      <c r="U86528">
        <v>0.27110075352682333</v>
      </c>
    </row>
    <row r="86529" spans="14:21" x14ac:dyDescent="0.3">
      <c r="N86529">
        <v>86527</v>
      </c>
      <c r="O86529">
        <v>0.26613720054267842</v>
      </c>
      <c r="T86529">
        <v>86519</v>
      </c>
      <c r="U86529">
        <v>0.27110075352682333</v>
      </c>
    </row>
    <row r="86530" spans="14:21" x14ac:dyDescent="0.3">
      <c r="N86530">
        <v>86528</v>
      </c>
      <c r="O86530">
        <v>0.26810570635275432</v>
      </c>
      <c r="T86530">
        <v>86520</v>
      </c>
      <c r="U86530">
        <v>0.27110075352682333</v>
      </c>
    </row>
    <row r="86531" spans="14:21" x14ac:dyDescent="0.3">
      <c r="N86531">
        <v>86529</v>
      </c>
      <c r="O86531">
        <v>0.29647744513504931</v>
      </c>
      <c r="T86531">
        <v>86521</v>
      </c>
      <c r="U86531">
        <v>0.27110075352682333</v>
      </c>
    </row>
    <row r="86532" spans="14:21" x14ac:dyDescent="0.3">
      <c r="N86532">
        <v>86530</v>
      </c>
      <c r="O86532">
        <v>0.30371766365399944</v>
      </c>
      <c r="T86532">
        <v>86522</v>
      </c>
      <c r="U86532">
        <v>0.27110075352682333</v>
      </c>
    </row>
    <row r="86533" spans="14:21" x14ac:dyDescent="0.3">
      <c r="N86533">
        <v>86531</v>
      </c>
      <c r="O86533">
        <v>0.27263089924506878</v>
      </c>
      <c r="T86533">
        <v>86523</v>
      </c>
      <c r="U86533">
        <v>0.27110075352682333</v>
      </c>
    </row>
    <row r="86534" spans="14:21" x14ac:dyDescent="0.3">
      <c r="N86534">
        <v>86532</v>
      </c>
      <c r="O86534">
        <v>0.23994383232708083</v>
      </c>
      <c r="T86534">
        <v>86524</v>
      </c>
      <c r="U86534">
        <v>0.27110075352682333</v>
      </c>
    </row>
    <row r="86535" spans="14:21" x14ac:dyDescent="0.3">
      <c r="N86535">
        <v>86533</v>
      </c>
      <c r="O86535">
        <v>0.26091505966924827</v>
      </c>
      <c r="T86535">
        <v>86525</v>
      </c>
      <c r="U86535">
        <v>0.27110075352682333</v>
      </c>
    </row>
    <row r="86536" spans="14:21" x14ac:dyDescent="0.3">
      <c r="N86536">
        <v>86534</v>
      </c>
      <c r="O86536">
        <v>0.21113695693750631</v>
      </c>
      <c r="T86536">
        <v>86526</v>
      </c>
      <c r="U86536">
        <v>0.27110075352682333</v>
      </c>
    </row>
    <row r="86537" spans="14:21" x14ac:dyDescent="0.3">
      <c r="N86537">
        <v>86535</v>
      </c>
      <c r="O86537">
        <v>0.27947324409102431</v>
      </c>
      <c r="T86537">
        <v>86527</v>
      </c>
      <c r="U86537">
        <v>0.27110075352682333</v>
      </c>
    </row>
    <row r="86538" spans="14:21" x14ac:dyDescent="0.3">
      <c r="N86538">
        <v>86536</v>
      </c>
      <c r="O86538">
        <v>0.39668332691406905</v>
      </c>
      <c r="T86538">
        <v>86528</v>
      </c>
      <c r="U86538">
        <v>0.27110075352682333</v>
      </c>
    </row>
    <row r="86539" spans="14:21" x14ac:dyDescent="0.3">
      <c r="N86539">
        <v>86537</v>
      </c>
      <c r="O86539">
        <v>0.2613998417970072</v>
      </c>
      <c r="T86539">
        <v>86529</v>
      </c>
      <c r="U86539">
        <v>0.27110075352682333</v>
      </c>
    </row>
    <row r="86540" spans="14:21" x14ac:dyDescent="0.3">
      <c r="N86540">
        <v>86538</v>
      </c>
      <c r="O86540">
        <v>0.26986398917400112</v>
      </c>
      <c r="T86540">
        <v>86530</v>
      </c>
      <c r="U86540">
        <v>0.27110075352682333</v>
      </c>
    </row>
    <row r="86541" spans="14:21" x14ac:dyDescent="0.3">
      <c r="N86541">
        <v>86539</v>
      </c>
      <c r="O86541">
        <v>0.29521026929551097</v>
      </c>
      <c r="T86541">
        <v>86531</v>
      </c>
      <c r="U86541">
        <v>0.27110075352682333</v>
      </c>
    </row>
    <row r="86542" spans="14:21" x14ac:dyDescent="0.3">
      <c r="N86542">
        <v>86540</v>
      </c>
      <c r="O86542">
        <v>0.23353485338474475</v>
      </c>
      <c r="T86542">
        <v>86532</v>
      </c>
      <c r="U86542">
        <v>0.27110075352682333</v>
      </c>
    </row>
    <row r="86543" spans="14:21" x14ac:dyDescent="0.3">
      <c r="N86543">
        <v>86541</v>
      </c>
      <c r="O86543">
        <v>0.23821665107315756</v>
      </c>
      <c r="T86543">
        <v>86533</v>
      </c>
      <c r="U86543">
        <v>0.27110075352682333</v>
      </c>
    </row>
    <row r="86544" spans="14:21" x14ac:dyDescent="0.3">
      <c r="N86544">
        <v>86542</v>
      </c>
      <c r="O86544">
        <v>0.26094687403769479</v>
      </c>
      <c r="T86544">
        <v>86534</v>
      </c>
      <c r="U86544">
        <v>0.27110075352682333</v>
      </c>
    </row>
    <row r="86545" spans="14:21" x14ac:dyDescent="0.3">
      <c r="N86545">
        <v>86543</v>
      </c>
      <c r="O86545">
        <v>0.10772902091356866</v>
      </c>
      <c r="T86545">
        <v>86535</v>
      </c>
      <c r="U86545">
        <v>0.27110075352682333</v>
      </c>
    </row>
    <row r="86546" spans="14:21" x14ac:dyDescent="0.3">
      <c r="N86546">
        <v>86544</v>
      </c>
      <c r="O86546">
        <v>0.25868580747186198</v>
      </c>
      <c r="T86546">
        <v>86536</v>
      </c>
      <c r="U86546">
        <v>0.27110075352682333</v>
      </c>
    </row>
    <row r="86547" spans="14:21" x14ac:dyDescent="0.3">
      <c r="N86547">
        <v>86545</v>
      </c>
      <c r="O86547">
        <v>0.26636824809328197</v>
      </c>
      <c r="T86547">
        <v>86537</v>
      </c>
      <c r="U86547">
        <v>0.27110075352682333</v>
      </c>
    </row>
    <row r="86548" spans="14:21" x14ac:dyDescent="0.3">
      <c r="N86548">
        <v>86546</v>
      </c>
      <c r="O86548">
        <v>0.25817271129347669</v>
      </c>
      <c r="T86548">
        <v>86538</v>
      </c>
      <c r="U86548">
        <v>0.27110075352682333</v>
      </c>
    </row>
    <row r="86549" spans="14:21" x14ac:dyDescent="0.3">
      <c r="N86549">
        <v>86547</v>
      </c>
      <c r="O86549">
        <v>0.24559918616421705</v>
      </c>
      <c r="T86549">
        <v>86539</v>
      </c>
      <c r="U86549">
        <v>0.27110075352682333</v>
      </c>
    </row>
    <row r="86550" spans="14:21" x14ac:dyDescent="0.3">
      <c r="N86550">
        <v>86548</v>
      </c>
      <c r="O86550">
        <v>0.25324448397344818</v>
      </c>
      <c r="T86550">
        <v>86540</v>
      </c>
      <c r="U86550">
        <v>0.27110075352682333</v>
      </c>
    </row>
    <row r="86551" spans="14:21" x14ac:dyDescent="0.3">
      <c r="N86551">
        <v>86549</v>
      </c>
      <c r="O86551">
        <v>0.21275445432555495</v>
      </c>
      <c r="T86551">
        <v>86541</v>
      </c>
      <c r="U86551">
        <v>0.27110075352682333</v>
      </c>
    </row>
    <row r="86552" spans="14:21" x14ac:dyDescent="0.3">
      <c r="N86552">
        <v>86550</v>
      </c>
      <c r="O86552">
        <v>0.2747582574180194</v>
      </c>
      <c r="T86552">
        <v>86542</v>
      </c>
      <c r="U86552">
        <v>0.27110075352682333</v>
      </c>
    </row>
    <row r="86553" spans="14:21" x14ac:dyDescent="0.3">
      <c r="N86553">
        <v>86551</v>
      </c>
      <c r="O86553">
        <v>0.26860295324775801</v>
      </c>
      <c r="T86553">
        <v>86543</v>
      </c>
      <c r="U86553">
        <v>0.27110075352682333</v>
      </c>
    </row>
    <row r="86554" spans="14:21" x14ac:dyDescent="0.3">
      <c r="N86554">
        <v>86552</v>
      </c>
      <c r="O86554">
        <v>0.29077657043607802</v>
      </c>
      <c r="T86554">
        <v>86544</v>
      </c>
      <c r="U86554">
        <v>0.27110075352682333</v>
      </c>
    </row>
    <row r="86555" spans="14:21" x14ac:dyDescent="0.3">
      <c r="N86555">
        <v>86553</v>
      </c>
      <c r="O86555">
        <v>0.24060380379036808</v>
      </c>
      <c r="T86555">
        <v>86545</v>
      </c>
      <c r="U86555">
        <v>0.27110075352682333</v>
      </c>
    </row>
    <row r="86556" spans="14:21" x14ac:dyDescent="0.3">
      <c r="N86556">
        <v>86554</v>
      </c>
      <c r="O86556">
        <v>0.29701548579018067</v>
      </c>
      <c r="T86556">
        <v>86546</v>
      </c>
      <c r="U86556">
        <v>0.27110075352682333</v>
      </c>
    </row>
    <row r="86557" spans="14:21" x14ac:dyDescent="0.3">
      <c r="N86557">
        <v>86555</v>
      </c>
      <c r="O86557">
        <v>0.30464879987952054</v>
      </c>
      <c r="T86557">
        <v>86547</v>
      </c>
      <c r="U86557">
        <v>0.27110075352682333</v>
      </c>
    </row>
    <row r="86558" spans="14:21" x14ac:dyDescent="0.3">
      <c r="N86558">
        <v>86556</v>
      </c>
      <c r="O86558">
        <v>0.28375619118401257</v>
      </c>
      <c r="T86558">
        <v>86548</v>
      </c>
      <c r="U86558">
        <v>0.27110075352682333</v>
      </c>
    </row>
    <row r="86559" spans="14:21" x14ac:dyDescent="0.3">
      <c r="N86559">
        <v>86557</v>
      </c>
      <c r="O86559">
        <v>0.29324774766964501</v>
      </c>
      <c r="T86559">
        <v>86549</v>
      </c>
      <c r="U86559">
        <v>0.27110075352682333</v>
      </c>
    </row>
    <row r="86560" spans="14:21" x14ac:dyDescent="0.3">
      <c r="N86560">
        <v>86558</v>
      </c>
      <c r="O86560">
        <v>0.27695305094281975</v>
      </c>
      <c r="T86560">
        <v>86550</v>
      </c>
      <c r="U86560">
        <v>0.27110075352682333</v>
      </c>
    </row>
    <row r="86561" spans="14:21" x14ac:dyDescent="0.3">
      <c r="N86561">
        <v>86559</v>
      </c>
      <c r="O86561">
        <v>0.2747582574180194</v>
      </c>
      <c r="T86561">
        <v>86551</v>
      </c>
      <c r="U86561">
        <v>0.27110075352682333</v>
      </c>
    </row>
    <row r="86562" spans="14:21" x14ac:dyDescent="0.3">
      <c r="N86562">
        <v>86560</v>
      </c>
      <c r="O86562">
        <v>0.24996829820244287</v>
      </c>
      <c r="T86562">
        <v>86552</v>
      </c>
      <c r="U86562">
        <v>0.27110075352682333</v>
      </c>
    </row>
    <row r="86563" spans="14:21" x14ac:dyDescent="0.3">
      <c r="N86563">
        <v>86561</v>
      </c>
      <c r="O86563">
        <v>0.21213354928405601</v>
      </c>
      <c r="T86563">
        <v>86553</v>
      </c>
      <c r="U86563">
        <v>0.27110075352682333</v>
      </c>
    </row>
    <row r="86564" spans="14:21" x14ac:dyDescent="0.3">
      <c r="N86564">
        <v>86562</v>
      </c>
      <c r="O86564">
        <v>0.22872178055586614</v>
      </c>
      <c r="T86564">
        <v>86554</v>
      </c>
      <c r="U86564">
        <v>0.27110075352682333</v>
      </c>
    </row>
    <row r="86565" spans="14:21" x14ac:dyDescent="0.3">
      <c r="N86565">
        <v>86563</v>
      </c>
      <c r="O86565">
        <v>0.2812309838820049</v>
      </c>
      <c r="T86565">
        <v>86555</v>
      </c>
      <c r="U86565">
        <v>0.27110075352682333</v>
      </c>
    </row>
    <row r="86566" spans="14:21" x14ac:dyDescent="0.3">
      <c r="N86566">
        <v>86564</v>
      </c>
      <c r="O86566">
        <v>0.29420645572445342</v>
      </c>
      <c r="T86566">
        <v>86556</v>
      </c>
      <c r="U86566">
        <v>0.27110075352682333</v>
      </c>
    </row>
    <row r="86567" spans="14:21" x14ac:dyDescent="0.3">
      <c r="N86567">
        <v>86565</v>
      </c>
      <c r="O86567">
        <v>0.23844858400845123</v>
      </c>
      <c r="T86567">
        <v>86557</v>
      </c>
      <c r="U86567">
        <v>0.27110075352682333</v>
      </c>
    </row>
    <row r="86568" spans="14:21" x14ac:dyDescent="0.3">
      <c r="N86568">
        <v>86566</v>
      </c>
      <c r="O86568">
        <v>0.28493207314194763</v>
      </c>
      <c r="T86568">
        <v>86558</v>
      </c>
      <c r="U86568">
        <v>0.27110075352682333</v>
      </c>
    </row>
    <row r="86569" spans="14:21" x14ac:dyDescent="0.3">
      <c r="N86569">
        <v>86567</v>
      </c>
      <c r="O86569">
        <v>0.2656554665148621</v>
      </c>
      <c r="T86569">
        <v>86559</v>
      </c>
      <c r="U86569">
        <v>0.27110075352682333</v>
      </c>
    </row>
    <row r="86570" spans="14:21" x14ac:dyDescent="0.3">
      <c r="N86570">
        <v>86568</v>
      </c>
      <c r="O86570">
        <v>0.33441295479964561</v>
      </c>
      <c r="T86570">
        <v>86560</v>
      </c>
      <c r="U86570">
        <v>0.27110075352682333</v>
      </c>
    </row>
    <row r="86571" spans="14:21" x14ac:dyDescent="0.3">
      <c r="N86571">
        <v>86569</v>
      </c>
      <c r="O86571">
        <v>0.2613998417970072</v>
      </c>
      <c r="T86571">
        <v>86561</v>
      </c>
      <c r="U86571">
        <v>0.27110075352682333</v>
      </c>
    </row>
    <row r="86572" spans="14:21" x14ac:dyDescent="0.3">
      <c r="N86572">
        <v>86570</v>
      </c>
      <c r="O86572">
        <v>0.24387678221837236</v>
      </c>
      <c r="T86572">
        <v>86562</v>
      </c>
      <c r="U86572">
        <v>0.27110075352682333</v>
      </c>
    </row>
    <row r="86573" spans="14:21" x14ac:dyDescent="0.3">
      <c r="N86573">
        <v>86571</v>
      </c>
      <c r="O86573">
        <v>0.27550629131624521</v>
      </c>
      <c r="T86573">
        <v>86563</v>
      </c>
      <c r="U86573">
        <v>0.27110075352682333</v>
      </c>
    </row>
    <row r="86574" spans="14:21" x14ac:dyDescent="0.3">
      <c r="N86574">
        <v>86572</v>
      </c>
      <c r="O86574">
        <v>0.23182975359750094</v>
      </c>
      <c r="T86574">
        <v>86564</v>
      </c>
      <c r="U86574">
        <v>0.27110075352682333</v>
      </c>
    </row>
    <row r="86575" spans="14:21" x14ac:dyDescent="0.3">
      <c r="N86575">
        <v>86573</v>
      </c>
      <c r="O86575">
        <v>0.24024625095498819</v>
      </c>
      <c r="T86575">
        <v>86565</v>
      </c>
      <c r="U86575">
        <v>0.27110075352682333</v>
      </c>
    </row>
    <row r="86576" spans="14:21" x14ac:dyDescent="0.3">
      <c r="N86576">
        <v>86574</v>
      </c>
      <c r="O86576">
        <v>0.2623742645394137</v>
      </c>
      <c r="T86576">
        <v>86566</v>
      </c>
      <c r="U86576">
        <v>0.27110075352682333</v>
      </c>
    </row>
    <row r="86577" spans="14:21" x14ac:dyDescent="0.3">
      <c r="N86577">
        <v>86575</v>
      </c>
      <c r="O86577">
        <v>0.28142902393217112</v>
      </c>
      <c r="T86577">
        <v>86567</v>
      </c>
      <c r="U86577">
        <v>0.27110075352682333</v>
      </c>
    </row>
    <row r="86578" spans="14:21" x14ac:dyDescent="0.3">
      <c r="N86578">
        <v>86576</v>
      </c>
      <c r="O86578">
        <v>0.26517264362611415</v>
      </c>
      <c r="T86578">
        <v>86568</v>
      </c>
      <c r="U86578">
        <v>0.27110075352682333</v>
      </c>
    </row>
    <row r="86579" spans="14:21" x14ac:dyDescent="0.3">
      <c r="N86579">
        <v>86577</v>
      </c>
      <c r="O86579">
        <v>0.24878229469193372</v>
      </c>
      <c r="T86579">
        <v>86569</v>
      </c>
      <c r="U86579">
        <v>0.27110075352682333</v>
      </c>
    </row>
    <row r="86580" spans="14:21" x14ac:dyDescent="0.3">
      <c r="N86580">
        <v>86578</v>
      </c>
      <c r="O86580">
        <v>0.25495836670802208</v>
      </c>
      <c r="T86580">
        <v>86570</v>
      </c>
      <c r="U86580">
        <v>0.27110075352682333</v>
      </c>
    </row>
    <row r="86581" spans="14:21" x14ac:dyDescent="0.3">
      <c r="N86581">
        <v>86579</v>
      </c>
      <c r="O86581">
        <v>0.246799523562966</v>
      </c>
      <c r="T86581">
        <v>86571</v>
      </c>
      <c r="U86581">
        <v>0.27110075352682333</v>
      </c>
    </row>
    <row r="86582" spans="14:21" x14ac:dyDescent="0.3">
      <c r="N86582">
        <v>86580</v>
      </c>
      <c r="O86582">
        <v>0.27236749504959856</v>
      </c>
      <c r="T86582">
        <v>86572</v>
      </c>
      <c r="U86582">
        <v>0.27110075352682333</v>
      </c>
    </row>
    <row r="86583" spans="14:21" x14ac:dyDescent="0.3">
      <c r="N86583">
        <v>86581</v>
      </c>
      <c r="O86583">
        <v>0.25396160261057299</v>
      </c>
      <c r="T86583">
        <v>86573</v>
      </c>
      <c r="U86583">
        <v>0.27110075352682333</v>
      </c>
    </row>
    <row r="86584" spans="14:21" x14ac:dyDescent="0.3">
      <c r="N86584">
        <v>86582</v>
      </c>
      <c r="O86584">
        <v>0.28840861536811441</v>
      </c>
      <c r="T86584">
        <v>86574</v>
      </c>
      <c r="U86584">
        <v>0.27110075352682333</v>
      </c>
    </row>
    <row r="86585" spans="14:21" x14ac:dyDescent="0.3">
      <c r="N86585">
        <v>86583</v>
      </c>
      <c r="O86585">
        <v>0.25913873731159381</v>
      </c>
      <c r="T86585">
        <v>86575</v>
      </c>
      <c r="U86585">
        <v>0.27110075352682333</v>
      </c>
    </row>
    <row r="86586" spans="14:21" x14ac:dyDescent="0.3">
      <c r="N86586">
        <v>86584</v>
      </c>
      <c r="O86586">
        <v>0.29013107797683202</v>
      </c>
      <c r="T86586">
        <v>86576</v>
      </c>
      <c r="U86586">
        <v>0.27110075352682333</v>
      </c>
    </row>
    <row r="86587" spans="14:21" x14ac:dyDescent="0.3">
      <c r="N86587">
        <v>86585</v>
      </c>
      <c r="O86587">
        <v>0.27346254178920126</v>
      </c>
      <c r="T86587">
        <v>86577</v>
      </c>
      <c r="U86587">
        <v>0.27110075352682333</v>
      </c>
    </row>
    <row r="86588" spans="14:21" x14ac:dyDescent="0.3">
      <c r="N86588">
        <v>86586</v>
      </c>
      <c r="O86588">
        <v>0.28179601940404059</v>
      </c>
      <c r="T86588">
        <v>86578</v>
      </c>
      <c r="U86588">
        <v>0.27110075352682333</v>
      </c>
    </row>
    <row r="86589" spans="14:21" x14ac:dyDescent="0.3">
      <c r="N86589">
        <v>86587</v>
      </c>
      <c r="O86589">
        <v>0.31921187468172352</v>
      </c>
      <c r="T86589">
        <v>86579</v>
      </c>
      <c r="U86589">
        <v>0.27110075352682333</v>
      </c>
    </row>
    <row r="86590" spans="14:21" x14ac:dyDescent="0.3">
      <c r="N86590">
        <v>86588</v>
      </c>
      <c r="O86590">
        <v>0.30881343020384666</v>
      </c>
      <c r="T86590">
        <v>86580</v>
      </c>
      <c r="U86590">
        <v>0.27110075352682333</v>
      </c>
    </row>
    <row r="86591" spans="14:21" x14ac:dyDescent="0.3">
      <c r="N86591">
        <v>86589</v>
      </c>
      <c r="O86591">
        <v>0.2878053977944382</v>
      </c>
      <c r="T86591">
        <v>86581</v>
      </c>
      <c r="U86591">
        <v>0.27110075352682333</v>
      </c>
    </row>
    <row r="86592" spans="14:21" x14ac:dyDescent="0.3">
      <c r="N86592">
        <v>86590</v>
      </c>
      <c r="O86592">
        <v>0.24623918240094214</v>
      </c>
      <c r="T86592">
        <v>86582</v>
      </c>
      <c r="U86592">
        <v>0.27110075352682333</v>
      </c>
    </row>
    <row r="86593" spans="14:21" x14ac:dyDescent="0.3">
      <c r="N86593">
        <v>86591</v>
      </c>
      <c r="O86593">
        <v>0.25753472293916441</v>
      </c>
      <c r="T86593">
        <v>86583</v>
      </c>
      <c r="U86593">
        <v>0.27110075352682333</v>
      </c>
    </row>
    <row r="86594" spans="14:21" x14ac:dyDescent="0.3">
      <c r="N86594">
        <v>86592</v>
      </c>
      <c r="O86594">
        <v>0.24600056758041972</v>
      </c>
      <c r="T86594">
        <v>86584</v>
      </c>
      <c r="U86594">
        <v>0.27110075352682333</v>
      </c>
    </row>
    <row r="86595" spans="14:21" x14ac:dyDescent="0.3">
      <c r="N86595">
        <v>86593</v>
      </c>
      <c r="O86595">
        <v>0.27667804568687882</v>
      </c>
      <c r="T86595">
        <v>86585</v>
      </c>
      <c r="U86595">
        <v>0.27110075352682333</v>
      </c>
    </row>
    <row r="86596" spans="14:21" x14ac:dyDescent="0.3">
      <c r="N86596">
        <v>86594</v>
      </c>
      <c r="O86596">
        <v>0.27478135866700526</v>
      </c>
      <c r="T86596">
        <v>86586</v>
      </c>
      <c r="U86596">
        <v>0.27110075352682333</v>
      </c>
    </row>
    <row r="86597" spans="14:21" x14ac:dyDescent="0.3">
      <c r="N86597">
        <v>86595</v>
      </c>
      <c r="O86597">
        <v>0.2377492508014121</v>
      </c>
      <c r="T86597">
        <v>86587</v>
      </c>
      <c r="U86597">
        <v>0.27110075352682333</v>
      </c>
    </row>
    <row r="86598" spans="14:21" x14ac:dyDescent="0.3">
      <c r="N86598">
        <v>86596</v>
      </c>
      <c r="O86598">
        <v>0.26321811428967651</v>
      </c>
      <c r="T86598">
        <v>86588</v>
      </c>
      <c r="U86598">
        <v>0.27110075352682333</v>
      </c>
    </row>
    <row r="86599" spans="14:21" x14ac:dyDescent="0.3">
      <c r="N86599">
        <v>86597</v>
      </c>
      <c r="O86599">
        <v>0.28671184120332815</v>
      </c>
      <c r="T86599">
        <v>86589</v>
      </c>
      <c r="U86599">
        <v>0.27110075352682333</v>
      </c>
    </row>
    <row r="86600" spans="14:21" x14ac:dyDescent="0.3">
      <c r="N86600">
        <v>86598</v>
      </c>
      <c r="O86600">
        <v>0.24820383328620221</v>
      </c>
      <c r="T86600">
        <v>86590</v>
      </c>
      <c r="U86600">
        <v>0.27110075352682333</v>
      </c>
    </row>
    <row r="86601" spans="14:21" x14ac:dyDescent="0.3">
      <c r="N86601">
        <v>86599</v>
      </c>
      <c r="O86601">
        <v>0.33941250500438458</v>
      </c>
      <c r="T86601">
        <v>86591</v>
      </c>
      <c r="U86601">
        <v>0.27110075352682333</v>
      </c>
    </row>
    <row r="86602" spans="14:21" x14ac:dyDescent="0.3">
      <c r="N86602">
        <v>86600</v>
      </c>
      <c r="O86602">
        <v>0.27253908093004642</v>
      </c>
      <c r="T86602">
        <v>86592</v>
      </c>
      <c r="U86602">
        <v>0.27110075352682333</v>
      </c>
    </row>
    <row r="86603" spans="14:21" x14ac:dyDescent="0.3">
      <c r="N86603">
        <v>86601</v>
      </c>
      <c r="O86603">
        <v>0.30025372923073013</v>
      </c>
      <c r="T86603">
        <v>86593</v>
      </c>
      <c r="U86603">
        <v>0.27110075352682333</v>
      </c>
    </row>
    <row r="86604" spans="14:21" x14ac:dyDescent="0.3">
      <c r="N86604">
        <v>86602</v>
      </c>
      <c r="O86604">
        <v>0.26127462009205593</v>
      </c>
      <c r="T86604">
        <v>86594</v>
      </c>
      <c r="U86604">
        <v>0.27110075352682333</v>
      </c>
    </row>
    <row r="86605" spans="14:21" x14ac:dyDescent="0.3">
      <c r="N86605">
        <v>86603</v>
      </c>
      <c r="O86605">
        <v>0.30233719261075426</v>
      </c>
      <c r="T86605">
        <v>86595</v>
      </c>
      <c r="U86605">
        <v>0.27110075352682333</v>
      </c>
    </row>
    <row r="86606" spans="14:21" x14ac:dyDescent="0.3">
      <c r="N86606">
        <v>86604</v>
      </c>
      <c r="O86606">
        <v>0.26899299063202936</v>
      </c>
      <c r="T86606">
        <v>86596</v>
      </c>
      <c r="U86606">
        <v>0.27110075352682333</v>
      </c>
    </row>
    <row r="86607" spans="14:21" x14ac:dyDescent="0.3">
      <c r="N86607">
        <v>86605</v>
      </c>
      <c r="O86607">
        <v>0.25691461174079933</v>
      </c>
      <c r="T86607">
        <v>86597</v>
      </c>
      <c r="U86607">
        <v>0.27110075352682333</v>
      </c>
    </row>
    <row r="86608" spans="14:21" x14ac:dyDescent="0.3">
      <c r="N86608">
        <v>86606</v>
      </c>
      <c r="O86608">
        <v>0.26221645486604961</v>
      </c>
      <c r="T86608">
        <v>86598</v>
      </c>
      <c r="U86608">
        <v>0.27110075352682333</v>
      </c>
    </row>
    <row r="86609" spans="14:21" x14ac:dyDescent="0.3">
      <c r="N86609">
        <v>86607</v>
      </c>
      <c r="O86609">
        <v>0.27363999252060323</v>
      </c>
      <c r="T86609">
        <v>86599</v>
      </c>
      <c r="U86609">
        <v>0.27110075352682333</v>
      </c>
    </row>
    <row r="86610" spans="14:21" x14ac:dyDescent="0.3">
      <c r="N86610">
        <v>86608</v>
      </c>
      <c r="O86610">
        <v>0.25557003731043115</v>
      </c>
      <c r="T86610">
        <v>86600</v>
      </c>
      <c r="U86610">
        <v>0.27110075352682333</v>
      </c>
    </row>
    <row r="86611" spans="14:21" x14ac:dyDescent="0.3">
      <c r="N86611">
        <v>86609</v>
      </c>
      <c r="O86611">
        <v>0.24593755736058828</v>
      </c>
      <c r="T86611">
        <v>86601</v>
      </c>
      <c r="U86611">
        <v>0.27110075352682333</v>
      </c>
    </row>
    <row r="86612" spans="14:21" x14ac:dyDescent="0.3">
      <c r="N86612">
        <v>86610</v>
      </c>
      <c r="O86612">
        <v>0.26461055940068529</v>
      </c>
      <c r="T86612">
        <v>86602</v>
      </c>
      <c r="U86612">
        <v>0.27110075352682333</v>
      </c>
    </row>
    <row r="86613" spans="14:21" x14ac:dyDescent="0.3">
      <c r="N86613">
        <v>86611</v>
      </c>
      <c r="O86613">
        <v>0.27113834899518757</v>
      </c>
      <c r="T86613">
        <v>86603</v>
      </c>
      <c r="U86613">
        <v>0.27110075352682333</v>
      </c>
    </row>
    <row r="86614" spans="14:21" x14ac:dyDescent="0.3">
      <c r="N86614">
        <v>86612</v>
      </c>
      <c r="O86614">
        <v>0.30731195244807408</v>
      </c>
      <c r="T86614">
        <v>86604</v>
      </c>
      <c r="U86614">
        <v>0.27110075352682333</v>
      </c>
    </row>
    <row r="86615" spans="14:21" x14ac:dyDescent="0.3">
      <c r="N86615">
        <v>86613</v>
      </c>
      <c r="O86615">
        <v>0.23448791036624697</v>
      </c>
      <c r="T86615">
        <v>86605</v>
      </c>
      <c r="U86615">
        <v>0.27110075352682333</v>
      </c>
    </row>
    <row r="86616" spans="14:21" x14ac:dyDescent="0.3">
      <c r="N86616">
        <v>86614</v>
      </c>
      <c r="O86616">
        <v>0.25339511293298206</v>
      </c>
      <c r="T86616">
        <v>86606</v>
      </c>
      <c r="U86616">
        <v>0.27110075352682333</v>
      </c>
    </row>
    <row r="86617" spans="14:21" x14ac:dyDescent="0.3">
      <c r="N86617">
        <v>86615</v>
      </c>
      <c r="O86617">
        <v>0.24493758841308205</v>
      </c>
      <c r="T86617">
        <v>86607</v>
      </c>
      <c r="U86617">
        <v>0.27110075352682333</v>
      </c>
    </row>
    <row r="86618" spans="14:21" x14ac:dyDescent="0.3">
      <c r="N86618">
        <v>86616</v>
      </c>
      <c r="O86618">
        <v>0.27609743628650169</v>
      </c>
      <c r="T86618">
        <v>86608</v>
      </c>
      <c r="U86618">
        <v>0.27110075352682333</v>
      </c>
    </row>
    <row r="86619" spans="14:21" x14ac:dyDescent="0.3">
      <c r="N86619">
        <v>86617</v>
      </c>
      <c r="O86619">
        <v>0.29701847838788292</v>
      </c>
      <c r="T86619">
        <v>86609</v>
      </c>
      <c r="U86619">
        <v>0.27110075352682333</v>
      </c>
    </row>
    <row r="86620" spans="14:21" x14ac:dyDescent="0.3">
      <c r="N86620">
        <v>86618</v>
      </c>
      <c r="O86620">
        <v>0.2667820931946317</v>
      </c>
      <c r="T86620">
        <v>86610</v>
      </c>
      <c r="U86620">
        <v>0.27110075352682333</v>
      </c>
    </row>
    <row r="86621" spans="14:21" x14ac:dyDescent="0.3">
      <c r="N86621">
        <v>86619</v>
      </c>
      <c r="O86621">
        <v>0.22075234256962242</v>
      </c>
      <c r="T86621">
        <v>86611</v>
      </c>
      <c r="U86621">
        <v>0.27110075352682333</v>
      </c>
    </row>
    <row r="86622" spans="14:21" x14ac:dyDescent="0.3">
      <c r="N86622">
        <v>86620</v>
      </c>
      <c r="O86622">
        <v>0.26752752491532655</v>
      </c>
      <c r="T86622">
        <v>86612</v>
      </c>
      <c r="U86622">
        <v>0.27110075352682333</v>
      </c>
    </row>
    <row r="86623" spans="14:21" x14ac:dyDescent="0.3">
      <c r="N86623">
        <v>86621</v>
      </c>
      <c r="O86623">
        <v>0.19867391853870933</v>
      </c>
      <c r="T86623">
        <v>86613</v>
      </c>
      <c r="U86623">
        <v>0.27110075352682333</v>
      </c>
    </row>
    <row r="86624" spans="14:21" x14ac:dyDescent="0.3">
      <c r="N86624">
        <v>86622</v>
      </c>
      <c r="O86624">
        <v>0.22665952483468219</v>
      </c>
      <c r="T86624">
        <v>86614</v>
      </c>
      <c r="U86624">
        <v>0.27110075352682333</v>
      </c>
    </row>
    <row r="86625" spans="14:21" x14ac:dyDescent="0.3">
      <c r="N86625">
        <v>86623</v>
      </c>
      <c r="O86625">
        <v>0.30284237053806162</v>
      </c>
      <c r="T86625">
        <v>86615</v>
      </c>
      <c r="U86625">
        <v>0.27110075352682333</v>
      </c>
    </row>
    <row r="86626" spans="14:21" x14ac:dyDescent="0.3">
      <c r="N86626">
        <v>86624</v>
      </c>
      <c r="O86626">
        <v>0.26684895829644001</v>
      </c>
      <c r="T86626">
        <v>86616</v>
      </c>
      <c r="U86626">
        <v>0.27110075352682333</v>
      </c>
    </row>
    <row r="86627" spans="14:21" x14ac:dyDescent="0.3">
      <c r="N86627">
        <v>86625</v>
      </c>
      <c r="O86627">
        <v>0.29833343345836577</v>
      </c>
      <c r="T86627">
        <v>86617</v>
      </c>
      <c r="U86627">
        <v>0.27110075352682333</v>
      </c>
    </row>
    <row r="86628" spans="14:21" x14ac:dyDescent="0.3">
      <c r="N86628">
        <v>86626</v>
      </c>
      <c r="O86628">
        <v>0.14654281106234193</v>
      </c>
      <c r="T86628">
        <v>86618</v>
      </c>
      <c r="U86628">
        <v>0.27110075352682333</v>
      </c>
    </row>
    <row r="86629" spans="14:21" x14ac:dyDescent="0.3">
      <c r="N86629">
        <v>86627</v>
      </c>
      <c r="O86629">
        <v>0.25732704930691225</v>
      </c>
      <c r="T86629">
        <v>86619</v>
      </c>
      <c r="U86629">
        <v>0.27110075352682333</v>
      </c>
    </row>
    <row r="86630" spans="14:21" x14ac:dyDescent="0.3">
      <c r="N86630">
        <v>86628</v>
      </c>
      <c r="O86630">
        <v>0.24064722320715806</v>
      </c>
      <c r="T86630">
        <v>86620</v>
      </c>
      <c r="U86630">
        <v>0.27110075352682333</v>
      </c>
    </row>
    <row r="86631" spans="14:21" x14ac:dyDescent="0.3">
      <c r="N86631">
        <v>86629</v>
      </c>
      <c r="O86631">
        <v>0.22989872642680328</v>
      </c>
      <c r="T86631">
        <v>86621</v>
      </c>
      <c r="U86631">
        <v>0.27110075352682333</v>
      </c>
    </row>
    <row r="86632" spans="14:21" x14ac:dyDescent="0.3">
      <c r="N86632">
        <v>86630</v>
      </c>
      <c r="O86632">
        <v>0.284553404234626</v>
      </c>
      <c r="T86632">
        <v>86622</v>
      </c>
      <c r="U86632">
        <v>0.27110075352682333</v>
      </c>
    </row>
    <row r="86633" spans="14:21" x14ac:dyDescent="0.3">
      <c r="N86633">
        <v>86631</v>
      </c>
      <c r="O86633">
        <v>0.23418564850826554</v>
      </c>
      <c r="T86633">
        <v>86623</v>
      </c>
      <c r="U86633">
        <v>0.27110075352682333</v>
      </c>
    </row>
    <row r="86634" spans="14:21" x14ac:dyDescent="0.3">
      <c r="N86634">
        <v>86632</v>
      </c>
      <c r="O86634">
        <v>0.27234211332901537</v>
      </c>
      <c r="T86634">
        <v>86624</v>
      </c>
      <c r="U86634">
        <v>0.27110075352682333</v>
      </c>
    </row>
    <row r="86635" spans="14:21" x14ac:dyDescent="0.3">
      <c r="N86635">
        <v>86633</v>
      </c>
      <c r="O86635">
        <v>0.24410788773305928</v>
      </c>
      <c r="T86635">
        <v>86625</v>
      </c>
      <c r="U86635">
        <v>0.27110075352682333</v>
      </c>
    </row>
    <row r="86636" spans="14:21" x14ac:dyDescent="0.3">
      <c r="N86636">
        <v>86634</v>
      </c>
      <c r="O86636">
        <v>0.23239535301365558</v>
      </c>
      <c r="T86636">
        <v>86626</v>
      </c>
      <c r="U86636">
        <v>0.27110075352682333</v>
      </c>
    </row>
    <row r="86637" spans="14:21" x14ac:dyDescent="0.3">
      <c r="N86637">
        <v>86635</v>
      </c>
      <c r="O86637">
        <v>0.2267853387489234</v>
      </c>
      <c r="T86637">
        <v>86627</v>
      </c>
      <c r="U86637">
        <v>0.27110075352682333</v>
      </c>
    </row>
    <row r="86638" spans="14:21" x14ac:dyDescent="0.3">
      <c r="N86638">
        <v>86636</v>
      </c>
      <c r="O86638">
        <v>0.2801926187399516</v>
      </c>
      <c r="T86638">
        <v>86628</v>
      </c>
      <c r="U86638">
        <v>0.27110075352682333</v>
      </c>
    </row>
    <row r="86639" spans="14:21" x14ac:dyDescent="0.3">
      <c r="N86639">
        <v>86637</v>
      </c>
      <c r="O86639">
        <v>0.28375619118401257</v>
      </c>
      <c r="T86639">
        <v>86629</v>
      </c>
      <c r="U86639">
        <v>0.27110075352682333</v>
      </c>
    </row>
    <row r="86640" spans="14:21" x14ac:dyDescent="0.3">
      <c r="N86640">
        <v>86638</v>
      </c>
      <c r="O86640">
        <v>0.27247449125485285</v>
      </c>
      <c r="T86640">
        <v>86630</v>
      </c>
      <c r="U86640">
        <v>0.27110075352682333</v>
      </c>
    </row>
    <row r="86641" spans="14:21" x14ac:dyDescent="0.3">
      <c r="N86641">
        <v>86639</v>
      </c>
      <c r="O86641">
        <v>0.27802514226116559</v>
      </c>
      <c r="T86641">
        <v>86631</v>
      </c>
      <c r="U86641">
        <v>0.27110075352682333</v>
      </c>
    </row>
    <row r="86642" spans="14:21" x14ac:dyDescent="0.3">
      <c r="N86642">
        <v>86640</v>
      </c>
      <c r="O86642">
        <v>0.29786407394994763</v>
      </c>
      <c r="T86642">
        <v>86632</v>
      </c>
      <c r="U86642">
        <v>0.27110075352682333</v>
      </c>
    </row>
    <row r="86643" spans="14:21" x14ac:dyDescent="0.3">
      <c r="N86643">
        <v>86641</v>
      </c>
      <c r="O86643">
        <v>0.22351971274822369</v>
      </c>
      <c r="T86643">
        <v>86633</v>
      </c>
      <c r="U86643">
        <v>0.27110075352682333</v>
      </c>
    </row>
    <row r="86644" spans="14:21" x14ac:dyDescent="0.3">
      <c r="N86644">
        <v>86642</v>
      </c>
      <c r="O86644">
        <v>0.2419886713999129</v>
      </c>
      <c r="T86644">
        <v>86634</v>
      </c>
      <c r="U86644">
        <v>0.27110075352682333</v>
      </c>
    </row>
    <row r="86645" spans="14:21" x14ac:dyDescent="0.3">
      <c r="N86645">
        <v>86643</v>
      </c>
      <c r="O86645">
        <v>0.24843299984708014</v>
      </c>
      <c r="T86645">
        <v>86635</v>
      </c>
      <c r="U86645">
        <v>0.27110075352682333</v>
      </c>
    </row>
    <row r="86646" spans="14:21" x14ac:dyDescent="0.3">
      <c r="N86646">
        <v>86644</v>
      </c>
      <c r="O86646">
        <v>0.2876557702680313</v>
      </c>
      <c r="T86646">
        <v>86636</v>
      </c>
      <c r="U86646">
        <v>0.27110075352682333</v>
      </c>
    </row>
    <row r="86647" spans="14:21" x14ac:dyDescent="0.3">
      <c r="N86647">
        <v>86645</v>
      </c>
      <c r="O86647">
        <v>0.26707016153472202</v>
      </c>
      <c r="T86647">
        <v>86637</v>
      </c>
      <c r="U86647">
        <v>0.27110075352682333</v>
      </c>
    </row>
    <row r="86648" spans="14:21" x14ac:dyDescent="0.3">
      <c r="N86648">
        <v>86646</v>
      </c>
      <c r="O86648">
        <v>0.26281657891053239</v>
      </c>
      <c r="T86648">
        <v>86638</v>
      </c>
      <c r="U86648">
        <v>0.27110075352682333</v>
      </c>
    </row>
    <row r="86649" spans="14:21" x14ac:dyDescent="0.3">
      <c r="N86649">
        <v>86647</v>
      </c>
      <c r="O86649">
        <v>0.24038912492614328</v>
      </c>
      <c r="T86649">
        <v>86639</v>
      </c>
      <c r="U86649">
        <v>0.27110075352682333</v>
      </c>
    </row>
    <row r="86650" spans="14:21" x14ac:dyDescent="0.3">
      <c r="N86650">
        <v>86648</v>
      </c>
      <c r="O86650">
        <v>0.29571661821502393</v>
      </c>
      <c r="T86650">
        <v>86640</v>
      </c>
      <c r="U86650">
        <v>0.27110075352682333</v>
      </c>
    </row>
    <row r="86651" spans="14:21" x14ac:dyDescent="0.3">
      <c r="N86651">
        <v>86649</v>
      </c>
      <c r="O86651">
        <v>0.26365143518319456</v>
      </c>
      <c r="T86651">
        <v>86641</v>
      </c>
      <c r="U86651">
        <v>0.27110075352682333</v>
      </c>
    </row>
    <row r="86652" spans="14:21" x14ac:dyDescent="0.3">
      <c r="N86652">
        <v>86650</v>
      </c>
      <c r="O86652">
        <v>0.2752551239322033</v>
      </c>
      <c r="T86652">
        <v>86642</v>
      </c>
      <c r="U86652">
        <v>0.27110075352682333</v>
      </c>
    </row>
    <row r="86653" spans="14:21" x14ac:dyDescent="0.3">
      <c r="N86653">
        <v>86651</v>
      </c>
      <c r="O86653">
        <v>0.2726314973353518</v>
      </c>
      <c r="T86653">
        <v>86643</v>
      </c>
      <c r="U86653">
        <v>0.27110075352682333</v>
      </c>
    </row>
    <row r="86654" spans="14:21" x14ac:dyDescent="0.3">
      <c r="N86654">
        <v>86652</v>
      </c>
      <c r="O86654">
        <v>0.27875715072844187</v>
      </c>
      <c r="T86654">
        <v>86644</v>
      </c>
      <c r="U86654">
        <v>0.27110075352682333</v>
      </c>
    </row>
    <row r="86655" spans="14:21" x14ac:dyDescent="0.3">
      <c r="N86655">
        <v>86653</v>
      </c>
      <c r="O86655">
        <v>0.27539320685211133</v>
      </c>
      <c r="T86655">
        <v>86645</v>
      </c>
      <c r="U86655">
        <v>0.27110075352682333</v>
      </c>
    </row>
    <row r="86656" spans="14:21" x14ac:dyDescent="0.3">
      <c r="N86656">
        <v>86654</v>
      </c>
      <c r="O86656">
        <v>0.26621755949563186</v>
      </c>
      <c r="T86656">
        <v>86646</v>
      </c>
      <c r="U86656">
        <v>0.27110075352682333</v>
      </c>
    </row>
    <row r="86657" spans="14:21" x14ac:dyDescent="0.3">
      <c r="N86657">
        <v>86655</v>
      </c>
      <c r="O86657">
        <v>0.22627551501755022</v>
      </c>
      <c r="T86657">
        <v>86647</v>
      </c>
      <c r="U86657">
        <v>0.27110075352682333</v>
      </c>
    </row>
    <row r="86658" spans="14:21" x14ac:dyDescent="0.3">
      <c r="N86658">
        <v>86656</v>
      </c>
      <c r="O86658">
        <v>0.29833343345836577</v>
      </c>
      <c r="T86658">
        <v>86648</v>
      </c>
      <c r="U86658">
        <v>0.27110075352682333</v>
      </c>
    </row>
    <row r="86659" spans="14:21" x14ac:dyDescent="0.3">
      <c r="N86659">
        <v>86657</v>
      </c>
      <c r="O86659">
        <v>0.25691461174079933</v>
      </c>
      <c r="T86659">
        <v>86649</v>
      </c>
      <c r="U86659">
        <v>0.27110075352682333</v>
      </c>
    </row>
    <row r="86660" spans="14:21" x14ac:dyDescent="0.3">
      <c r="N86660">
        <v>86658</v>
      </c>
      <c r="O86660">
        <v>0.26517264362611415</v>
      </c>
      <c r="T86660">
        <v>86650</v>
      </c>
      <c r="U86660">
        <v>0.27110075352682333</v>
      </c>
    </row>
    <row r="86661" spans="14:21" x14ac:dyDescent="0.3">
      <c r="N86661">
        <v>86659</v>
      </c>
      <c r="O86661">
        <v>0.26082573887155736</v>
      </c>
      <c r="T86661">
        <v>86651</v>
      </c>
      <c r="U86661">
        <v>0.27110075352682333</v>
      </c>
    </row>
    <row r="86662" spans="14:21" x14ac:dyDescent="0.3">
      <c r="N86662">
        <v>86660</v>
      </c>
      <c r="O86662">
        <v>0.25590836968727937</v>
      </c>
      <c r="T86662">
        <v>86652</v>
      </c>
      <c r="U86662">
        <v>0.27110075352682333</v>
      </c>
    </row>
    <row r="86663" spans="14:21" x14ac:dyDescent="0.3">
      <c r="N86663">
        <v>86661</v>
      </c>
      <c r="O86663">
        <v>0.25627940465057708</v>
      </c>
      <c r="T86663">
        <v>86653</v>
      </c>
      <c r="U86663">
        <v>0.27110075352682333</v>
      </c>
    </row>
    <row r="86664" spans="14:21" x14ac:dyDescent="0.3">
      <c r="N86664">
        <v>86662</v>
      </c>
      <c r="O86664">
        <v>0.27219260746550428</v>
      </c>
      <c r="T86664">
        <v>86654</v>
      </c>
      <c r="U86664">
        <v>0.27110075352682333</v>
      </c>
    </row>
    <row r="86665" spans="14:21" x14ac:dyDescent="0.3">
      <c r="N86665">
        <v>86663</v>
      </c>
      <c r="O86665">
        <v>0.26621755949563186</v>
      </c>
      <c r="T86665">
        <v>86655</v>
      </c>
      <c r="U86665">
        <v>0.27110075352682333</v>
      </c>
    </row>
    <row r="86666" spans="14:21" x14ac:dyDescent="0.3">
      <c r="N86666">
        <v>86664</v>
      </c>
      <c r="O86666">
        <v>0.24584938212450863</v>
      </c>
      <c r="T86666">
        <v>86656</v>
      </c>
      <c r="U86666">
        <v>0.27110075352682333</v>
      </c>
    </row>
    <row r="86667" spans="14:21" x14ac:dyDescent="0.3">
      <c r="N86667">
        <v>86665</v>
      </c>
      <c r="O86667">
        <v>0.27363406036229743</v>
      </c>
      <c r="T86667">
        <v>86657</v>
      </c>
      <c r="U86667">
        <v>0.27110075352682333</v>
      </c>
    </row>
    <row r="86668" spans="14:21" x14ac:dyDescent="0.3">
      <c r="N86668">
        <v>86666</v>
      </c>
      <c r="O86668">
        <v>0.27907057098731342</v>
      </c>
      <c r="T86668">
        <v>86658</v>
      </c>
      <c r="U86668">
        <v>0.27110075352682333</v>
      </c>
    </row>
    <row r="86669" spans="14:21" x14ac:dyDescent="0.3">
      <c r="N86669">
        <v>86667</v>
      </c>
      <c r="O86669">
        <v>0.29701548579018067</v>
      </c>
      <c r="T86669">
        <v>86659</v>
      </c>
      <c r="U86669">
        <v>0.27110075352682333</v>
      </c>
    </row>
    <row r="86670" spans="14:21" x14ac:dyDescent="0.3">
      <c r="N86670">
        <v>86668</v>
      </c>
      <c r="O86670">
        <v>0.26259620051991606</v>
      </c>
      <c r="T86670">
        <v>86660</v>
      </c>
      <c r="U86670">
        <v>0.27110075352682333</v>
      </c>
    </row>
    <row r="86671" spans="14:21" x14ac:dyDescent="0.3">
      <c r="N86671">
        <v>86669</v>
      </c>
      <c r="O86671">
        <v>0.33441295479964561</v>
      </c>
      <c r="T86671">
        <v>86661</v>
      </c>
      <c r="U86671">
        <v>0.27110075352682333</v>
      </c>
    </row>
    <row r="86672" spans="14:21" x14ac:dyDescent="0.3">
      <c r="N86672">
        <v>86670</v>
      </c>
      <c r="O86672">
        <v>0.21242779378752444</v>
      </c>
      <c r="T86672">
        <v>86662</v>
      </c>
      <c r="U86672">
        <v>0.27110075352682333</v>
      </c>
    </row>
    <row r="86673" spans="14:21" x14ac:dyDescent="0.3">
      <c r="N86673">
        <v>86671</v>
      </c>
      <c r="O86673">
        <v>0.27740609018648515</v>
      </c>
      <c r="T86673">
        <v>86663</v>
      </c>
      <c r="U86673">
        <v>0.27110075352682333</v>
      </c>
    </row>
    <row r="86674" spans="14:21" x14ac:dyDescent="0.3">
      <c r="N86674">
        <v>86672</v>
      </c>
      <c r="O86674">
        <v>0.24593006257660951</v>
      </c>
      <c r="T86674">
        <v>86664</v>
      </c>
      <c r="U86674">
        <v>0.27110075352682333</v>
      </c>
    </row>
    <row r="86675" spans="14:21" x14ac:dyDescent="0.3">
      <c r="N86675">
        <v>86673</v>
      </c>
      <c r="O86675">
        <v>0.27907057098731342</v>
      </c>
      <c r="T86675">
        <v>86665</v>
      </c>
      <c r="U86675">
        <v>0.27110075352682333</v>
      </c>
    </row>
    <row r="86676" spans="14:21" x14ac:dyDescent="0.3">
      <c r="N86676">
        <v>86674</v>
      </c>
      <c r="O86676">
        <v>0.33580192255993518</v>
      </c>
      <c r="T86676">
        <v>86666</v>
      </c>
      <c r="U86676">
        <v>0.27110075352682333</v>
      </c>
    </row>
    <row r="86677" spans="14:21" x14ac:dyDescent="0.3">
      <c r="N86677">
        <v>86675</v>
      </c>
      <c r="O86677">
        <v>0.21020751172978766</v>
      </c>
      <c r="T86677">
        <v>86667</v>
      </c>
      <c r="U86677">
        <v>0.27110075352682333</v>
      </c>
    </row>
    <row r="86678" spans="14:21" x14ac:dyDescent="0.3">
      <c r="N86678">
        <v>86676</v>
      </c>
      <c r="O86678">
        <v>0.27947324409102431</v>
      </c>
      <c r="T86678">
        <v>86668</v>
      </c>
      <c r="U86678">
        <v>0.27110075352682333</v>
      </c>
    </row>
    <row r="86679" spans="14:21" x14ac:dyDescent="0.3">
      <c r="N86679">
        <v>86677</v>
      </c>
      <c r="O86679">
        <v>0.24401754244444473</v>
      </c>
      <c r="T86679">
        <v>86669</v>
      </c>
      <c r="U86679">
        <v>0.27110075352682333</v>
      </c>
    </row>
    <row r="86680" spans="14:21" x14ac:dyDescent="0.3">
      <c r="N86680">
        <v>86678</v>
      </c>
      <c r="O86680">
        <v>0.27609743628650169</v>
      </c>
      <c r="T86680">
        <v>86670</v>
      </c>
      <c r="U86680">
        <v>0.27110075352682333</v>
      </c>
    </row>
    <row r="86681" spans="14:21" x14ac:dyDescent="0.3">
      <c r="N86681">
        <v>86679</v>
      </c>
      <c r="O86681">
        <v>0.27618615920650308</v>
      </c>
      <c r="T86681">
        <v>86671</v>
      </c>
      <c r="U86681">
        <v>0.27110075352682333</v>
      </c>
    </row>
    <row r="86682" spans="14:21" x14ac:dyDescent="0.3">
      <c r="N86682">
        <v>86680</v>
      </c>
      <c r="O86682">
        <v>0.26226587802667006</v>
      </c>
      <c r="T86682">
        <v>86672</v>
      </c>
      <c r="U86682">
        <v>0.27110075352682333</v>
      </c>
    </row>
    <row r="86683" spans="14:21" x14ac:dyDescent="0.3">
      <c r="N86683">
        <v>86681</v>
      </c>
      <c r="O86683">
        <v>0.27108047759481507</v>
      </c>
      <c r="T86683">
        <v>86673</v>
      </c>
      <c r="U86683">
        <v>0.27110075352682333</v>
      </c>
    </row>
    <row r="86684" spans="14:21" x14ac:dyDescent="0.3">
      <c r="N86684">
        <v>86682</v>
      </c>
      <c r="O86684">
        <v>0.22645638388147948</v>
      </c>
      <c r="T86684">
        <v>86674</v>
      </c>
      <c r="U86684">
        <v>0.27110075352682333</v>
      </c>
    </row>
    <row r="86685" spans="14:21" x14ac:dyDescent="0.3">
      <c r="N86685">
        <v>86683</v>
      </c>
      <c r="O86685">
        <v>0.22645638388147948</v>
      </c>
      <c r="T86685">
        <v>86675</v>
      </c>
      <c r="U86685">
        <v>0.27110075352682333</v>
      </c>
    </row>
    <row r="86686" spans="14:21" x14ac:dyDescent="0.3">
      <c r="N86686">
        <v>86684</v>
      </c>
      <c r="O86686">
        <v>0.26274516068120152</v>
      </c>
      <c r="T86686">
        <v>86676</v>
      </c>
      <c r="U86686">
        <v>0.27110075352682333</v>
      </c>
    </row>
    <row r="86687" spans="14:21" x14ac:dyDescent="0.3">
      <c r="N86687">
        <v>86685</v>
      </c>
      <c r="O86687">
        <v>0.26179534348624894</v>
      </c>
      <c r="T86687">
        <v>86677</v>
      </c>
      <c r="U86687">
        <v>0.27110075352682333</v>
      </c>
    </row>
    <row r="86688" spans="14:21" x14ac:dyDescent="0.3">
      <c r="N86688">
        <v>86686</v>
      </c>
      <c r="O86688">
        <v>0.31453317347529564</v>
      </c>
      <c r="T86688">
        <v>86678</v>
      </c>
      <c r="U86688">
        <v>0.27110075352682333</v>
      </c>
    </row>
    <row r="86689" spans="14:21" x14ac:dyDescent="0.3">
      <c r="N86689">
        <v>86687</v>
      </c>
      <c r="O86689">
        <v>0.28176653093690196</v>
      </c>
      <c r="T86689">
        <v>86679</v>
      </c>
      <c r="U86689">
        <v>0.27110075352682333</v>
      </c>
    </row>
    <row r="86690" spans="14:21" x14ac:dyDescent="0.3">
      <c r="N86690">
        <v>86688</v>
      </c>
      <c r="O86690">
        <v>0.27266443325683226</v>
      </c>
      <c r="T86690">
        <v>86680</v>
      </c>
      <c r="U86690">
        <v>0.27110075352682333</v>
      </c>
    </row>
    <row r="86691" spans="14:21" x14ac:dyDescent="0.3">
      <c r="N86691">
        <v>86689</v>
      </c>
      <c r="O86691">
        <v>0.26934533918463383</v>
      </c>
      <c r="T86691">
        <v>86681</v>
      </c>
      <c r="U86691">
        <v>0.27110075352682333</v>
      </c>
    </row>
    <row r="86692" spans="14:21" x14ac:dyDescent="0.3">
      <c r="N86692">
        <v>86690</v>
      </c>
      <c r="O86692">
        <v>0.27494523391407194</v>
      </c>
      <c r="T86692">
        <v>86682</v>
      </c>
      <c r="U86692">
        <v>0.27110075352682333</v>
      </c>
    </row>
    <row r="86693" spans="14:21" x14ac:dyDescent="0.3">
      <c r="N86693">
        <v>86691</v>
      </c>
      <c r="O86693">
        <v>0.24290766606422259</v>
      </c>
      <c r="T86693">
        <v>86683</v>
      </c>
      <c r="U86693">
        <v>0.27110075352682333</v>
      </c>
    </row>
    <row r="86694" spans="14:21" x14ac:dyDescent="0.3">
      <c r="N86694">
        <v>86692</v>
      </c>
      <c r="O86694">
        <v>0.26484035582912419</v>
      </c>
      <c r="T86694">
        <v>86684</v>
      </c>
      <c r="U86694">
        <v>0.27110075352682333</v>
      </c>
    </row>
    <row r="86695" spans="14:21" x14ac:dyDescent="0.3">
      <c r="N86695">
        <v>86693</v>
      </c>
      <c r="O86695">
        <v>0.27282391945063189</v>
      </c>
      <c r="T86695">
        <v>86685</v>
      </c>
      <c r="U86695">
        <v>0.27110075352682333</v>
      </c>
    </row>
    <row r="86696" spans="14:21" x14ac:dyDescent="0.3">
      <c r="N86696">
        <v>86694</v>
      </c>
      <c r="O86696">
        <v>0.25652891779098419</v>
      </c>
      <c r="T86696">
        <v>86686</v>
      </c>
      <c r="U86696">
        <v>0.27110075352682333</v>
      </c>
    </row>
    <row r="86697" spans="14:21" x14ac:dyDescent="0.3">
      <c r="N86697">
        <v>86695</v>
      </c>
      <c r="O86697">
        <v>0.26328624420623536</v>
      </c>
      <c r="T86697">
        <v>86687</v>
      </c>
      <c r="U86697">
        <v>0.27110075352682333</v>
      </c>
    </row>
    <row r="86698" spans="14:21" x14ac:dyDescent="0.3">
      <c r="N86698">
        <v>86696</v>
      </c>
      <c r="O86698">
        <v>0.2590894938651141</v>
      </c>
      <c r="T86698">
        <v>86688</v>
      </c>
      <c r="U86698">
        <v>0.27110075352682333</v>
      </c>
    </row>
    <row r="86699" spans="14:21" x14ac:dyDescent="0.3">
      <c r="N86699">
        <v>86697</v>
      </c>
      <c r="O86699">
        <v>0.26921686785072091</v>
      </c>
      <c r="T86699">
        <v>86689</v>
      </c>
      <c r="U86699">
        <v>0.27110075352682333</v>
      </c>
    </row>
    <row r="86700" spans="14:21" x14ac:dyDescent="0.3">
      <c r="N86700">
        <v>86698</v>
      </c>
      <c r="O86700">
        <v>0.28726147460226631</v>
      </c>
      <c r="T86700">
        <v>86690</v>
      </c>
      <c r="U86700">
        <v>0.27110075352682333</v>
      </c>
    </row>
    <row r="86701" spans="14:21" x14ac:dyDescent="0.3">
      <c r="N86701">
        <v>86699</v>
      </c>
      <c r="O86701">
        <v>0.27079585478327162</v>
      </c>
      <c r="T86701">
        <v>86691</v>
      </c>
      <c r="U86701">
        <v>0.27110075352682333</v>
      </c>
    </row>
    <row r="86702" spans="14:21" x14ac:dyDescent="0.3">
      <c r="N86702">
        <v>86700</v>
      </c>
      <c r="O86702">
        <v>0.27550629131624521</v>
      </c>
      <c r="T86702">
        <v>86692</v>
      </c>
      <c r="U86702">
        <v>0.27110075352682333</v>
      </c>
    </row>
    <row r="86703" spans="14:21" x14ac:dyDescent="0.3">
      <c r="N86703">
        <v>86701</v>
      </c>
      <c r="O86703">
        <v>0.23726908424599566</v>
      </c>
      <c r="T86703">
        <v>86693</v>
      </c>
      <c r="U86703">
        <v>0.27110075352682333</v>
      </c>
    </row>
    <row r="86704" spans="14:21" x14ac:dyDescent="0.3">
      <c r="N86704">
        <v>86702</v>
      </c>
      <c r="O86704">
        <v>0.25819352086770381</v>
      </c>
      <c r="T86704">
        <v>86694</v>
      </c>
      <c r="U86704">
        <v>0.27110075352682333</v>
      </c>
    </row>
    <row r="86705" spans="14:21" x14ac:dyDescent="0.3">
      <c r="N86705">
        <v>86703</v>
      </c>
      <c r="O86705">
        <v>0.25195456745705341</v>
      </c>
      <c r="T86705">
        <v>86695</v>
      </c>
      <c r="U86705">
        <v>0.27110075352682333</v>
      </c>
    </row>
    <row r="86706" spans="14:21" x14ac:dyDescent="0.3">
      <c r="N86706">
        <v>86704</v>
      </c>
      <c r="O86706">
        <v>0.27834874878140853</v>
      </c>
      <c r="T86706">
        <v>86696</v>
      </c>
      <c r="U86706">
        <v>0.27110075352682333</v>
      </c>
    </row>
    <row r="86707" spans="14:21" x14ac:dyDescent="0.3">
      <c r="N86707">
        <v>86705</v>
      </c>
      <c r="O86707">
        <v>0.24290723804690537</v>
      </c>
      <c r="T86707">
        <v>86697</v>
      </c>
      <c r="U86707">
        <v>0.27110075352682333</v>
      </c>
    </row>
    <row r="86708" spans="14:21" x14ac:dyDescent="0.3">
      <c r="N86708">
        <v>86706</v>
      </c>
      <c r="O86708">
        <v>0.27608967259280093</v>
      </c>
      <c r="T86708">
        <v>86698</v>
      </c>
      <c r="U86708">
        <v>0.27110075352682333</v>
      </c>
    </row>
    <row r="86709" spans="14:21" x14ac:dyDescent="0.3">
      <c r="N86709">
        <v>86707</v>
      </c>
      <c r="O86709">
        <v>0.27703888807467109</v>
      </c>
      <c r="T86709">
        <v>86699</v>
      </c>
      <c r="U86709">
        <v>0.27110075352682333</v>
      </c>
    </row>
    <row r="86710" spans="14:21" x14ac:dyDescent="0.3">
      <c r="N86710">
        <v>86708</v>
      </c>
      <c r="O86710">
        <v>0.2761346360549049</v>
      </c>
      <c r="T86710">
        <v>86700</v>
      </c>
      <c r="U86710">
        <v>0.27110075352682333</v>
      </c>
    </row>
    <row r="86711" spans="14:21" x14ac:dyDescent="0.3">
      <c r="N86711">
        <v>86709</v>
      </c>
      <c r="O86711">
        <v>0.28928592932053843</v>
      </c>
      <c r="T86711">
        <v>86701</v>
      </c>
      <c r="U86711">
        <v>0.27110075352682333</v>
      </c>
    </row>
    <row r="86712" spans="14:21" x14ac:dyDescent="0.3">
      <c r="N86712">
        <v>86710</v>
      </c>
      <c r="O86712">
        <v>0.24167597430225637</v>
      </c>
      <c r="T86712">
        <v>86702</v>
      </c>
      <c r="U86712">
        <v>0.27110075352682333</v>
      </c>
    </row>
    <row r="86713" spans="14:21" x14ac:dyDescent="0.3">
      <c r="N86713">
        <v>86711</v>
      </c>
      <c r="O86713">
        <v>0.25590836968727937</v>
      </c>
      <c r="T86713">
        <v>86703</v>
      </c>
      <c r="U86713">
        <v>0.27110075352682333</v>
      </c>
    </row>
    <row r="86714" spans="14:21" x14ac:dyDescent="0.3">
      <c r="N86714">
        <v>86712</v>
      </c>
      <c r="O86714">
        <v>0.28163647296181588</v>
      </c>
      <c r="T86714">
        <v>86704</v>
      </c>
      <c r="U86714">
        <v>0.27110075352682333</v>
      </c>
    </row>
    <row r="86715" spans="14:21" x14ac:dyDescent="0.3">
      <c r="N86715">
        <v>86713</v>
      </c>
      <c r="O86715">
        <v>0.30643778127251686</v>
      </c>
      <c r="T86715">
        <v>86705</v>
      </c>
      <c r="U86715">
        <v>0.27110075352682333</v>
      </c>
    </row>
    <row r="86716" spans="14:21" x14ac:dyDescent="0.3">
      <c r="N86716">
        <v>86714</v>
      </c>
      <c r="O86716">
        <v>0.20692985673208736</v>
      </c>
      <c r="T86716">
        <v>86706</v>
      </c>
      <c r="U86716">
        <v>0.27110075352682333</v>
      </c>
    </row>
    <row r="86717" spans="14:21" x14ac:dyDescent="0.3">
      <c r="N86717">
        <v>86715</v>
      </c>
      <c r="O86717">
        <v>0.24494943219900861</v>
      </c>
      <c r="T86717">
        <v>86707</v>
      </c>
      <c r="U86717">
        <v>0.27110075352682333</v>
      </c>
    </row>
    <row r="86718" spans="14:21" x14ac:dyDescent="0.3">
      <c r="N86718">
        <v>86716</v>
      </c>
      <c r="O86718">
        <v>0.27209188421465419</v>
      </c>
      <c r="T86718">
        <v>86708</v>
      </c>
      <c r="U86718">
        <v>0.27110075352682333</v>
      </c>
    </row>
    <row r="86719" spans="14:21" x14ac:dyDescent="0.3">
      <c r="N86719">
        <v>86717</v>
      </c>
      <c r="O86719">
        <v>0.25042463155054362</v>
      </c>
      <c r="T86719">
        <v>86709</v>
      </c>
      <c r="U86719">
        <v>0.27110075352682333</v>
      </c>
    </row>
    <row r="86720" spans="14:21" x14ac:dyDescent="0.3">
      <c r="N86720">
        <v>86718</v>
      </c>
      <c r="O86720">
        <v>0.27467639763694596</v>
      </c>
      <c r="T86720">
        <v>86710</v>
      </c>
      <c r="U86720">
        <v>0.27110075352682333</v>
      </c>
    </row>
    <row r="86721" spans="14:21" x14ac:dyDescent="0.3">
      <c r="N86721">
        <v>86719</v>
      </c>
      <c r="O86721">
        <v>0.24996829820244287</v>
      </c>
      <c r="T86721">
        <v>86711</v>
      </c>
      <c r="U86721">
        <v>0.27110075352682333</v>
      </c>
    </row>
    <row r="86722" spans="14:21" x14ac:dyDescent="0.3">
      <c r="N86722">
        <v>86720</v>
      </c>
      <c r="O86722">
        <v>0.27021132162951222</v>
      </c>
      <c r="T86722">
        <v>86712</v>
      </c>
      <c r="U86722">
        <v>0.27110075352682333</v>
      </c>
    </row>
    <row r="86723" spans="14:21" x14ac:dyDescent="0.3">
      <c r="N86723">
        <v>86721</v>
      </c>
      <c r="O86723">
        <v>0.26748995510605345</v>
      </c>
      <c r="T86723">
        <v>86713</v>
      </c>
      <c r="U86723">
        <v>0.27110075352682333</v>
      </c>
    </row>
    <row r="86724" spans="14:21" x14ac:dyDescent="0.3">
      <c r="N86724">
        <v>86722</v>
      </c>
      <c r="O86724">
        <v>0.25072405979184392</v>
      </c>
      <c r="T86724">
        <v>86714</v>
      </c>
      <c r="U86724">
        <v>0.27110075352682333</v>
      </c>
    </row>
    <row r="86725" spans="14:21" x14ac:dyDescent="0.3">
      <c r="N86725">
        <v>86723</v>
      </c>
      <c r="O86725">
        <v>0.26950274165244803</v>
      </c>
      <c r="T86725">
        <v>86715</v>
      </c>
      <c r="U86725">
        <v>0.27110075352682333</v>
      </c>
    </row>
    <row r="86726" spans="14:21" x14ac:dyDescent="0.3">
      <c r="N86726">
        <v>86724</v>
      </c>
      <c r="O86726">
        <v>0.27632069512479096</v>
      </c>
      <c r="T86726">
        <v>86716</v>
      </c>
      <c r="U86726">
        <v>0.27110075352682333</v>
      </c>
    </row>
    <row r="86727" spans="14:21" x14ac:dyDescent="0.3">
      <c r="N86727">
        <v>86725</v>
      </c>
      <c r="O86727">
        <v>0.26433568682817593</v>
      </c>
      <c r="T86727">
        <v>86717</v>
      </c>
      <c r="U86727">
        <v>0.27110075352682333</v>
      </c>
    </row>
    <row r="86728" spans="14:21" x14ac:dyDescent="0.3">
      <c r="N86728">
        <v>86726</v>
      </c>
      <c r="O86728">
        <v>0.24896632247819053</v>
      </c>
      <c r="T86728">
        <v>86718</v>
      </c>
      <c r="U86728">
        <v>0.27110075352682333</v>
      </c>
    </row>
    <row r="86729" spans="14:21" x14ac:dyDescent="0.3">
      <c r="N86729">
        <v>86727</v>
      </c>
      <c r="O86729">
        <v>0.24712617050572061</v>
      </c>
      <c r="T86729">
        <v>86719</v>
      </c>
      <c r="U86729">
        <v>0.27110075352682333</v>
      </c>
    </row>
    <row r="86730" spans="14:21" x14ac:dyDescent="0.3">
      <c r="N86730">
        <v>86728</v>
      </c>
      <c r="O86730">
        <v>0.26761198423836008</v>
      </c>
      <c r="T86730">
        <v>86720</v>
      </c>
      <c r="U86730">
        <v>0.27110075352682333</v>
      </c>
    </row>
    <row r="86731" spans="14:21" x14ac:dyDescent="0.3">
      <c r="N86731">
        <v>86729</v>
      </c>
      <c r="O86731">
        <v>0.29818803750848677</v>
      </c>
      <c r="T86731">
        <v>86721</v>
      </c>
      <c r="U86731">
        <v>0.27110075352682333</v>
      </c>
    </row>
    <row r="86732" spans="14:21" x14ac:dyDescent="0.3">
      <c r="N86732">
        <v>86730</v>
      </c>
      <c r="O86732">
        <v>0.27754225144094152</v>
      </c>
      <c r="T86732">
        <v>86722</v>
      </c>
      <c r="U86732">
        <v>0.27110075352682333</v>
      </c>
    </row>
    <row r="86733" spans="14:21" x14ac:dyDescent="0.3">
      <c r="N86733">
        <v>86731</v>
      </c>
      <c r="O86733">
        <v>0.22829619626541484</v>
      </c>
      <c r="T86733">
        <v>86723</v>
      </c>
      <c r="U86733">
        <v>0.27110075352682333</v>
      </c>
    </row>
    <row r="86734" spans="14:21" x14ac:dyDescent="0.3">
      <c r="N86734">
        <v>86732</v>
      </c>
      <c r="O86734">
        <v>0.31403395594591471</v>
      </c>
      <c r="T86734">
        <v>86724</v>
      </c>
      <c r="U86734">
        <v>0.27110075352682333</v>
      </c>
    </row>
    <row r="86735" spans="14:21" x14ac:dyDescent="0.3">
      <c r="N86735">
        <v>86733</v>
      </c>
      <c r="O86735">
        <v>0.2408536194649453</v>
      </c>
      <c r="T86735">
        <v>86725</v>
      </c>
      <c r="U86735">
        <v>0.27110075352682333</v>
      </c>
    </row>
    <row r="86736" spans="14:21" x14ac:dyDescent="0.3">
      <c r="N86736">
        <v>86734</v>
      </c>
      <c r="O86736">
        <v>0.26586848167356486</v>
      </c>
      <c r="T86736">
        <v>86726</v>
      </c>
      <c r="U86736">
        <v>0.27110075352682333</v>
      </c>
    </row>
    <row r="86737" spans="14:21" x14ac:dyDescent="0.3">
      <c r="N86737">
        <v>86735</v>
      </c>
      <c r="O86737">
        <v>0.23662425631445955</v>
      </c>
      <c r="T86737">
        <v>86727</v>
      </c>
      <c r="U86737">
        <v>0.27110075352682333</v>
      </c>
    </row>
    <row r="86738" spans="14:21" x14ac:dyDescent="0.3">
      <c r="N86738">
        <v>86736</v>
      </c>
      <c r="O86738">
        <v>0.27111217317897307</v>
      </c>
      <c r="T86738">
        <v>86728</v>
      </c>
      <c r="U86738">
        <v>0.27110075352682333</v>
      </c>
    </row>
    <row r="86739" spans="14:21" x14ac:dyDescent="0.3">
      <c r="N86739">
        <v>86737</v>
      </c>
      <c r="O86739">
        <v>0.24865563054893727</v>
      </c>
      <c r="T86739">
        <v>86729</v>
      </c>
      <c r="U86739">
        <v>0.27110075352682333</v>
      </c>
    </row>
    <row r="86740" spans="14:21" x14ac:dyDescent="0.3">
      <c r="N86740">
        <v>86738</v>
      </c>
      <c r="O86740">
        <v>0.24662006443079307</v>
      </c>
      <c r="T86740">
        <v>86730</v>
      </c>
      <c r="U86740">
        <v>0.27110075352682333</v>
      </c>
    </row>
    <row r="86741" spans="14:21" x14ac:dyDescent="0.3">
      <c r="N86741">
        <v>86739</v>
      </c>
      <c r="O86741">
        <v>0.35391693500577498</v>
      </c>
      <c r="T86741">
        <v>86731</v>
      </c>
      <c r="U86741">
        <v>0.27110075352682333</v>
      </c>
    </row>
    <row r="86742" spans="14:21" x14ac:dyDescent="0.3">
      <c r="N86742">
        <v>86740</v>
      </c>
      <c r="O86742">
        <v>0.23921478346057751</v>
      </c>
      <c r="T86742">
        <v>86732</v>
      </c>
      <c r="U86742">
        <v>0.27110075352682333</v>
      </c>
    </row>
    <row r="86743" spans="14:21" x14ac:dyDescent="0.3">
      <c r="N86743">
        <v>86741</v>
      </c>
      <c r="O86743">
        <v>0.2876557702680313</v>
      </c>
      <c r="T86743">
        <v>86733</v>
      </c>
      <c r="U86743">
        <v>0.27110075352682333</v>
      </c>
    </row>
    <row r="86744" spans="14:21" x14ac:dyDescent="0.3">
      <c r="N86744">
        <v>86742</v>
      </c>
      <c r="O86744">
        <v>0.2579748259037864</v>
      </c>
      <c r="T86744">
        <v>86734</v>
      </c>
      <c r="U86744">
        <v>0.27110075352682333</v>
      </c>
    </row>
    <row r="86745" spans="14:21" x14ac:dyDescent="0.3">
      <c r="N86745">
        <v>86743</v>
      </c>
      <c r="O86745">
        <v>0.25072405979184392</v>
      </c>
      <c r="T86745">
        <v>86735</v>
      </c>
      <c r="U86745">
        <v>0.27110075352682333</v>
      </c>
    </row>
    <row r="86746" spans="14:21" x14ac:dyDescent="0.3">
      <c r="N86746">
        <v>86744</v>
      </c>
      <c r="O86746">
        <v>0.25353816100678306</v>
      </c>
      <c r="T86746">
        <v>86736</v>
      </c>
      <c r="U86746">
        <v>0.27110075352682333</v>
      </c>
    </row>
    <row r="86747" spans="14:21" x14ac:dyDescent="0.3">
      <c r="N86747">
        <v>86745</v>
      </c>
      <c r="O86747">
        <v>0.27585410763611695</v>
      </c>
      <c r="T86747">
        <v>86737</v>
      </c>
      <c r="U86747">
        <v>0.27110075352682333</v>
      </c>
    </row>
    <row r="86748" spans="14:21" x14ac:dyDescent="0.3">
      <c r="N86748">
        <v>86746</v>
      </c>
      <c r="O86748">
        <v>0.28976752037577325</v>
      </c>
      <c r="T86748">
        <v>86738</v>
      </c>
      <c r="U86748">
        <v>0.27110075352682333</v>
      </c>
    </row>
    <row r="86749" spans="14:21" x14ac:dyDescent="0.3">
      <c r="N86749">
        <v>86747</v>
      </c>
      <c r="O86749">
        <v>0.24092951172870394</v>
      </c>
      <c r="T86749">
        <v>86739</v>
      </c>
      <c r="U86749">
        <v>0.27110075352682333</v>
      </c>
    </row>
    <row r="86750" spans="14:21" x14ac:dyDescent="0.3">
      <c r="N86750">
        <v>86748</v>
      </c>
      <c r="O86750">
        <v>0.30067893100483478</v>
      </c>
      <c r="T86750">
        <v>86740</v>
      </c>
      <c r="U86750">
        <v>0.27110075352682333</v>
      </c>
    </row>
    <row r="86751" spans="14:21" x14ac:dyDescent="0.3">
      <c r="N86751">
        <v>86749</v>
      </c>
      <c r="O86751">
        <v>0.25212027492761413</v>
      </c>
      <c r="T86751">
        <v>86741</v>
      </c>
      <c r="U86751">
        <v>0.27110075352682333</v>
      </c>
    </row>
    <row r="86752" spans="14:21" x14ac:dyDescent="0.3">
      <c r="N86752">
        <v>86750</v>
      </c>
      <c r="O86752">
        <v>0.27834874878140853</v>
      </c>
      <c r="T86752">
        <v>86742</v>
      </c>
      <c r="U86752">
        <v>0.27110075352682333</v>
      </c>
    </row>
    <row r="86753" spans="14:21" x14ac:dyDescent="0.3">
      <c r="N86753">
        <v>86751</v>
      </c>
      <c r="O86753">
        <v>0.18100701276525957</v>
      </c>
      <c r="T86753">
        <v>86743</v>
      </c>
      <c r="U86753">
        <v>0.27110075352682333</v>
      </c>
    </row>
    <row r="86754" spans="14:21" x14ac:dyDescent="0.3">
      <c r="N86754">
        <v>86752</v>
      </c>
      <c r="O86754">
        <v>0.23605836636279956</v>
      </c>
      <c r="T86754">
        <v>86744</v>
      </c>
      <c r="U86754">
        <v>0.27110075352682333</v>
      </c>
    </row>
    <row r="86755" spans="14:21" x14ac:dyDescent="0.3">
      <c r="N86755">
        <v>86753</v>
      </c>
      <c r="O86755">
        <v>0.25945004192658411</v>
      </c>
      <c r="T86755">
        <v>86745</v>
      </c>
      <c r="U86755">
        <v>0.27110075352682333</v>
      </c>
    </row>
    <row r="86756" spans="14:21" x14ac:dyDescent="0.3">
      <c r="N86756">
        <v>86754</v>
      </c>
      <c r="O86756">
        <v>0.26038977599586094</v>
      </c>
      <c r="T86756">
        <v>86746</v>
      </c>
      <c r="U86756">
        <v>0.27110075352682333</v>
      </c>
    </row>
    <row r="86757" spans="14:21" x14ac:dyDescent="0.3">
      <c r="N86757">
        <v>86755</v>
      </c>
      <c r="O86757">
        <v>0.27302017401840462</v>
      </c>
      <c r="T86757">
        <v>86747</v>
      </c>
      <c r="U86757">
        <v>0.27110075352682333</v>
      </c>
    </row>
    <row r="86758" spans="14:21" x14ac:dyDescent="0.3">
      <c r="N86758">
        <v>86756</v>
      </c>
      <c r="O86758">
        <v>0.30052008886935322</v>
      </c>
      <c r="T86758">
        <v>86748</v>
      </c>
      <c r="U86758">
        <v>0.27110075352682333</v>
      </c>
    </row>
    <row r="86759" spans="14:21" x14ac:dyDescent="0.3">
      <c r="N86759">
        <v>86757</v>
      </c>
      <c r="O86759">
        <v>0.25652891779098419</v>
      </c>
      <c r="T86759">
        <v>86749</v>
      </c>
      <c r="U86759">
        <v>0.27110075352682333</v>
      </c>
    </row>
    <row r="86760" spans="14:21" x14ac:dyDescent="0.3">
      <c r="N86760">
        <v>86758</v>
      </c>
      <c r="O86760">
        <v>0.29710422104269268</v>
      </c>
      <c r="T86760">
        <v>86750</v>
      </c>
      <c r="U86760">
        <v>0.27110075352682333</v>
      </c>
    </row>
    <row r="86761" spans="14:21" x14ac:dyDescent="0.3">
      <c r="N86761">
        <v>86759</v>
      </c>
      <c r="O86761">
        <v>0.28216961549833269</v>
      </c>
      <c r="T86761">
        <v>86751</v>
      </c>
      <c r="U86761">
        <v>0.27110075352682333</v>
      </c>
    </row>
    <row r="86762" spans="14:21" x14ac:dyDescent="0.3">
      <c r="N86762">
        <v>86760</v>
      </c>
      <c r="O86762">
        <v>0.24437255115527642</v>
      </c>
      <c r="T86762">
        <v>86752</v>
      </c>
      <c r="U86762">
        <v>0.27110075352682333</v>
      </c>
    </row>
    <row r="86763" spans="14:21" x14ac:dyDescent="0.3">
      <c r="N86763">
        <v>86761</v>
      </c>
      <c r="O86763">
        <v>0.26918036663612799</v>
      </c>
      <c r="T86763">
        <v>86753</v>
      </c>
      <c r="U86763">
        <v>0.27110075352682333</v>
      </c>
    </row>
    <row r="86764" spans="14:21" x14ac:dyDescent="0.3">
      <c r="N86764">
        <v>86762</v>
      </c>
      <c r="O86764">
        <v>0.2590894938651141</v>
      </c>
      <c r="T86764">
        <v>86754</v>
      </c>
      <c r="U86764">
        <v>0.27110075352682333</v>
      </c>
    </row>
    <row r="86765" spans="14:21" x14ac:dyDescent="0.3">
      <c r="N86765">
        <v>86763</v>
      </c>
      <c r="O86765">
        <v>0.30756997420121202</v>
      </c>
      <c r="T86765">
        <v>86755</v>
      </c>
      <c r="U86765">
        <v>0.27110075352682333</v>
      </c>
    </row>
    <row r="86766" spans="14:21" x14ac:dyDescent="0.3">
      <c r="N86766">
        <v>86764</v>
      </c>
      <c r="O86766">
        <v>0.24632581292184344</v>
      </c>
      <c r="T86766">
        <v>86756</v>
      </c>
      <c r="U86766">
        <v>0.27110075352682333</v>
      </c>
    </row>
    <row r="86767" spans="14:21" x14ac:dyDescent="0.3">
      <c r="N86767">
        <v>86765</v>
      </c>
      <c r="O86767">
        <v>0.24937805925679521</v>
      </c>
      <c r="T86767">
        <v>86757</v>
      </c>
      <c r="U86767">
        <v>0.27110075352682333</v>
      </c>
    </row>
    <row r="86768" spans="14:21" x14ac:dyDescent="0.3">
      <c r="N86768">
        <v>86766</v>
      </c>
      <c r="O86768">
        <v>0.27703888807467109</v>
      </c>
      <c r="T86768">
        <v>86758</v>
      </c>
      <c r="U86768">
        <v>0.27110075352682333</v>
      </c>
    </row>
    <row r="86769" spans="14:21" x14ac:dyDescent="0.3">
      <c r="N86769">
        <v>86767</v>
      </c>
      <c r="O86769">
        <v>0.26320967044333593</v>
      </c>
      <c r="T86769">
        <v>86759</v>
      </c>
      <c r="U86769">
        <v>0.27110075352682333</v>
      </c>
    </row>
    <row r="86770" spans="14:21" x14ac:dyDescent="0.3">
      <c r="N86770">
        <v>86768</v>
      </c>
      <c r="O86770">
        <v>0.24558321805152644</v>
      </c>
      <c r="T86770">
        <v>86760</v>
      </c>
      <c r="U86770">
        <v>0.27110075352682333</v>
      </c>
    </row>
    <row r="86771" spans="14:21" x14ac:dyDescent="0.3">
      <c r="N86771">
        <v>86769</v>
      </c>
      <c r="O86771">
        <v>0.25288630800175899</v>
      </c>
      <c r="T86771">
        <v>86761</v>
      </c>
      <c r="U86771">
        <v>0.27110075352682333</v>
      </c>
    </row>
    <row r="86772" spans="14:21" x14ac:dyDescent="0.3">
      <c r="N86772">
        <v>86770</v>
      </c>
      <c r="O86772">
        <v>0.24897909120996081</v>
      </c>
      <c r="T86772">
        <v>86762</v>
      </c>
      <c r="U86772">
        <v>0.27110075352682333</v>
      </c>
    </row>
    <row r="86773" spans="14:21" x14ac:dyDescent="0.3">
      <c r="N86773">
        <v>86771</v>
      </c>
      <c r="O86773">
        <v>0.26617219304249862</v>
      </c>
      <c r="T86773">
        <v>86763</v>
      </c>
      <c r="U86773">
        <v>0.27110075352682333</v>
      </c>
    </row>
    <row r="86774" spans="14:21" x14ac:dyDescent="0.3">
      <c r="N86774">
        <v>86772</v>
      </c>
      <c r="O86774">
        <v>0.21213354928405601</v>
      </c>
      <c r="T86774">
        <v>86764</v>
      </c>
      <c r="U86774">
        <v>0.27110075352682333</v>
      </c>
    </row>
    <row r="86775" spans="14:21" x14ac:dyDescent="0.3">
      <c r="N86775">
        <v>86773</v>
      </c>
      <c r="O86775">
        <v>0.24285225483581668</v>
      </c>
      <c r="T86775">
        <v>86765</v>
      </c>
      <c r="U86775">
        <v>0.27110075352682333</v>
      </c>
    </row>
    <row r="86776" spans="14:21" x14ac:dyDescent="0.3">
      <c r="N86776">
        <v>86774</v>
      </c>
      <c r="O86776">
        <v>0.28171720185283849</v>
      </c>
      <c r="T86776">
        <v>86766</v>
      </c>
      <c r="U86776">
        <v>0.27110075352682333</v>
      </c>
    </row>
    <row r="86777" spans="14:21" x14ac:dyDescent="0.3">
      <c r="N86777">
        <v>86775</v>
      </c>
      <c r="O86777">
        <v>0.30135345691244614</v>
      </c>
      <c r="T86777">
        <v>86767</v>
      </c>
      <c r="U86777">
        <v>0.27110075352682333</v>
      </c>
    </row>
    <row r="86778" spans="14:21" x14ac:dyDescent="0.3">
      <c r="N86778">
        <v>86776</v>
      </c>
      <c r="O86778">
        <v>0.26589572624390373</v>
      </c>
      <c r="T86778">
        <v>86768</v>
      </c>
      <c r="U86778">
        <v>0.27110075352682333</v>
      </c>
    </row>
    <row r="86779" spans="14:21" x14ac:dyDescent="0.3">
      <c r="N86779">
        <v>86777</v>
      </c>
      <c r="O86779">
        <v>0.26362200957465687</v>
      </c>
      <c r="T86779">
        <v>86769</v>
      </c>
      <c r="U86779">
        <v>0.27110075352682333</v>
      </c>
    </row>
    <row r="86780" spans="14:21" x14ac:dyDescent="0.3">
      <c r="N86780">
        <v>86778</v>
      </c>
      <c r="O86780">
        <v>0.32317170577453158</v>
      </c>
      <c r="T86780">
        <v>86770</v>
      </c>
      <c r="U86780">
        <v>0.27110075352682333</v>
      </c>
    </row>
    <row r="86781" spans="14:21" x14ac:dyDescent="0.3">
      <c r="N86781">
        <v>86779</v>
      </c>
      <c r="O86781">
        <v>0.29149618675988659</v>
      </c>
      <c r="T86781">
        <v>86771</v>
      </c>
      <c r="U86781">
        <v>0.27110075352682333</v>
      </c>
    </row>
    <row r="86782" spans="14:21" x14ac:dyDescent="0.3">
      <c r="N86782">
        <v>86780</v>
      </c>
      <c r="O86782">
        <v>0.24712967323201696</v>
      </c>
      <c r="T86782">
        <v>86772</v>
      </c>
      <c r="U86782">
        <v>0.27110075352682333</v>
      </c>
    </row>
    <row r="86783" spans="14:21" x14ac:dyDescent="0.3">
      <c r="N86783">
        <v>86781</v>
      </c>
      <c r="O86783">
        <v>0.21392302914809891</v>
      </c>
      <c r="T86783">
        <v>86773</v>
      </c>
      <c r="U86783">
        <v>0.27110075352682333</v>
      </c>
    </row>
    <row r="86784" spans="14:21" x14ac:dyDescent="0.3">
      <c r="N86784">
        <v>86782</v>
      </c>
      <c r="O86784">
        <v>0.27359522585728963</v>
      </c>
      <c r="T86784">
        <v>86774</v>
      </c>
      <c r="U86784">
        <v>0.27110075352682333</v>
      </c>
    </row>
    <row r="86785" spans="14:21" x14ac:dyDescent="0.3">
      <c r="N86785">
        <v>86783</v>
      </c>
      <c r="O86785">
        <v>0.25407572498427999</v>
      </c>
      <c r="T86785">
        <v>86775</v>
      </c>
      <c r="U86785">
        <v>0.27110075352682333</v>
      </c>
    </row>
    <row r="86786" spans="14:21" x14ac:dyDescent="0.3">
      <c r="N86786">
        <v>86784</v>
      </c>
      <c r="O86786">
        <v>0.24584938212450863</v>
      </c>
      <c r="T86786">
        <v>86776</v>
      </c>
      <c r="U86786">
        <v>0.27110075352682333</v>
      </c>
    </row>
    <row r="86787" spans="14:21" x14ac:dyDescent="0.3">
      <c r="N86787">
        <v>86785</v>
      </c>
      <c r="O86787">
        <v>0.2590894938651141</v>
      </c>
      <c r="T86787">
        <v>86777</v>
      </c>
      <c r="U86787">
        <v>0.27110075352682333</v>
      </c>
    </row>
    <row r="86788" spans="14:21" x14ac:dyDescent="0.3">
      <c r="N86788">
        <v>86786</v>
      </c>
      <c r="O86788">
        <v>0.28703312648609214</v>
      </c>
      <c r="T86788">
        <v>86778</v>
      </c>
      <c r="U86788">
        <v>0.27110075352682333</v>
      </c>
    </row>
    <row r="86789" spans="14:21" x14ac:dyDescent="0.3">
      <c r="N86789">
        <v>86787</v>
      </c>
      <c r="O86789">
        <v>0.27767463188454311</v>
      </c>
      <c r="T86789">
        <v>86779</v>
      </c>
      <c r="U86789">
        <v>0.27110075352682333</v>
      </c>
    </row>
    <row r="86790" spans="14:21" x14ac:dyDescent="0.3">
      <c r="N86790">
        <v>86788</v>
      </c>
      <c r="O86790">
        <v>0.28976752037577325</v>
      </c>
      <c r="T86790">
        <v>86780</v>
      </c>
      <c r="U86790">
        <v>0.27110075352682333</v>
      </c>
    </row>
    <row r="86791" spans="14:21" x14ac:dyDescent="0.3">
      <c r="N86791">
        <v>86789</v>
      </c>
      <c r="O86791">
        <v>0.2726314973353518</v>
      </c>
      <c r="T86791">
        <v>86781</v>
      </c>
      <c r="U86791">
        <v>0.27110075352682333</v>
      </c>
    </row>
    <row r="86792" spans="14:21" x14ac:dyDescent="0.3">
      <c r="N86792">
        <v>86790</v>
      </c>
      <c r="O86792">
        <v>0.27563788026601949</v>
      </c>
      <c r="T86792">
        <v>86782</v>
      </c>
      <c r="U86792">
        <v>0.27110075352682333</v>
      </c>
    </row>
    <row r="86793" spans="14:21" x14ac:dyDescent="0.3">
      <c r="N86793">
        <v>86791</v>
      </c>
      <c r="O86793">
        <v>0.35481794175494208</v>
      </c>
      <c r="T86793">
        <v>86783</v>
      </c>
      <c r="U86793">
        <v>0.27110075352682333</v>
      </c>
    </row>
    <row r="86794" spans="14:21" x14ac:dyDescent="0.3">
      <c r="N86794">
        <v>86792</v>
      </c>
      <c r="O86794">
        <v>0.26464628223713271</v>
      </c>
      <c r="T86794">
        <v>86784</v>
      </c>
      <c r="U86794">
        <v>0.27110075352682333</v>
      </c>
    </row>
    <row r="86795" spans="14:21" x14ac:dyDescent="0.3">
      <c r="N86795">
        <v>86793</v>
      </c>
      <c r="O86795">
        <v>0.25868045481467955</v>
      </c>
      <c r="T86795">
        <v>86785</v>
      </c>
      <c r="U86795">
        <v>0.27110075352682333</v>
      </c>
    </row>
    <row r="86796" spans="14:21" x14ac:dyDescent="0.3">
      <c r="N86796">
        <v>86794</v>
      </c>
      <c r="O86796">
        <v>0.28787624843317411</v>
      </c>
      <c r="T86796">
        <v>86786</v>
      </c>
      <c r="U86796">
        <v>0.27110075352682333</v>
      </c>
    </row>
    <row r="86797" spans="14:21" x14ac:dyDescent="0.3">
      <c r="N86797">
        <v>86795</v>
      </c>
      <c r="O86797">
        <v>0.27257527778554985</v>
      </c>
      <c r="T86797">
        <v>86787</v>
      </c>
      <c r="U86797">
        <v>0.27110075352682333</v>
      </c>
    </row>
    <row r="86798" spans="14:21" x14ac:dyDescent="0.3">
      <c r="N86798">
        <v>86796</v>
      </c>
      <c r="O86798">
        <v>0.25732704930691225</v>
      </c>
      <c r="T86798">
        <v>86788</v>
      </c>
      <c r="U86798">
        <v>0.27110075352682333</v>
      </c>
    </row>
    <row r="86799" spans="14:21" x14ac:dyDescent="0.3">
      <c r="N86799">
        <v>86797</v>
      </c>
      <c r="O86799">
        <v>0.24218663865385834</v>
      </c>
      <c r="T86799">
        <v>86789</v>
      </c>
      <c r="U86799">
        <v>0.27110075352682333</v>
      </c>
    </row>
    <row r="86800" spans="14:21" x14ac:dyDescent="0.3">
      <c r="N86800">
        <v>86798</v>
      </c>
      <c r="O86800">
        <v>0.25221105284378725</v>
      </c>
      <c r="T86800">
        <v>86790</v>
      </c>
      <c r="U86800">
        <v>0.27110075352682333</v>
      </c>
    </row>
    <row r="86801" spans="14:21" x14ac:dyDescent="0.3">
      <c r="N86801">
        <v>86799</v>
      </c>
      <c r="O86801">
        <v>0.26965933208214565</v>
      </c>
      <c r="T86801">
        <v>86791</v>
      </c>
      <c r="U86801">
        <v>0.27110075352682333</v>
      </c>
    </row>
    <row r="86802" spans="14:21" x14ac:dyDescent="0.3">
      <c r="N86802">
        <v>86800</v>
      </c>
      <c r="O86802">
        <v>0.23753437601952487</v>
      </c>
      <c r="T86802">
        <v>86792</v>
      </c>
      <c r="U86802">
        <v>0.27110075352682333</v>
      </c>
    </row>
    <row r="86803" spans="14:21" x14ac:dyDescent="0.3">
      <c r="N86803">
        <v>86801</v>
      </c>
      <c r="O86803">
        <v>0.29289004139440211</v>
      </c>
      <c r="T86803">
        <v>86793</v>
      </c>
      <c r="U86803">
        <v>0.27110075352682333</v>
      </c>
    </row>
    <row r="86804" spans="14:21" x14ac:dyDescent="0.3">
      <c r="N86804">
        <v>86802</v>
      </c>
      <c r="O86804">
        <v>0.23847132664001852</v>
      </c>
      <c r="T86804">
        <v>86794</v>
      </c>
      <c r="U86804">
        <v>0.27110075352682333</v>
      </c>
    </row>
    <row r="86805" spans="14:21" x14ac:dyDescent="0.3">
      <c r="N86805">
        <v>86803</v>
      </c>
      <c r="O86805">
        <v>0.24280106037339155</v>
      </c>
      <c r="T86805">
        <v>86795</v>
      </c>
      <c r="U86805">
        <v>0.27110075352682333</v>
      </c>
    </row>
    <row r="86806" spans="14:21" x14ac:dyDescent="0.3">
      <c r="N86806">
        <v>86804</v>
      </c>
      <c r="O86806">
        <v>0.27932372339095712</v>
      </c>
      <c r="T86806">
        <v>86796</v>
      </c>
      <c r="U86806">
        <v>0.27110075352682333</v>
      </c>
    </row>
    <row r="86807" spans="14:21" x14ac:dyDescent="0.3">
      <c r="N86807">
        <v>86805</v>
      </c>
      <c r="O86807">
        <v>0.2353653739006055</v>
      </c>
      <c r="T86807">
        <v>86797</v>
      </c>
      <c r="U86807">
        <v>0.27110075352682333</v>
      </c>
    </row>
    <row r="86808" spans="14:21" x14ac:dyDescent="0.3">
      <c r="N86808">
        <v>86806</v>
      </c>
      <c r="O86808">
        <v>0.21477460751813077</v>
      </c>
      <c r="T86808">
        <v>86798</v>
      </c>
      <c r="U86808">
        <v>0.27110075352682333</v>
      </c>
    </row>
    <row r="86809" spans="14:21" x14ac:dyDescent="0.3">
      <c r="N86809">
        <v>86807</v>
      </c>
      <c r="O86809">
        <v>0.174951698984989</v>
      </c>
      <c r="T86809">
        <v>86799</v>
      </c>
      <c r="U86809">
        <v>0.27110075352682333</v>
      </c>
    </row>
    <row r="86810" spans="14:21" x14ac:dyDescent="0.3">
      <c r="N86810">
        <v>86808</v>
      </c>
      <c r="O86810">
        <v>0.27645743107334619</v>
      </c>
      <c r="T86810">
        <v>86800</v>
      </c>
      <c r="U86810">
        <v>0.27110075352682333</v>
      </c>
    </row>
    <row r="86811" spans="14:21" x14ac:dyDescent="0.3">
      <c r="N86811">
        <v>86809</v>
      </c>
      <c r="O86811">
        <v>0.25945004192658411</v>
      </c>
      <c r="T86811">
        <v>86801</v>
      </c>
      <c r="U86811">
        <v>0.27110075352682333</v>
      </c>
    </row>
    <row r="86812" spans="14:21" x14ac:dyDescent="0.3">
      <c r="N86812">
        <v>86810</v>
      </c>
      <c r="O86812">
        <v>0.27947338155569645</v>
      </c>
      <c r="T86812">
        <v>86802</v>
      </c>
      <c r="U86812">
        <v>0.27110075352682333</v>
      </c>
    </row>
    <row r="86813" spans="14:21" x14ac:dyDescent="0.3">
      <c r="N86813">
        <v>86811</v>
      </c>
      <c r="O86813">
        <v>0.28145154752866008</v>
      </c>
      <c r="T86813">
        <v>86803</v>
      </c>
      <c r="U86813">
        <v>0.27110075352682333</v>
      </c>
    </row>
    <row r="86814" spans="14:21" x14ac:dyDescent="0.3">
      <c r="N86814">
        <v>86812</v>
      </c>
      <c r="O86814">
        <v>0.27509852978880417</v>
      </c>
      <c r="T86814">
        <v>86804</v>
      </c>
      <c r="U86814">
        <v>0.27110075352682333</v>
      </c>
    </row>
    <row r="86815" spans="14:21" x14ac:dyDescent="0.3">
      <c r="N86815">
        <v>86813</v>
      </c>
      <c r="O86815">
        <v>0.26217039227422612</v>
      </c>
      <c r="T86815">
        <v>86805</v>
      </c>
      <c r="U86815">
        <v>0.27110075352682333</v>
      </c>
    </row>
    <row r="86816" spans="14:21" x14ac:dyDescent="0.3">
      <c r="N86816">
        <v>86814</v>
      </c>
      <c r="O86816">
        <v>0.2319738526423791</v>
      </c>
      <c r="T86816">
        <v>86806</v>
      </c>
      <c r="U86816">
        <v>0.27110075352682333</v>
      </c>
    </row>
    <row r="86817" spans="14:21" x14ac:dyDescent="0.3">
      <c r="N86817">
        <v>86815</v>
      </c>
      <c r="O86817">
        <v>0.2796288731015833</v>
      </c>
      <c r="T86817">
        <v>86807</v>
      </c>
      <c r="U86817">
        <v>0.27110075352682333</v>
      </c>
    </row>
    <row r="86818" spans="14:21" x14ac:dyDescent="0.3">
      <c r="N86818">
        <v>86816</v>
      </c>
      <c r="O86818">
        <v>0.2649698780515925</v>
      </c>
      <c r="T86818">
        <v>86808</v>
      </c>
      <c r="U86818">
        <v>0.27110075352682333</v>
      </c>
    </row>
    <row r="86819" spans="14:21" x14ac:dyDescent="0.3">
      <c r="N86819">
        <v>86817</v>
      </c>
      <c r="O86819">
        <v>0.30221076201524594</v>
      </c>
      <c r="T86819">
        <v>86809</v>
      </c>
      <c r="U86819">
        <v>0.27110075352682333</v>
      </c>
    </row>
    <row r="86820" spans="14:21" x14ac:dyDescent="0.3">
      <c r="N86820">
        <v>86818</v>
      </c>
      <c r="O86820">
        <v>0.27683050911541535</v>
      </c>
      <c r="T86820">
        <v>86810</v>
      </c>
      <c r="U86820">
        <v>0.27110075352682333</v>
      </c>
    </row>
    <row r="86821" spans="14:21" x14ac:dyDescent="0.3">
      <c r="N86821">
        <v>86819</v>
      </c>
      <c r="O86821">
        <v>0.29576068680852519</v>
      </c>
      <c r="T86821">
        <v>86811</v>
      </c>
      <c r="U86821">
        <v>0.27110075352682333</v>
      </c>
    </row>
    <row r="86822" spans="14:21" x14ac:dyDescent="0.3">
      <c r="N86822">
        <v>86820</v>
      </c>
      <c r="O86822">
        <v>0.28355231357479677</v>
      </c>
      <c r="T86822">
        <v>86812</v>
      </c>
      <c r="U86822">
        <v>0.27110075352682333</v>
      </c>
    </row>
    <row r="86823" spans="14:21" x14ac:dyDescent="0.3">
      <c r="N86823">
        <v>86821</v>
      </c>
      <c r="O86823">
        <v>0.28311695573548001</v>
      </c>
      <c r="T86823">
        <v>86813</v>
      </c>
      <c r="U86823">
        <v>0.27110075352682333</v>
      </c>
    </row>
    <row r="86824" spans="14:21" x14ac:dyDescent="0.3">
      <c r="N86824">
        <v>86822</v>
      </c>
      <c r="O86824">
        <v>0.26918036663612799</v>
      </c>
      <c r="T86824">
        <v>86814</v>
      </c>
      <c r="U86824">
        <v>0.27110075352682333</v>
      </c>
    </row>
    <row r="86825" spans="14:21" x14ac:dyDescent="0.3">
      <c r="N86825">
        <v>86823</v>
      </c>
      <c r="O86825">
        <v>0.22743409173985438</v>
      </c>
      <c r="T86825">
        <v>86815</v>
      </c>
      <c r="U86825">
        <v>0.27110075352682333</v>
      </c>
    </row>
    <row r="86826" spans="14:21" x14ac:dyDescent="0.3">
      <c r="N86826">
        <v>86824</v>
      </c>
      <c r="O86826">
        <v>0.26461055940068529</v>
      </c>
      <c r="T86826">
        <v>86816</v>
      </c>
      <c r="U86826">
        <v>0.27110075352682333</v>
      </c>
    </row>
    <row r="86827" spans="14:21" x14ac:dyDescent="0.3">
      <c r="N86827">
        <v>86825</v>
      </c>
      <c r="O86827">
        <v>0.3134483263891365</v>
      </c>
      <c r="T86827">
        <v>86817</v>
      </c>
      <c r="U86827">
        <v>0.27110075352682333</v>
      </c>
    </row>
    <row r="86828" spans="14:21" x14ac:dyDescent="0.3">
      <c r="N86828">
        <v>86826</v>
      </c>
      <c r="O86828">
        <v>0.23095914790307856</v>
      </c>
      <c r="T86828">
        <v>86818</v>
      </c>
      <c r="U86828">
        <v>0.27110075352682333</v>
      </c>
    </row>
    <row r="86829" spans="14:21" x14ac:dyDescent="0.3">
      <c r="N86829">
        <v>86827</v>
      </c>
      <c r="O86829">
        <v>0.26899299063202936</v>
      </c>
      <c r="T86829">
        <v>86819</v>
      </c>
      <c r="U86829">
        <v>0.27110075352682333</v>
      </c>
    </row>
    <row r="86830" spans="14:21" x14ac:dyDescent="0.3">
      <c r="N86830">
        <v>86828</v>
      </c>
      <c r="O86830">
        <v>0.26748995510605345</v>
      </c>
      <c r="T86830">
        <v>86820</v>
      </c>
      <c r="U86830">
        <v>0.27110075352682333</v>
      </c>
    </row>
    <row r="86831" spans="14:21" x14ac:dyDescent="0.3">
      <c r="N86831">
        <v>86829</v>
      </c>
      <c r="O86831">
        <v>0.25701458237197061</v>
      </c>
      <c r="T86831">
        <v>86821</v>
      </c>
      <c r="U86831">
        <v>0.27110075352682333</v>
      </c>
    </row>
    <row r="86832" spans="14:21" x14ac:dyDescent="0.3">
      <c r="N86832">
        <v>86830</v>
      </c>
      <c r="O86832">
        <v>0.18341222767629067</v>
      </c>
      <c r="T86832">
        <v>86822</v>
      </c>
      <c r="U86832">
        <v>0.27110075352682333</v>
      </c>
    </row>
    <row r="86833" spans="14:21" x14ac:dyDescent="0.3">
      <c r="N86833">
        <v>86831</v>
      </c>
      <c r="O86833">
        <v>0.25652891779098419</v>
      </c>
      <c r="T86833">
        <v>86823</v>
      </c>
      <c r="U86833">
        <v>0.27110075352682333</v>
      </c>
    </row>
    <row r="86834" spans="14:21" x14ac:dyDescent="0.3">
      <c r="N86834">
        <v>86832</v>
      </c>
      <c r="O86834">
        <v>0.24386911070848397</v>
      </c>
      <c r="T86834">
        <v>86824</v>
      </c>
      <c r="U86834">
        <v>0.27110075352682333</v>
      </c>
    </row>
    <row r="86835" spans="14:21" x14ac:dyDescent="0.3">
      <c r="N86835">
        <v>86833</v>
      </c>
      <c r="O86835">
        <v>0.28193590728235968</v>
      </c>
      <c r="T86835">
        <v>86825</v>
      </c>
      <c r="U86835">
        <v>0.27110075352682333</v>
      </c>
    </row>
    <row r="86836" spans="14:21" x14ac:dyDescent="0.3">
      <c r="N86836">
        <v>86834</v>
      </c>
      <c r="O86836">
        <v>0.32641702666748723</v>
      </c>
      <c r="T86836">
        <v>86826</v>
      </c>
      <c r="U86836">
        <v>0.27110075352682333</v>
      </c>
    </row>
    <row r="86837" spans="14:21" x14ac:dyDescent="0.3">
      <c r="N86837">
        <v>86835</v>
      </c>
      <c r="O86837">
        <v>0.23471078189193703</v>
      </c>
      <c r="T86837">
        <v>86827</v>
      </c>
      <c r="U86837">
        <v>0.27110075352682333</v>
      </c>
    </row>
    <row r="86838" spans="14:21" x14ac:dyDescent="0.3">
      <c r="N86838">
        <v>86836</v>
      </c>
      <c r="O86838">
        <v>0.26798021196648031</v>
      </c>
      <c r="T86838">
        <v>86828</v>
      </c>
      <c r="U86838">
        <v>0.27110075352682333</v>
      </c>
    </row>
    <row r="86839" spans="14:21" x14ac:dyDescent="0.3">
      <c r="N86839">
        <v>86837</v>
      </c>
      <c r="O86839">
        <v>0.24218663865385834</v>
      </c>
      <c r="T86839">
        <v>86829</v>
      </c>
      <c r="U86839">
        <v>0.27110075352682333</v>
      </c>
    </row>
    <row r="86840" spans="14:21" x14ac:dyDescent="0.3">
      <c r="N86840">
        <v>86838</v>
      </c>
      <c r="O86840">
        <v>0.25824515047933549</v>
      </c>
      <c r="T86840">
        <v>86830</v>
      </c>
      <c r="U86840">
        <v>0.27110075352682333</v>
      </c>
    </row>
    <row r="86841" spans="14:21" x14ac:dyDescent="0.3">
      <c r="N86841">
        <v>86839</v>
      </c>
      <c r="O86841">
        <v>0.23738362925980203</v>
      </c>
      <c r="T86841">
        <v>86831</v>
      </c>
      <c r="U86841">
        <v>0.27110075352682333</v>
      </c>
    </row>
    <row r="86842" spans="14:21" x14ac:dyDescent="0.3">
      <c r="N86842">
        <v>86840</v>
      </c>
      <c r="O86842">
        <v>0.28976752037577325</v>
      </c>
      <c r="T86842">
        <v>86832</v>
      </c>
      <c r="U86842">
        <v>0.27110075352682333</v>
      </c>
    </row>
    <row r="86843" spans="14:21" x14ac:dyDescent="0.3">
      <c r="N86843">
        <v>86841</v>
      </c>
      <c r="O86843">
        <v>0.25641586903062957</v>
      </c>
      <c r="T86843">
        <v>86833</v>
      </c>
      <c r="U86843">
        <v>0.27110075352682333</v>
      </c>
    </row>
    <row r="86844" spans="14:21" x14ac:dyDescent="0.3">
      <c r="N86844">
        <v>86842</v>
      </c>
      <c r="O86844">
        <v>0.26464628223713271</v>
      </c>
      <c r="T86844">
        <v>86834</v>
      </c>
      <c r="U86844">
        <v>0.27110075352682333</v>
      </c>
    </row>
    <row r="86845" spans="14:21" x14ac:dyDescent="0.3">
      <c r="N86845">
        <v>86843</v>
      </c>
      <c r="O86845">
        <v>0.28824990602201978</v>
      </c>
      <c r="T86845">
        <v>86835</v>
      </c>
      <c r="U86845">
        <v>0.27110075352682333</v>
      </c>
    </row>
    <row r="86846" spans="14:21" x14ac:dyDescent="0.3">
      <c r="N86846">
        <v>86844</v>
      </c>
      <c r="O86846">
        <v>0.27166027772081985</v>
      </c>
      <c r="T86846">
        <v>86836</v>
      </c>
      <c r="U86846">
        <v>0.27110075352682333</v>
      </c>
    </row>
    <row r="86847" spans="14:21" x14ac:dyDescent="0.3">
      <c r="N86847">
        <v>86845</v>
      </c>
      <c r="O86847">
        <v>0.23672737172530769</v>
      </c>
      <c r="T86847">
        <v>86837</v>
      </c>
      <c r="U86847">
        <v>0.27110075352682333</v>
      </c>
    </row>
    <row r="86848" spans="14:21" x14ac:dyDescent="0.3">
      <c r="N86848">
        <v>86846</v>
      </c>
      <c r="O86848">
        <v>0.24410788773305928</v>
      </c>
      <c r="T86848">
        <v>86838</v>
      </c>
      <c r="U86848">
        <v>0.27110075352682333</v>
      </c>
    </row>
    <row r="86849" spans="14:21" x14ac:dyDescent="0.3">
      <c r="N86849">
        <v>86847</v>
      </c>
      <c r="O86849">
        <v>0.25671349595932735</v>
      </c>
      <c r="T86849">
        <v>86839</v>
      </c>
      <c r="U86849">
        <v>0.27110075352682333</v>
      </c>
    </row>
    <row r="86850" spans="14:21" x14ac:dyDescent="0.3">
      <c r="N86850">
        <v>86848</v>
      </c>
      <c r="O86850">
        <v>0.32141910339407254</v>
      </c>
      <c r="T86850">
        <v>86840</v>
      </c>
      <c r="U86850">
        <v>0.27110075352682333</v>
      </c>
    </row>
    <row r="86851" spans="14:21" x14ac:dyDescent="0.3">
      <c r="N86851">
        <v>86849</v>
      </c>
      <c r="O86851">
        <v>0.28049788060620012</v>
      </c>
      <c r="T86851">
        <v>86841</v>
      </c>
      <c r="U86851">
        <v>0.27110075352682333</v>
      </c>
    </row>
    <row r="86852" spans="14:21" x14ac:dyDescent="0.3">
      <c r="N86852">
        <v>86850</v>
      </c>
      <c r="O86852">
        <v>0.25065164937645656</v>
      </c>
      <c r="T86852">
        <v>86842</v>
      </c>
      <c r="U86852">
        <v>0.27110075352682333</v>
      </c>
    </row>
    <row r="86853" spans="14:21" x14ac:dyDescent="0.3">
      <c r="N86853">
        <v>86851</v>
      </c>
      <c r="O86853">
        <v>0.26752064630879879</v>
      </c>
      <c r="T86853">
        <v>86843</v>
      </c>
      <c r="U86853">
        <v>0.27110075352682333</v>
      </c>
    </row>
    <row r="86854" spans="14:21" x14ac:dyDescent="0.3">
      <c r="N86854">
        <v>86852</v>
      </c>
      <c r="O86854">
        <v>0.31009338403305298</v>
      </c>
      <c r="T86854">
        <v>86844</v>
      </c>
      <c r="U86854">
        <v>0.27110075352682333</v>
      </c>
    </row>
    <row r="86855" spans="14:21" x14ac:dyDescent="0.3">
      <c r="N86855">
        <v>86853</v>
      </c>
      <c r="O86855">
        <v>0.27346254178920126</v>
      </c>
      <c r="T86855">
        <v>86845</v>
      </c>
      <c r="U86855">
        <v>0.27110075352682333</v>
      </c>
    </row>
    <row r="86856" spans="14:21" x14ac:dyDescent="0.3">
      <c r="N86856">
        <v>86854</v>
      </c>
      <c r="O86856">
        <v>0.26640317121077023</v>
      </c>
      <c r="T86856">
        <v>86846</v>
      </c>
      <c r="U86856">
        <v>0.27110075352682333</v>
      </c>
    </row>
    <row r="86857" spans="14:21" x14ac:dyDescent="0.3">
      <c r="N86857">
        <v>86855</v>
      </c>
      <c r="O86857">
        <v>0.22836166249930048</v>
      </c>
      <c r="T86857">
        <v>86847</v>
      </c>
      <c r="U86857">
        <v>0.27110075352682333</v>
      </c>
    </row>
    <row r="86858" spans="14:21" x14ac:dyDescent="0.3">
      <c r="N86858">
        <v>86856</v>
      </c>
      <c r="O86858">
        <v>0.26627618199675812</v>
      </c>
      <c r="T86858">
        <v>86848</v>
      </c>
      <c r="U86858">
        <v>0.27110075352682333</v>
      </c>
    </row>
    <row r="86859" spans="14:21" x14ac:dyDescent="0.3">
      <c r="N86859">
        <v>86857</v>
      </c>
      <c r="O86859">
        <v>0.24729043956913738</v>
      </c>
      <c r="T86859">
        <v>86849</v>
      </c>
      <c r="U86859">
        <v>0.27110075352682333</v>
      </c>
    </row>
    <row r="86860" spans="14:21" x14ac:dyDescent="0.3">
      <c r="N86860">
        <v>86858</v>
      </c>
      <c r="O86860">
        <v>0.26841731190353035</v>
      </c>
      <c r="T86860">
        <v>86850</v>
      </c>
      <c r="U86860">
        <v>0.27110075352682333</v>
      </c>
    </row>
    <row r="86861" spans="14:21" x14ac:dyDescent="0.3">
      <c r="N86861">
        <v>86859</v>
      </c>
      <c r="O86861">
        <v>0.26555532049909836</v>
      </c>
      <c r="T86861">
        <v>86851</v>
      </c>
      <c r="U86861">
        <v>0.27110075352682333</v>
      </c>
    </row>
    <row r="86862" spans="14:21" x14ac:dyDescent="0.3">
      <c r="N86862">
        <v>86860</v>
      </c>
      <c r="O86862">
        <v>0.27864298474944876</v>
      </c>
      <c r="T86862">
        <v>86852</v>
      </c>
      <c r="U86862">
        <v>0.27110075352682333</v>
      </c>
    </row>
    <row r="86863" spans="14:21" x14ac:dyDescent="0.3">
      <c r="N86863">
        <v>86861</v>
      </c>
      <c r="O86863">
        <v>0.24154728589803698</v>
      </c>
      <c r="T86863">
        <v>86853</v>
      </c>
      <c r="U86863">
        <v>0.27110075352682333</v>
      </c>
    </row>
    <row r="86864" spans="14:21" x14ac:dyDescent="0.3">
      <c r="N86864">
        <v>86862</v>
      </c>
      <c r="O86864">
        <v>0.284553404234626</v>
      </c>
      <c r="T86864">
        <v>86854</v>
      </c>
      <c r="U86864">
        <v>0.27110075352682333</v>
      </c>
    </row>
    <row r="86865" spans="14:21" x14ac:dyDescent="0.3">
      <c r="N86865">
        <v>86863</v>
      </c>
      <c r="O86865">
        <v>0.26314853172672786</v>
      </c>
      <c r="T86865">
        <v>86855</v>
      </c>
      <c r="U86865">
        <v>0.27110075352682333</v>
      </c>
    </row>
    <row r="86866" spans="14:21" x14ac:dyDescent="0.3">
      <c r="N86866">
        <v>86864</v>
      </c>
      <c r="O86866">
        <v>0.24410788773305928</v>
      </c>
      <c r="T86866">
        <v>86856</v>
      </c>
      <c r="U86866">
        <v>0.27110075352682333</v>
      </c>
    </row>
    <row r="86867" spans="14:21" x14ac:dyDescent="0.3">
      <c r="N86867">
        <v>86865</v>
      </c>
      <c r="O86867">
        <v>0.33941250500438458</v>
      </c>
      <c r="T86867">
        <v>86857</v>
      </c>
      <c r="U86867">
        <v>0.27110075352682333</v>
      </c>
    </row>
    <row r="86868" spans="14:21" x14ac:dyDescent="0.3">
      <c r="N86868">
        <v>86866</v>
      </c>
      <c r="O86868">
        <v>0.28433637824300356</v>
      </c>
      <c r="T86868">
        <v>86858</v>
      </c>
      <c r="U86868">
        <v>0.27110075352682333</v>
      </c>
    </row>
    <row r="86869" spans="14:21" x14ac:dyDescent="0.3">
      <c r="N86869">
        <v>86867</v>
      </c>
      <c r="O86869">
        <v>0.30881343020384666</v>
      </c>
      <c r="T86869">
        <v>86859</v>
      </c>
      <c r="U86869">
        <v>0.27110075352682333</v>
      </c>
    </row>
    <row r="86870" spans="14:21" x14ac:dyDescent="0.3">
      <c r="N86870">
        <v>86868</v>
      </c>
      <c r="O86870">
        <v>0.28708669167051304</v>
      </c>
      <c r="T86870">
        <v>86860</v>
      </c>
      <c r="U86870">
        <v>0.27110075352682333</v>
      </c>
    </row>
    <row r="86871" spans="14:21" x14ac:dyDescent="0.3">
      <c r="N86871">
        <v>86869</v>
      </c>
      <c r="O86871">
        <v>0.19867391853870933</v>
      </c>
      <c r="T86871">
        <v>86861</v>
      </c>
      <c r="U86871">
        <v>0.27110075352682333</v>
      </c>
    </row>
    <row r="86872" spans="14:21" x14ac:dyDescent="0.3">
      <c r="N86872">
        <v>86870</v>
      </c>
      <c r="O86872">
        <v>0.35626024000525114</v>
      </c>
      <c r="T86872">
        <v>86862</v>
      </c>
      <c r="U86872">
        <v>0.27110075352682333</v>
      </c>
    </row>
    <row r="86873" spans="14:21" x14ac:dyDescent="0.3">
      <c r="N86873">
        <v>86871</v>
      </c>
      <c r="O86873">
        <v>0.27468024464512725</v>
      </c>
      <c r="T86873">
        <v>86863</v>
      </c>
      <c r="U86873">
        <v>0.27110075352682333</v>
      </c>
    </row>
    <row r="86874" spans="14:21" x14ac:dyDescent="0.3">
      <c r="N86874">
        <v>86872</v>
      </c>
      <c r="O86874">
        <v>0.41332036630301816</v>
      </c>
      <c r="T86874">
        <v>86864</v>
      </c>
      <c r="U86874">
        <v>0.27110075352682333</v>
      </c>
    </row>
    <row r="86875" spans="14:21" x14ac:dyDescent="0.3">
      <c r="N86875">
        <v>86873</v>
      </c>
      <c r="O86875">
        <v>0.21376081608087749</v>
      </c>
      <c r="T86875">
        <v>86865</v>
      </c>
      <c r="U86875">
        <v>0.27110075352682333</v>
      </c>
    </row>
    <row r="86876" spans="14:21" x14ac:dyDescent="0.3">
      <c r="N86876">
        <v>86874</v>
      </c>
      <c r="O86876">
        <v>0.30052008886935322</v>
      </c>
      <c r="T86876">
        <v>86866</v>
      </c>
      <c r="U86876">
        <v>0.27110075352682333</v>
      </c>
    </row>
    <row r="86877" spans="14:21" x14ac:dyDescent="0.3">
      <c r="N86877">
        <v>86875</v>
      </c>
      <c r="O86877">
        <v>0.32317170577453158</v>
      </c>
      <c r="T86877">
        <v>86867</v>
      </c>
      <c r="U86877">
        <v>0.27110075352682333</v>
      </c>
    </row>
    <row r="86878" spans="14:21" x14ac:dyDescent="0.3">
      <c r="N86878">
        <v>86876</v>
      </c>
      <c r="O86878">
        <v>0.26281657891053239</v>
      </c>
      <c r="T86878">
        <v>86868</v>
      </c>
      <c r="U86878">
        <v>0.27110075352682333</v>
      </c>
    </row>
    <row r="86879" spans="14:21" x14ac:dyDescent="0.3">
      <c r="N86879">
        <v>86877</v>
      </c>
      <c r="O86879">
        <v>0.25652032612982562</v>
      </c>
      <c r="T86879">
        <v>86869</v>
      </c>
      <c r="U86879">
        <v>0.27110075352682333</v>
      </c>
    </row>
    <row r="86880" spans="14:21" x14ac:dyDescent="0.3">
      <c r="N86880">
        <v>86878</v>
      </c>
      <c r="O86880">
        <v>0.33441295479964561</v>
      </c>
      <c r="T86880">
        <v>86870</v>
      </c>
      <c r="U86880">
        <v>0.27110075352682333</v>
      </c>
    </row>
    <row r="86881" spans="14:21" x14ac:dyDescent="0.3">
      <c r="N86881">
        <v>86879</v>
      </c>
      <c r="O86881">
        <v>0.30067893100483478</v>
      </c>
      <c r="T86881">
        <v>86871</v>
      </c>
      <c r="U86881">
        <v>0.27110075352682333</v>
      </c>
    </row>
    <row r="86882" spans="14:21" x14ac:dyDescent="0.3">
      <c r="N86882">
        <v>86880</v>
      </c>
      <c r="O86882">
        <v>0.26735951112292194</v>
      </c>
      <c r="T86882">
        <v>86872</v>
      </c>
      <c r="U86882">
        <v>0.27110075352682333</v>
      </c>
    </row>
    <row r="86883" spans="14:21" x14ac:dyDescent="0.3">
      <c r="N86883">
        <v>86881</v>
      </c>
      <c r="O86883">
        <v>0.22919198088712642</v>
      </c>
      <c r="T86883">
        <v>86873</v>
      </c>
      <c r="U86883">
        <v>0.27110075352682333</v>
      </c>
    </row>
    <row r="86884" spans="14:21" x14ac:dyDescent="0.3">
      <c r="N86884">
        <v>86882</v>
      </c>
      <c r="O86884">
        <v>0.26062171862161415</v>
      </c>
      <c r="T86884">
        <v>86874</v>
      </c>
      <c r="U86884">
        <v>0.27110075352682333</v>
      </c>
    </row>
    <row r="86885" spans="14:21" x14ac:dyDescent="0.3">
      <c r="N86885">
        <v>86883</v>
      </c>
      <c r="O86885">
        <v>0.30884308993478471</v>
      </c>
      <c r="T86885">
        <v>86875</v>
      </c>
      <c r="U86885">
        <v>0.27110075352682333</v>
      </c>
    </row>
    <row r="86886" spans="14:21" x14ac:dyDescent="0.3">
      <c r="N86886">
        <v>86884</v>
      </c>
      <c r="O86886">
        <v>0.30265934679197803</v>
      </c>
      <c r="T86886">
        <v>86876</v>
      </c>
      <c r="U86886">
        <v>0.27110075352682333</v>
      </c>
    </row>
    <row r="86887" spans="14:21" x14ac:dyDescent="0.3">
      <c r="N86887">
        <v>86885</v>
      </c>
      <c r="O86887">
        <v>0.26221645486604961</v>
      </c>
      <c r="T86887">
        <v>86877</v>
      </c>
      <c r="U86887">
        <v>0.27110075352682333</v>
      </c>
    </row>
    <row r="86888" spans="14:21" x14ac:dyDescent="0.3">
      <c r="N86888">
        <v>86886</v>
      </c>
      <c r="O86888">
        <v>0.25223053439073551</v>
      </c>
      <c r="T86888">
        <v>86878</v>
      </c>
      <c r="U86888">
        <v>0.27110075352682333</v>
      </c>
    </row>
    <row r="86889" spans="14:21" x14ac:dyDescent="0.3">
      <c r="N86889">
        <v>86887</v>
      </c>
      <c r="O86889">
        <v>0.29833343345836577</v>
      </c>
      <c r="T86889">
        <v>86879</v>
      </c>
      <c r="U86889">
        <v>0.27110075352682333</v>
      </c>
    </row>
    <row r="86890" spans="14:21" x14ac:dyDescent="0.3">
      <c r="N86890">
        <v>86888</v>
      </c>
      <c r="O86890">
        <v>0.25841181618954084</v>
      </c>
      <c r="T86890">
        <v>86880</v>
      </c>
      <c r="U86890">
        <v>0.27110075352682333</v>
      </c>
    </row>
    <row r="86891" spans="14:21" x14ac:dyDescent="0.3">
      <c r="N86891">
        <v>86889</v>
      </c>
      <c r="O86891">
        <v>0.27907057098731342</v>
      </c>
      <c r="T86891">
        <v>86881</v>
      </c>
      <c r="U86891">
        <v>0.27110075352682333</v>
      </c>
    </row>
    <row r="86892" spans="14:21" x14ac:dyDescent="0.3">
      <c r="N86892">
        <v>86890</v>
      </c>
      <c r="O86892">
        <v>0.28176653093690196</v>
      </c>
      <c r="T86892">
        <v>86882</v>
      </c>
      <c r="U86892">
        <v>0.27110075352682333</v>
      </c>
    </row>
    <row r="86893" spans="14:21" x14ac:dyDescent="0.3">
      <c r="N86893">
        <v>86891</v>
      </c>
      <c r="O86893">
        <v>0.25812439572730689</v>
      </c>
      <c r="T86893">
        <v>86883</v>
      </c>
      <c r="U86893">
        <v>0.27110075352682333</v>
      </c>
    </row>
    <row r="86894" spans="14:21" x14ac:dyDescent="0.3">
      <c r="N86894">
        <v>86892</v>
      </c>
      <c r="O86894">
        <v>0.2488113308832901</v>
      </c>
      <c r="T86894">
        <v>86884</v>
      </c>
      <c r="U86894">
        <v>0.27110075352682333</v>
      </c>
    </row>
    <row r="86895" spans="14:21" x14ac:dyDescent="0.3">
      <c r="N86895">
        <v>86893</v>
      </c>
      <c r="O86895">
        <v>0.27761625716133026</v>
      </c>
      <c r="T86895">
        <v>86885</v>
      </c>
      <c r="U86895">
        <v>0.27110075352682333</v>
      </c>
    </row>
    <row r="86896" spans="14:21" x14ac:dyDescent="0.3">
      <c r="N86896">
        <v>86894</v>
      </c>
      <c r="O86896">
        <v>0.28900863377375696</v>
      </c>
      <c r="T86896">
        <v>86886</v>
      </c>
      <c r="U86896">
        <v>0.27110075352682333</v>
      </c>
    </row>
    <row r="86897" spans="14:21" x14ac:dyDescent="0.3">
      <c r="N86897">
        <v>86895</v>
      </c>
      <c r="O86897">
        <v>0.27346254178920126</v>
      </c>
      <c r="T86897">
        <v>86887</v>
      </c>
      <c r="U86897">
        <v>0.27110075352682333</v>
      </c>
    </row>
    <row r="86898" spans="14:21" x14ac:dyDescent="0.3">
      <c r="N86898">
        <v>86896</v>
      </c>
      <c r="O86898">
        <v>0.29116471775016606</v>
      </c>
      <c r="T86898">
        <v>86888</v>
      </c>
      <c r="U86898">
        <v>0.27110075352682333</v>
      </c>
    </row>
    <row r="86899" spans="14:21" x14ac:dyDescent="0.3">
      <c r="N86899">
        <v>86897</v>
      </c>
      <c r="O86899">
        <v>0.27568596566609022</v>
      </c>
      <c r="T86899">
        <v>86889</v>
      </c>
      <c r="U86899">
        <v>0.27110075352682333</v>
      </c>
    </row>
    <row r="86900" spans="14:21" x14ac:dyDescent="0.3">
      <c r="N86900">
        <v>86898</v>
      </c>
      <c r="O86900">
        <v>0.24915780462010281</v>
      </c>
      <c r="T86900">
        <v>86890</v>
      </c>
      <c r="U86900">
        <v>0.27110075352682333</v>
      </c>
    </row>
    <row r="86901" spans="14:21" x14ac:dyDescent="0.3">
      <c r="N86901">
        <v>86899</v>
      </c>
      <c r="O86901">
        <v>0.24098854479551807</v>
      </c>
      <c r="T86901">
        <v>86891</v>
      </c>
      <c r="U86901">
        <v>0.27110075352682333</v>
      </c>
    </row>
    <row r="86902" spans="14:21" x14ac:dyDescent="0.3">
      <c r="N86902">
        <v>86900</v>
      </c>
      <c r="O86902">
        <v>0.27741560941668808</v>
      </c>
      <c r="T86902">
        <v>86892</v>
      </c>
      <c r="U86902">
        <v>0.27110075352682333</v>
      </c>
    </row>
    <row r="86903" spans="14:21" x14ac:dyDescent="0.3">
      <c r="N86903">
        <v>86901</v>
      </c>
      <c r="O86903">
        <v>0.19980127266132758</v>
      </c>
      <c r="T86903">
        <v>86893</v>
      </c>
      <c r="U86903">
        <v>0.27110075352682333</v>
      </c>
    </row>
    <row r="86904" spans="14:21" x14ac:dyDescent="0.3">
      <c r="N86904">
        <v>86902</v>
      </c>
      <c r="O86904">
        <v>0.30861017022466852</v>
      </c>
      <c r="T86904">
        <v>86894</v>
      </c>
      <c r="U86904">
        <v>0.27110075352682333</v>
      </c>
    </row>
    <row r="86905" spans="14:21" x14ac:dyDescent="0.3">
      <c r="N86905">
        <v>86903</v>
      </c>
      <c r="O86905">
        <v>0.25965976579963018</v>
      </c>
      <c r="T86905">
        <v>86895</v>
      </c>
      <c r="U86905">
        <v>0.27110075352682333</v>
      </c>
    </row>
    <row r="86906" spans="14:21" x14ac:dyDescent="0.3">
      <c r="N86906">
        <v>86904</v>
      </c>
      <c r="O86906">
        <v>0.23342733678158814</v>
      </c>
      <c r="T86906">
        <v>86896</v>
      </c>
      <c r="U86906">
        <v>0.27110075352682333</v>
      </c>
    </row>
    <row r="86907" spans="14:21" x14ac:dyDescent="0.3">
      <c r="N86907">
        <v>86905</v>
      </c>
      <c r="O86907">
        <v>0.29428459274931923</v>
      </c>
      <c r="T86907">
        <v>86897</v>
      </c>
      <c r="U86907">
        <v>0.27110075352682333</v>
      </c>
    </row>
    <row r="86908" spans="14:21" x14ac:dyDescent="0.3">
      <c r="N86908">
        <v>86906</v>
      </c>
      <c r="O86908">
        <v>0.24032043071987447</v>
      </c>
      <c r="T86908">
        <v>86898</v>
      </c>
      <c r="U86908">
        <v>0.27110075352682333</v>
      </c>
    </row>
    <row r="86909" spans="14:21" x14ac:dyDescent="0.3">
      <c r="N86909">
        <v>86907</v>
      </c>
      <c r="O86909">
        <v>0.28570080572060813</v>
      </c>
      <c r="T86909">
        <v>86899</v>
      </c>
      <c r="U86909">
        <v>0.27110075352682333</v>
      </c>
    </row>
    <row r="86910" spans="14:21" x14ac:dyDescent="0.3">
      <c r="N86910">
        <v>86908</v>
      </c>
      <c r="O86910">
        <v>0.27108047759481507</v>
      </c>
      <c r="T86910">
        <v>86900</v>
      </c>
      <c r="U86910">
        <v>0.27110075352682333</v>
      </c>
    </row>
    <row r="86911" spans="14:21" x14ac:dyDescent="0.3">
      <c r="N86911">
        <v>86909</v>
      </c>
      <c r="O86911">
        <v>0.23068361231474965</v>
      </c>
      <c r="T86911">
        <v>86901</v>
      </c>
      <c r="U86911">
        <v>0.27110075352682333</v>
      </c>
    </row>
    <row r="86912" spans="14:21" x14ac:dyDescent="0.3">
      <c r="N86912">
        <v>86910</v>
      </c>
      <c r="O86912">
        <v>0.27568596566609022</v>
      </c>
      <c r="T86912">
        <v>86902</v>
      </c>
      <c r="U86912">
        <v>0.27110075352682333</v>
      </c>
    </row>
    <row r="86913" spans="14:21" x14ac:dyDescent="0.3">
      <c r="N86913">
        <v>86911</v>
      </c>
      <c r="O86913">
        <v>0.25868045481467955</v>
      </c>
      <c r="T86913">
        <v>86903</v>
      </c>
      <c r="U86913">
        <v>0.27110075352682333</v>
      </c>
    </row>
    <row r="86914" spans="14:21" x14ac:dyDescent="0.3">
      <c r="N86914">
        <v>86912</v>
      </c>
      <c r="O86914">
        <v>0.25756768231953886</v>
      </c>
      <c r="T86914">
        <v>86904</v>
      </c>
      <c r="U86914">
        <v>0.27110075352682333</v>
      </c>
    </row>
    <row r="86915" spans="14:21" x14ac:dyDescent="0.3">
      <c r="N86915">
        <v>86913</v>
      </c>
      <c r="O86915">
        <v>0.25857632834134481</v>
      </c>
      <c r="T86915">
        <v>86905</v>
      </c>
      <c r="U86915">
        <v>0.27110075352682333</v>
      </c>
    </row>
    <row r="86916" spans="14:21" x14ac:dyDescent="0.3">
      <c r="N86916">
        <v>86914</v>
      </c>
      <c r="O86916">
        <v>0.25996956080230299</v>
      </c>
      <c r="T86916">
        <v>86906</v>
      </c>
      <c r="U86916">
        <v>0.27110075352682333</v>
      </c>
    </row>
    <row r="86917" spans="14:21" x14ac:dyDescent="0.3">
      <c r="N86917">
        <v>86915</v>
      </c>
      <c r="O86917">
        <v>0.25815782999148928</v>
      </c>
      <c r="T86917">
        <v>86907</v>
      </c>
      <c r="U86917">
        <v>0.27110075352682333</v>
      </c>
    </row>
    <row r="86918" spans="14:21" x14ac:dyDescent="0.3">
      <c r="N86918">
        <v>86916</v>
      </c>
      <c r="O86918">
        <v>0.26827637883473099</v>
      </c>
      <c r="T86918">
        <v>86908</v>
      </c>
      <c r="U86918">
        <v>0.27110075352682333</v>
      </c>
    </row>
    <row r="86919" spans="14:21" x14ac:dyDescent="0.3">
      <c r="N86919">
        <v>86917</v>
      </c>
      <c r="O86919">
        <v>0.27509852978880417</v>
      </c>
      <c r="T86919">
        <v>86909</v>
      </c>
      <c r="U86919">
        <v>0.27110075352682333</v>
      </c>
    </row>
    <row r="86920" spans="14:21" x14ac:dyDescent="0.3">
      <c r="N86920">
        <v>86918</v>
      </c>
      <c r="O86920">
        <v>0.28590202892279626</v>
      </c>
      <c r="T86920">
        <v>86910</v>
      </c>
      <c r="U86920">
        <v>0.27110075352682333</v>
      </c>
    </row>
    <row r="86921" spans="14:21" x14ac:dyDescent="0.3">
      <c r="N86921">
        <v>86919</v>
      </c>
      <c r="O86921">
        <v>0.33412411951097276</v>
      </c>
      <c r="T86921">
        <v>86911</v>
      </c>
      <c r="U86921">
        <v>0.27110075352682333</v>
      </c>
    </row>
    <row r="86922" spans="14:21" x14ac:dyDescent="0.3">
      <c r="N86922">
        <v>86920</v>
      </c>
      <c r="O86922">
        <v>0.2812309838820049</v>
      </c>
      <c r="T86922">
        <v>86912</v>
      </c>
      <c r="U86922">
        <v>0.27110075352682333</v>
      </c>
    </row>
    <row r="86923" spans="14:21" x14ac:dyDescent="0.3">
      <c r="N86923">
        <v>86921</v>
      </c>
      <c r="O86923">
        <v>0.29814921732915078</v>
      </c>
      <c r="T86923">
        <v>86913</v>
      </c>
      <c r="U86923">
        <v>0.27110075352682333</v>
      </c>
    </row>
    <row r="86924" spans="14:21" x14ac:dyDescent="0.3">
      <c r="N86924">
        <v>86922</v>
      </c>
      <c r="O86924">
        <v>0.30716275296930307</v>
      </c>
      <c r="T86924">
        <v>86914</v>
      </c>
      <c r="U86924">
        <v>0.27110075352682333</v>
      </c>
    </row>
    <row r="86925" spans="14:21" x14ac:dyDescent="0.3">
      <c r="N86925">
        <v>86923</v>
      </c>
      <c r="O86925">
        <v>0.2831734015167286</v>
      </c>
      <c r="T86925">
        <v>86915</v>
      </c>
      <c r="U86925">
        <v>0.27110075352682333</v>
      </c>
    </row>
    <row r="86926" spans="14:21" x14ac:dyDescent="0.3">
      <c r="N86926">
        <v>86924</v>
      </c>
      <c r="O86926">
        <v>0.2623742645394137</v>
      </c>
      <c r="T86926">
        <v>86916</v>
      </c>
      <c r="U86926">
        <v>0.27110075352682333</v>
      </c>
    </row>
    <row r="86927" spans="14:21" x14ac:dyDescent="0.3">
      <c r="N86927">
        <v>86925</v>
      </c>
      <c r="O86927">
        <v>0.26965933208214565</v>
      </c>
      <c r="T86927">
        <v>86917</v>
      </c>
      <c r="U86927">
        <v>0.27110075352682333</v>
      </c>
    </row>
    <row r="86928" spans="14:21" x14ac:dyDescent="0.3">
      <c r="N86928">
        <v>86926</v>
      </c>
      <c r="O86928">
        <v>0.26408491397401851</v>
      </c>
      <c r="T86928">
        <v>86918</v>
      </c>
      <c r="U86928">
        <v>0.27110075352682333</v>
      </c>
    </row>
    <row r="86929" spans="14:21" x14ac:dyDescent="0.3">
      <c r="N86929">
        <v>86927</v>
      </c>
      <c r="O86929">
        <v>0.27854234400058331</v>
      </c>
      <c r="T86929">
        <v>86919</v>
      </c>
      <c r="U86929">
        <v>0.27110075352682333</v>
      </c>
    </row>
    <row r="86930" spans="14:21" x14ac:dyDescent="0.3">
      <c r="N86930">
        <v>86928</v>
      </c>
      <c r="O86930">
        <v>0.28383460178373998</v>
      </c>
      <c r="T86930">
        <v>86920</v>
      </c>
      <c r="U86930">
        <v>0.27110075352682333</v>
      </c>
    </row>
    <row r="86931" spans="14:21" x14ac:dyDescent="0.3">
      <c r="N86931">
        <v>86929</v>
      </c>
      <c r="O86931">
        <v>0.28824852875586487</v>
      </c>
      <c r="T86931">
        <v>86921</v>
      </c>
      <c r="U86931">
        <v>0.27110075352682333</v>
      </c>
    </row>
    <row r="86932" spans="14:21" x14ac:dyDescent="0.3">
      <c r="N86932">
        <v>86930</v>
      </c>
      <c r="O86932">
        <v>0.21957541252970414</v>
      </c>
      <c r="T86932">
        <v>86922</v>
      </c>
      <c r="U86932">
        <v>0.27110075352682333</v>
      </c>
    </row>
    <row r="86933" spans="14:21" x14ac:dyDescent="0.3">
      <c r="N86933">
        <v>86931</v>
      </c>
      <c r="O86933">
        <v>0.26707016153472202</v>
      </c>
      <c r="T86933">
        <v>86923</v>
      </c>
      <c r="U86933">
        <v>0.27110075352682333</v>
      </c>
    </row>
    <row r="86934" spans="14:21" x14ac:dyDescent="0.3">
      <c r="N86934">
        <v>86932</v>
      </c>
      <c r="O86934">
        <v>0.27311194878443268</v>
      </c>
      <c r="T86934">
        <v>86924</v>
      </c>
      <c r="U86934">
        <v>0.27110075352682333</v>
      </c>
    </row>
    <row r="86935" spans="14:21" x14ac:dyDescent="0.3">
      <c r="N86935">
        <v>86933</v>
      </c>
      <c r="O86935">
        <v>0.31268689928389121</v>
      </c>
      <c r="T86935">
        <v>86925</v>
      </c>
      <c r="U86935">
        <v>0.27110075352682333</v>
      </c>
    </row>
    <row r="86936" spans="14:21" x14ac:dyDescent="0.3">
      <c r="N86936">
        <v>86934</v>
      </c>
      <c r="O86936">
        <v>0.26799163754858202</v>
      </c>
      <c r="T86936">
        <v>86926</v>
      </c>
      <c r="U86936">
        <v>0.27110075352682333</v>
      </c>
    </row>
    <row r="86937" spans="14:21" x14ac:dyDescent="0.3">
      <c r="N86937">
        <v>86935</v>
      </c>
      <c r="O86937">
        <v>0.30266958110364484</v>
      </c>
      <c r="T86937">
        <v>86927</v>
      </c>
      <c r="U86937">
        <v>0.27110075352682333</v>
      </c>
    </row>
    <row r="86938" spans="14:21" x14ac:dyDescent="0.3">
      <c r="N86938">
        <v>86936</v>
      </c>
      <c r="O86938">
        <v>0.28433637824300356</v>
      </c>
      <c r="T86938">
        <v>86928</v>
      </c>
      <c r="U86938">
        <v>0.27110075352682333</v>
      </c>
    </row>
    <row r="86939" spans="14:21" x14ac:dyDescent="0.3">
      <c r="N86939">
        <v>86937</v>
      </c>
      <c r="O86939">
        <v>0.26515495731327932</v>
      </c>
      <c r="T86939">
        <v>86929</v>
      </c>
      <c r="U86939">
        <v>0.27110075352682333</v>
      </c>
    </row>
    <row r="86940" spans="14:21" x14ac:dyDescent="0.3">
      <c r="N86940">
        <v>86938</v>
      </c>
      <c r="O86940">
        <v>0.24977511746978387</v>
      </c>
      <c r="T86940">
        <v>86930</v>
      </c>
      <c r="U86940">
        <v>0.27110075352682333</v>
      </c>
    </row>
    <row r="86941" spans="14:21" x14ac:dyDescent="0.3">
      <c r="N86941">
        <v>86939</v>
      </c>
      <c r="O86941">
        <v>0.2613998417970072</v>
      </c>
      <c r="T86941">
        <v>86931</v>
      </c>
      <c r="U86941">
        <v>0.27110075352682333</v>
      </c>
    </row>
    <row r="86942" spans="14:21" x14ac:dyDescent="0.3">
      <c r="N86942">
        <v>86940</v>
      </c>
      <c r="O86942">
        <v>0.27854234400058331</v>
      </c>
      <c r="T86942">
        <v>86932</v>
      </c>
      <c r="U86942">
        <v>0.27110075352682333</v>
      </c>
    </row>
    <row r="86943" spans="14:21" x14ac:dyDescent="0.3">
      <c r="N86943">
        <v>86941</v>
      </c>
      <c r="O86943">
        <v>0.20675193629559857</v>
      </c>
      <c r="T86943">
        <v>86933</v>
      </c>
      <c r="U86943">
        <v>0.27110075352682333</v>
      </c>
    </row>
    <row r="86944" spans="14:21" x14ac:dyDescent="0.3">
      <c r="N86944">
        <v>86942</v>
      </c>
      <c r="O86944">
        <v>0.25079975521957198</v>
      </c>
      <c r="T86944">
        <v>86934</v>
      </c>
      <c r="U86944">
        <v>0.27110075352682333</v>
      </c>
    </row>
    <row r="86945" spans="14:21" x14ac:dyDescent="0.3">
      <c r="N86945">
        <v>86943</v>
      </c>
      <c r="O86945">
        <v>0.35626024000525114</v>
      </c>
      <c r="T86945">
        <v>86935</v>
      </c>
      <c r="U86945">
        <v>0.27110075352682333</v>
      </c>
    </row>
    <row r="86946" spans="14:21" x14ac:dyDescent="0.3">
      <c r="N86946">
        <v>86944</v>
      </c>
      <c r="O86946">
        <v>0.27832190448017752</v>
      </c>
      <c r="T86946">
        <v>86936</v>
      </c>
      <c r="U86946">
        <v>0.27110075352682333</v>
      </c>
    </row>
    <row r="86947" spans="14:21" x14ac:dyDescent="0.3">
      <c r="N86947">
        <v>86945</v>
      </c>
      <c r="O86947">
        <v>0.23559949036260419</v>
      </c>
      <c r="T86947">
        <v>86937</v>
      </c>
      <c r="U86947">
        <v>0.27110075352682333</v>
      </c>
    </row>
    <row r="86948" spans="14:21" x14ac:dyDescent="0.3">
      <c r="N86948">
        <v>86946</v>
      </c>
      <c r="O86948">
        <v>0.2688174210714791</v>
      </c>
      <c r="T86948">
        <v>86938</v>
      </c>
      <c r="U86948">
        <v>0.27110075352682333</v>
      </c>
    </row>
    <row r="86949" spans="14:21" x14ac:dyDescent="0.3">
      <c r="N86949">
        <v>86947</v>
      </c>
      <c r="O86949">
        <v>0.23073869163693628</v>
      </c>
      <c r="T86949">
        <v>86939</v>
      </c>
      <c r="U86949">
        <v>0.27110075352682333</v>
      </c>
    </row>
    <row r="86950" spans="14:21" x14ac:dyDescent="0.3">
      <c r="N86950">
        <v>86948</v>
      </c>
      <c r="O86950">
        <v>0.26981568087511676</v>
      </c>
      <c r="T86950">
        <v>86940</v>
      </c>
      <c r="U86950">
        <v>0.27110075352682333</v>
      </c>
    </row>
    <row r="86951" spans="14:21" x14ac:dyDescent="0.3">
      <c r="N86951">
        <v>86949</v>
      </c>
      <c r="O86951">
        <v>0.26826917261781708</v>
      </c>
      <c r="T86951">
        <v>86941</v>
      </c>
      <c r="U86951">
        <v>0.27110075352682333</v>
      </c>
    </row>
    <row r="86952" spans="14:21" x14ac:dyDescent="0.3">
      <c r="N86952">
        <v>86950</v>
      </c>
      <c r="O86952">
        <v>0.27761625716133026</v>
      </c>
      <c r="T86952">
        <v>86942</v>
      </c>
      <c r="U86952">
        <v>0.27110075352682333</v>
      </c>
    </row>
    <row r="86953" spans="14:21" x14ac:dyDescent="0.3">
      <c r="N86953">
        <v>86951</v>
      </c>
      <c r="O86953">
        <v>0.26355832556308562</v>
      </c>
      <c r="T86953">
        <v>86943</v>
      </c>
      <c r="U86953">
        <v>0.27110075352682333</v>
      </c>
    </row>
    <row r="86954" spans="14:21" x14ac:dyDescent="0.3">
      <c r="N86954">
        <v>86952</v>
      </c>
      <c r="O86954">
        <v>0.25590836968727937</v>
      </c>
      <c r="T86954">
        <v>86944</v>
      </c>
      <c r="U86954">
        <v>0.27110075352682333</v>
      </c>
    </row>
    <row r="86955" spans="14:21" x14ac:dyDescent="0.3">
      <c r="N86955">
        <v>86953</v>
      </c>
      <c r="O86955">
        <v>0.26667586660965165</v>
      </c>
      <c r="T86955">
        <v>86945</v>
      </c>
      <c r="U86955">
        <v>0.27110075352682333</v>
      </c>
    </row>
    <row r="86956" spans="14:21" x14ac:dyDescent="0.3">
      <c r="N86956">
        <v>86954</v>
      </c>
      <c r="O86956">
        <v>0.30191551455664517</v>
      </c>
      <c r="T86956">
        <v>86946</v>
      </c>
      <c r="U86956">
        <v>0.27110075352682333</v>
      </c>
    </row>
    <row r="86957" spans="14:21" x14ac:dyDescent="0.3">
      <c r="N86957">
        <v>86955</v>
      </c>
      <c r="O86957">
        <v>0.29647744513504931</v>
      </c>
      <c r="T86957">
        <v>86947</v>
      </c>
      <c r="U86957">
        <v>0.27110075352682333</v>
      </c>
    </row>
    <row r="86958" spans="14:21" x14ac:dyDescent="0.3">
      <c r="N86958">
        <v>86956</v>
      </c>
      <c r="O86958">
        <v>0.25238645749226601</v>
      </c>
      <c r="T86958">
        <v>86948</v>
      </c>
      <c r="U86958">
        <v>0.27110075352682333</v>
      </c>
    </row>
    <row r="86959" spans="14:21" x14ac:dyDescent="0.3">
      <c r="N86959">
        <v>86957</v>
      </c>
      <c r="O86959">
        <v>0.28761950177133228</v>
      </c>
      <c r="T86959">
        <v>86949</v>
      </c>
      <c r="U86959">
        <v>0.27110075352682333</v>
      </c>
    </row>
    <row r="86960" spans="14:21" x14ac:dyDescent="0.3">
      <c r="N86960">
        <v>86958</v>
      </c>
      <c r="O86960">
        <v>0.29325877134433209</v>
      </c>
      <c r="T86960">
        <v>86950</v>
      </c>
      <c r="U86960">
        <v>0.27110075352682333</v>
      </c>
    </row>
    <row r="86961" spans="14:21" x14ac:dyDescent="0.3">
      <c r="N86961">
        <v>86959</v>
      </c>
      <c r="O86961">
        <v>0.33243827018956346</v>
      </c>
      <c r="T86961">
        <v>86951</v>
      </c>
      <c r="U86961">
        <v>0.27110075352682333</v>
      </c>
    </row>
    <row r="86962" spans="14:21" x14ac:dyDescent="0.3">
      <c r="N86962">
        <v>86960</v>
      </c>
      <c r="O86962">
        <v>0.25590836968727937</v>
      </c>
      <c r="T86962">
        <v>86952</v>
      </c>
      <c r="U86962">
        <v>0.27110075352682333</v>
      </c>
    </row>
    <row r="86963" spans="14:21" x14ac:dyDescent="0.3">
      <c r="N86963">
        <v>86961</v>
      </c>
      <c r="O86963">
        <v>0.27454003645561548</v>
      </c>
      <c r="T86963">
        <v>86953</v>
      </c>
      <c r="U86963">
        <v>0.27110075352682333</v>
      </c>
    </row>
    <row r="86964" spans="14:21" x14ac:dyDescent="0.3">
      <c r="N86964">
        <v>86962</v>
      </c>
      <c r="O86964">
        <v>0.22645638388147948</v>
      </c>
      <c r="T86964">
        <v>86954</v>
      </c>
      <c r="U86964">
        <v>0.27110075352682333</v>
      </c>
    </row>
    <row r="86965" spans="14:21" x14ac:dyDescent="0.3">
      <c r="N86965">
        <v>86963</v>
      </c>
      <c r="O86965">
        <v>0.27421566896901595</v>
      </c>
      <c r="T86965">
        <v>86955</v>
      </c>
      <c r="U86965">
        <v>0.27110075352682333</v>
      </c>
    </row>
    <row r="86966" spans="14:21" x14ac:dyDescent="0.3">
      <c r="N86966">
        <v>86964</v>
      </c>
      <c r="O86966">
        <v>0.26549197044380296</v>
      </c>
      <c r="T86966">
        <v>86956</v>
      </c>
      <c r="U86966">
        <v>0.27110075352682333</v>
      </c>
    </row>
    <row r="86967" spans="14:21" x14ac:dyDescent="0.3">
      <c r="N86967">
        <v>86965</v>
      </c>
      <c r="O86967">
        <v>0.2464446717010651</v>
      </c>
      <c r="T86967">
        <v>86957</v>
      </c>
      <c r="U86967">
        <v>0.27110075352682333</v>
      </c>
    </row>
    <row r="86968" spans="14:21" x14ac:dyDescent="0.3">
      <c r="N86968">
        <v>86966</v>
      </c>
      <c r="O86968">
        <v>0.28402946860652828</v>
      </c>
      <c r="T86968">
        <v>86958</v>
      </c>
      <c r="U86968">
        <v>0.27110075352682333</v>
      </c>
    </row>
    <row r="86969" spans="14:21" x14ac:dyDescent="0.3">
      <c r="N86969">
        <v>86967</v>
      </c>
      <c r="O86969">
        <v>0.24410788773305928</v>
      </c>
      <c r="T86969">
        <v>86959</v>
      </c>
      <c r="U86969">
        <v>0.27110075352682333</v>
      </c>
    </row>
    <row r="86970" spans="14:21" x14ac:dyDescent="0.3">
      <c r="N86970">
        <v>86968</v>
      </c>
      <c r="O86970">
        <v>0.26139231747758535</v>
      </c>
      <c r="T86970">
        <v>86960</v>
      </c>
      <c r="U86970">
        <v>0.27110075352682333</v>
      </c>
    </row>
    <row r="86971" spans="14:21" x14ac:dyDescent="0.3">
      <c r="N86971">
        <v>86969</v>
      </c>
      <c r="O86971">
        <v>0.19980127266132758</v>
      </c>
      <c r="T86971">
        <v>86961</v>
      </c>
      <c r="U86971">
        <v>0.27110075352682333</v>
      </c>
    </row>
    <row r="86972" spans="14:21" x14ac:dyDescent="0.3">
      <c r="N86972">
        <v>86970</v>
      </c>
      <c r="O86972">
        <v>0.31009338403305298</v>
      </c>
      <c r="T86972">
        <v>86962</v>
      </c>
      <c r="U86972">
        <v>0.27110075352682333</v>
      </c>
    </row>
    <row r="86973" spans="14:21" x14ac:dyDescent="0.3">
      <c r="N86973">
        <v>86971</v>
      </c>
      <c r="O86973">
        <v>0.27947324409102431</v>
      </c>
      <c r="T86973">
        <v>86963</v>
      </c>
      <c r="U86973">
        <v>0.27110075352682333</v>
      </c>
    </row>
    <row r="86974" spans="14:21" x14ac:dyDescent="0.3">
      <c r="N86974">
        <v>86972</v>
      </c>
      <c r="O86974">
        <v>0.27693550512850984</v>
      </c>
      <c r="T86974">
        <v>86964</v>
      </c>
      <c r="U86974">
        <v>0.27110075352682333</v>
      </c>
    </row>
    <row r="86975" spans="14:21" x14ac:dyDescent="0.3">
      <c r="N86975">
        <v>86973</v>
      </c>
      <c r="O86975">
        <v>0.25758796876597578</v>
      </c>
      <c r="T86975">
        <v>86965</v>
      </c>
      <c r="U86975">
        <v>0.27110075352682333</v>
      </c>
    </row>
    <row r="86976" spans="14:21" x14ac:dyDescent="0.3">
      <c r="N86976">
        <v>86974</v>
      </c>
      <c r="O86976">
        <v>0.27487262742637147</v>
      </c>
      <c r="T86976">
        <v>86966</v>
      </c>
      <c r="U86976">
        <v>0.27110075352682333</v>
      </c>
    </row>
    <row r="86977" spans="14:21" x14ac:dyDescent="0.3">
      <c r="N86977">
        <v>86975</v>
      </c>
      <c r="O86977">
        <v>0.2910307907895584</v>
      </c>
      <c r="T86977">
        <v>86967</v>
      </c>
      <c r="U86977">
        <v>0.27110075352682333</v>
      </c>
    </row>
    <row r="86978" spans="14:21" x14ac:dyDescent="0.3">
      <c r="N86978">
        <v>86976</v>
      </c>
      <c r="O86978">
        <v>0.26226587802667006</v>
      </c>
      <c r="T86978">
        <v>86968</v>
      </c>
      <c r="U86978">
        <v>0.27110075352682333</v>
      </c>
    </row>
    <row r="86979" spans="14:21" x14ac:dyDescent="0.3">
      <c r="N86979">
        <v>86977</v>
      </c>
      <c r="O86979">
        <v>0.27658757734969874</v>
      </c>
      <c r="T86979">
        <v>86969</v>
      </c>
      <c r="U86979">
        <v>0.27110075352682333</v>
      </c>
    </row>
    <row r="86980" spans="14:21" x14ac:dyDescent="0.3">
      <c r="N86980">
        <v>86978</v>
      </c>
      <c r="O86980">
        <v>0.28747163610208826</v>
      </c>
      <c r="T86980">
        <v>86970</v>
      </c>
      <c r="U86980">
        <v>0.27110075352682333</v>
      </c>
    </row>
    <row r="86981" spans="14:21" x14ac:dyDescent="0.3">
      <c r="N86981">
        <v>86979</v>
      </c>
      <c r="O86981">
        <v>0.21720204479121769</v>
      </c>
      <c r="T86981">
        <v>86971</v>
      </c>
      <c r="U86981">
        <v>0.27110075352682333</v>
      </c>
    </row>
    <row r="86982" spans="14:21" x14ac:dyDescent="0.3">
      <c r="N86982">
        <v>86980</v>
      </c>
      <c r="O86982">
        <v>0.2976700718312994</v>
      </c>
      <c r="T86982">
        <v>86972</v>
      </c>
      <c r="U86982">
        <v>0.27110075352682333</v>
      </c>
    </row>
    <row r="86983" spans="14:21" x14ac:dyDescent="0.3">
      <c r="N86983">
        <v>86981</v>
      </c>
      <c r="O86983">
        <v>0.28929506728386045</v>
      </c>
      <c r="T86983">
        <v>86973</v>
      </c>
      <c r="U86983">
        <v>0.27110075352682333</v>
      </c>
    </row>
    <row r="86984" spans="14:21" x14ac:dyDescent="0.3">
      <c r="N86984">
        <v>86982</v>
      </c>
      <c r="O86984">
        <v>0.24064291898849849</v>
      </c>
      <c r="T86984">
        <v>86974</v>
      </c>
      <c r="U86984">
        <v>0.27110075352682333</v>
      </c>
    </row>
    <row r="86985" spans="14:21" x14ac:dyDescent="0.3">
      <c r="N86985">
        <v>86983</v>
      </c>
      <c r="O86985">
        <v>0.26430773163233784</v>
      </c>
      <c r="T86985">
        <v>86975</v>
      </c>
      <c r="U86985">
        <v>0.27110075352682333</v>
      </c>
    </row>
    <row r="86986" spans="14:21" x14ac:dyDescent="0.3">
      <c r="N86986">
        <v>86984</v>
      </c>
      <c r="O86986">
        <v>0.28715381639600318</v>
      </c>
      <c r="T86986">
        <v>86976</v>
      </c>
      <c r="U86986">
        <v>0.27110075352682333</v>
      </c>
    </row>
    <row r="86987" spans="14:21" x14ac:dyDescent="0.3">
      <c r="N86987">
        <v>86985</v>
      </c>
      <c r="O86987">
        <v>0.18341222767629067</v>
      </c>
      <c r="T86987">
        <v>86977</v>
      </c>
      <c r="U86987">
        <v>0.27110075352682333</v>
      </c>
    </row>
    <row r="86988" spans="14:21" x14ac:dyDescent="0.3">
      <c r="N86988">
        <v>86986</v>
      </c>
      <c r="O86988">
        <v>0.28525903397817859</v>
      </c>
      <c r="T86988">
        <v>86978</v>
      </c>
      <c r="U86988">
        <v>0.27110075352682333</v>
      </c>
    </row>
    <row r="86989" spans="14:21" x14ac:dyDescent="0.3">
      <c r="N86989">
        <v>86987</v>
      </c>
      <c r="O86989">
        <v>0.2488113308832901</v>
      </c>
      <c r="T86989">
        <v>86979</v>
      </c>
      <c r="U86989">
        <v>0.27110075352682333</v>
      </c>
    </row>
    <row r="86990" spans="14:21" x14ac:dyDescent="0.3">
      <c r="N86990">
        <v>86988</v>
      </c>
      <c r="O86990">
        <v>0.26570793936892789</v>
      </c>
      <c r="T86990">
        <v>86980</v>
      </c>
      <c r="U86990">
        <v>0.27110075352682333</v>
      </c>
    </row>
    <row r="86991" spans="14:21" x14ac:dyDescent="0.3">
      <c r="N86991">
        <v>86989</v>
      </c>
      <c r="O86991">
        <v>0.25965976579963018</v>
      </c>
      <c r="T86991">
        <v>86981</v>
      </c>
      <c r="U86991">
        <v>0.27110075352682333</v>
      </c>
    </row>
    <row r="86992" spans="14:21" x14ac:dyDescent="0.3">
      <c r="N86992">
        <v>86990</v>
      </c>
      <c r="O86992">
        <v>0.2610995533576409</v>
      </c>
      <c r="T86992">
        <v>86982</v>
      </c>
      <c r="U86992">
        <v>0.27110075352682333</v>
      </c>
    </row>
    <row r="86993" spans="14:21" x14ac:dyDescent="0.3">
      <c r="N86993">
        <v>86991</v>
      </c>
      <c r="O86993">
        <v>0.27002540172749601</v>
      </c>
      <c r="T86993">
        <v>86983</v>
      </c>
      <c r="U86993">
        <v>0.27110075352682333</v>
      </c>
    </row>
    <row r="86994" spans="14:21" x14ac:dyDescent="0.3">
      <c r="N86994">
        <v>86992</v>
      </c>
      <c r="O86994">
        <v>0.26179369097917299</v>
      </c>
      <c r="T86994">
        <v>86984</v>
      </c>
      <c r="U86994">
        <v>0.27110075352682333</v>
      </c>
    </row>
    <row r="86995" spans="14:21" x14ac:dyDescent="0.3">
      <c r="N86995">
        <v>86993</v>
      </c>
      <c r="O86995">
        <v>0.29571256906211252</v>
      </c>
      <c r="T86995">
        <v>86985</v>
      </c>
      <c r="U86995">
        <v>0.27110075352682333</v>
      </c>
    </row>
    <row r="86996" spans="14:21" x14ac:dyDescent="0.3">
      <c r="N86996">
        <v>86994</v>
      </c>
      <c r="O86996">
        <v>0.244602142312699</v>
      </c>
      <c r="T86996">
        <v>86986</v>
      </c>
      <c r="U86996">
        <v>0.27110075352682333</v>
      </c>
    </row>
    <row r="86997" spans="14:21" x14ac:dyDescent="0.3">
      <c r="N86997">
        <v>86995</v>
      </c>
      <c r="O86997">
        <v>0.25965976579963018</v>
      </c>
      <c r="T86997">
        <v>86987</v>
      </c>
      <c r="U86997">
        <v>0.27110075352682333</v>
      </c>
    </row>
    <row r="86998" spans="14:21" x14ac:dyDescent="0.3">
      <c r="N86998">
        <v>86996</v>
      </c>
      <c r="O86998">
        <v>0.27854234400058331</v>
      </c>
      <c r="T86998">
        <v>86988</v>
      </c>
      <c r="U86998">
        <v>0.27110075352682333</v>
      </c>
    </row>
    <row r="86999" spans="14:21" x14ac:dyDescent="0.3">
      <c r="N86999">
        <v>86997</v>
      </c>
      <c r="O86999">
        <v>0.31376358825376299</v>
      </c>
      <c r="T86999">
        <v>86989</v>
      </c>
      <c r="U86999">
        <v>0.27110075352682333</v>
      </c>
    </row>
    <row r="87000" spans="14:21" x14ac:dyDescent="0.3">
      <c r="N87000">
        <v>86998</v>
      </c>
      <c r="O87000">
        <v>0.27247449125485285</v>
      </c>
      <c r="T87000">
        <v>86990</v>
      </c>
      <c r="U87000">
        <v>0.27110075352682333</v>
      </c>
    </row>
    <row r="87001" spans="14:21" x14ac:dyDescent="0.3">
      <c r="N87001">
        <v>86999</v>
      </c>
      <c r="O87001">
        <v>0.2158311285184418</v>
      </c>
      <c r="T87001">
        <v>86991</v>
      </c>
      <c r="U87001">
        <v>0.27110075352682333</v>
      </c>
    </row>
    <row r="87002" spans="14:21" x14ac:dyDescent="0.3">
      <c r="N87002">
        <v>87000</v>
      </c>
      <c r="O87002">
        <v>0.20692985673208736</v>
      </c>
      <c r="T87002">
        <v>86992</v>
      </c>
      <c r="U87002">
        <v>0.27110075352682333</v>
      </c>
    </row>
    <row r="87003" spans="14:21" x14ac:dyDescent="0.3">
      <c r="N87003">
        <v>87001</v>
      </c>
      <c r="O87003">
        <v>0.21242779378752444</v>
      </c>
      <c r="T87003">
        <v>86993</v>
      </c>
      <c r="U87003">
        <v>0.27110075352682333</v>
      </c>
    </row>
    <row r="87004" spans="14:21" x14ac:dyDescent="0.3">
      <c r="N87004">
        <v>87002</v>
      </c>
      <c r="O87004">
        <v>0.27543162861067116</v>
      </c>
      <c r="T87004">
        <v>86994</v>
      </c>
      <c r="U87004">
        <v>0.27110075352682333</v>
      </c>
    </row>
    <row r="87005" spans="14:21" x14ac:dyDescent="0.3">
      <c r="N87005">
        <v>87003</v>
      </c>
      <c r="O87005">
        <v>0.26226449978307842</v>
      </c>
      <c r="T87005">
        <v>86995</v>
      </c>
      <c r="U87005">
        <v>0.27110075352682333</v>
      </c>
    </row>
    <row r="87006" spans="14:21" x14ac:dyDescent="0.3">
      <c r="N87006">
        <v>87004</v>
      </c>
      <c r="O87006">
        <v>0.28060481362851886</v>
      </c>
      <c r="T87006">
        <v>86996</v>
      </c>
      <c r="U87006">
        <v>0.27110075352682333</v>
      </c>
    </row>
    <row r="87007" spans="14:21" x14ac:dyDescent="0.3">
      <c r="N87007">
        <v>87005</v>
      </c>
      <c r="O87007">
        <v>0.28014883094861931</v>
      </c>
      <c r="T87007">
        <v>86997</v>
      </c>
      <c r="U87007">
        <v>0.27110075352682333</v>
      </c>
    </row>
    <row r="87008" spans="14:21" x14ac:dyDescent="0.3">
      <c r="N87008">
        <v>87006</v>
      </c>
      <c r="O87008">
        <v>0.26487870739232172</v>
      </c>
      <c r="T87008">
        <v>86998</v>
      </c>
      <c r="U87008">
        <v>0.27110075352682333</v>
      </c>
    </row>
    <row r="87009" spans="14:21" x14ac:dyDescent="0.3">
      <c r="N87009">
        <v>87007</v>
      </c>
      <c r="O87009">
        <v>0.34006436741900953</v>
      </c>
      <c r="T87009">
        <v>86999</v>
      </c>
      <c r="U87009">
        <v>0.27110075352682333</v>
      </c>
    </row>
    <row r="87010" spans="14:21" x14ac:dyDescent="0.3">
      <c r="N87010">
        <v>87008</v>
      </c>
      <c r="O87010">
        <v>0.27656260099214919</v>
      </c>
      <c r="T87010">
        <v>87000</v>
      </c>
      <c r="U87010">
        <v>0.27110075352682333</v>
      </c>
    </row>
    <row r="87011" spans="14:21" x14ac:dyDescent="0.3">
      <c r="N87011">
        <v>87009</v>
      </c>
      <c r="O87011">
        <v>0.28230202045193004</v>
      </c>
      <c r="T87011">
        <v>87001</v>
      </c>
      <c r="U87011">
        <v>0.27110075352682333</v>
      </c>
    </row>
    <row r="87012" spans="14:21" x14ac:dyDescent="0.3">
      <c r="N87012">
        <v>87010</v>
      </c>
      <c r="O87012">
        <v>0.28265679661287557</v>
      </c>
      <c r="T87012">
        <v>87002</v>
      </c>
      <c r="U87012">
        <v>0.27110075352682333</v>
      </c>
    </row>
    <row r="87013" spans="14:21" x14ac:dyDescent="0.3">
      <c r="N87013">
        <v>87011</v>
      </c>
      <c r="O87013">
        <v>0.28726147460226631</v>
      </c>
      <c r="T87013">
        <v>87003</v>
      </c>
      <c r="U87013">
        <v>0.27110075352682333</v>
      </c>
    </row>
    <row r="87014" spans="14:21" x14ac:dyDescent="0.3">
      <c r="N87014">
        <v>87012</v>
      </c>
      <c r="O87014">
        <v>0.24965932156054915</v>
      </c>
      <c r="T87014">
        <v>87004</v>
      </c>
      <c r="U87014">
        <v>0.27110075352682333</v>
      </c>
    </row>
    <row r="87015" spans="14:21" x14ac:dyDescent="0.3">
      <c r="N87015">
        <v>87013</v>
      </c>
      <c r="O87015">
        <v>0.2705272752492231</v>
      </c>
      <c r="T87015">
        <v>87005</v>
      </c>
      <c r="U87015">
        <v>0.27110075352682333</v>
      </c>
    </row>
    <row r="87016" spans="14:21" x14ac:dyDescent="0.3">
      <c r="N87016">
        <v>87014</v>
      </c>
      <c r="O87016">
        <v>0.26954573222772898</v>
      </c>
      <c r="T87016">
        <v>87006</v>
      </c>
      <c r="U87016">
        <v>0.27110075352682333</v>
      </c>
    </row>
    <row r="87017" spans="14:21" x14ac:dyDescent="0.3">
      <c r="N87017">
        <v>87015</v>
      </c>
      <c r="O87017">
        <v>0.27457894888191586</v>
      </c>
      <c r="T87017">
        <v>87007</v>
      </c>
      <c r="U87017">
        <v>0.27110075352682333</v>
      </c>
    </row>
    <row r="87018" spans="14:21" x14ac:dyDescent="0.3">
      <c r="N87018">
        <v>87016</v>
      </c>
      <c r="O87018">
        <v>0.23372640869568806</v>
      </c>
      <c r="T87018">
        <v>87008</v>
      </c>
      <c r="U87018">
        <v>0.27110075352682333</v>
      </c>
    </row>
    <row r="87019" spans="14:21" x14ac:dyDescent="0.3">
      <c r="N87019">
        <v>87017</v>
      </c>
      <c r="O87019">
        <v>0.28317073294911471</v>
      </c>
      <c r="T87019">
        <v>87009</v>
      </c>
      <c r="U87019">
        <v>0.27110075352682333</v>
      </c>
    </row>
    <row r="87020" spans="14:21" x14ac:dyDescent="0.3">
      <c r="N87020">
        <v>87018</v>
      </c>
      <c r="O87020">
        <v>0.25753472293916441</v>
      </c>
      <c r="T87020">
        <v>87010</v>
      </c>
      <c r="U87020">
        <v>0.27110075352682333</v>
      </c>
    </row>
    <row r="87021" spans="14:21" x14ac:dyDescent="0.3">
      <c r="N87021">
        <v>87019</v>
      </c>
      <c r="O87021">
        <v>0.26321811428967651</v>
      </c>
      <c r="T87021">
        <v>87011</v>
      </c>
      <c r="U87021">
        <v>0.27110075352682333</v>
      </c>
    </row>
    <row r="87022" spans="14:21" x14ac:dyDescent="0.3">
      <c r="N87022">
        <v>87020</v>
      </c>
      <c r="O87022">
        <v>0.25558700511315174</v>
      </c>
      <c r="T87022">
        <v>87012</v>
      </c>
      <c r="U87022">
        <v>0.27110075352682333</v>
      </c>
    </row>
    <row r="87023" spans="14:21" x14ac:dyDescent="0.3">
      <c r="N87023">
        <v>87021</v>
      </c>
      <c r="O87023">
        <v>0.2781634728461484</v>
      </c>
      <c r="T87023">
        <v>87013</v>
      </c>
      <c r="U87023">
        <v>0.27110075352682333</v>
      </c>
    </row>
    <row r="87024" spans="14:21" x14ac:dyDescent="0.3">
      <c r="N87024">
        <v>87022</v>
      </c>
      <c r="O87024">
        <v>0.25931521038095284</v>
      </c>
      <c r="T87024">
        <v>87014</v>
      </c>
      <c r="U87024">
        <v>0.27110075352682333</v>
      </c>
    </row>
    <row r="87025" spans="14:21" x14ac:dyDescent="0.3">
      <c r="N87025">
        <v>87023</v>
      </c>
      <c r="O87025">
        <v>0.27856986583562171</v>
      </c>
      <c r="T87025">
        <v>87015</v>
      </c>
      <c r="U87025">
        <v>0.27110075352682333</v>
      </c>
    </row>
    <row r="87026" spans="14:21" x14ac:dyDescent="0.3">
      <c r="N87026">
        <v>87024</v>
      </c>
      <c r="O87026">
        <v>0.25723266855427473</v>
      </c>
      <c r="T87026">
        <v>87016</v>
      </c>
      <c r="U87026">
        <v>0.27110075352682333</v>
      </c>
    </row>
    <row r="87027" spans="14:21" x14ac:dyDescent="0.3">
      <c r="N87027">
        <v>87025</v>
      </c>
      <c r="O87027">
        <v>0.25249854384157111</v>
      </c>
      <c r="T87027">
        <v>87017</v>
      </c>
      <c r="U87027">
        <v>0.27110075352682333</v>
      </c>
    </row>
    <row r="87028" spans="14:21" x14ac:dyDescent="0.3">
      <c r="N87028">
        <v>87026</v>
      </c>
      <c r="O87028">
        <v>0.24804248897053255</v>
      </c>
      <c r="T87028">
        <v>87018</v>
      </c>
      <c r="U87028">
        <v>0.27110075352682333</v>
      </c>
    </row>
    <row r="87029" spans="14:21" x14ac:dyDescent="0.3">
      <c r="N87029">
        <v>87027</v>
      </c>
      <c r="O87029">
        <v>0.26441983740959235</v>
      </c>
      <c r="T87029">
        <v>87019</v>
      </c>
      <c r="U87029">
        <v>0.27110075352682333</v>
      </c>
    </row>
    <row r="87030" spans="14:21" x14ac:dyDescent="0.3">
      <c r="N87030">
        <v>87028</v>
      </c>
      <c r="O87030">
        <v>0.27938278157951302</v>
      </c>
      <c r="T87030">
        <v>87020</v>
      </c>
      <c r="U87030">
        <v>0.27110075352682333</v>
      </c>
    </row>
    <row r="87031" spans="14:21" x14ac:dyDescent="0.3">
      <c r="N87031">
        <v>87029</v>
      </c>
      <c r="O87031">
        <v>0.27311194878443268</v>
      </c>
      <c r="T87031">
        <v>87021</v>
      </c>
      <c r="U87031">
        <v>0.27110075352682333</v>
      </c>
    </row>
    <row r="87032" spans="14:21" x14ac:dyDescent="0.3">
      <c r="N87032">
        <v>87030</v>
      </c>
      <c r="O87032">
        <v>0.27498901567951684</v>
      </c>
      <c r="T87032">
        <v>87022</v>
      </c>
      <c r="U87032">
        <v>0.27110075352682333</v>
      </c>
    </row>
    <row r="87033" spans="14:21" x14ac:dyDescent="0.3">
      <c r="N87033">
        <v>87031</v>
      </c>
      <c r="O87033">
        <v>0.24632581292184344</v>
      </c>
      <c r="T87033">
        <v>87023</v>
      </c>
      <c r="U87033">
        <v>0.27110075352682333</v>
      </c>
    </row>
    <row r="87034" spans="14:21" x14ac:dyDescent="0.3">
      <c r="N87034">
        <v>87032</v>
      </c>
      <c r="O87034">
        <v>0.35481794175494208</v>
      </c>
      <c r="T87034">
        <v>87024</v>
      </c>
      <c r="U87034">
        <v>0.27110075352682333</v>
      </c>
    </row>
    <row r="87035" spans="14:21" x14ac:dyDescent="0.3">
      <c r="N87035">
        <v>87033</v>
      </c>
      <c r="O87035">
        <v>0.22645638388147948</v>
      </c>
      <c r="T87035">
        <v>87025</v>
      </c>
      <c r="U87035">
        <v>0.27110075352682333</v>
      </c>
    </row>
    <row r="87036" spans="14:21" x14ac:dyDescent="0.3">
      <c r="N87036">
        <v>87034</v>
      </c>
      <c r="O87036">
        <v>0.24023637168080228</v>
      </c>
      <c r="T87036">
        <v>87026</v>
      </c>
      <c r="U87036">
        <v>0.27110075352682333</v>
      </c>
    </row>
    <row r="87037" spans="14:21" x14ac:dyDescent="0.3">
      <c r="N87037">
        <v>87035</v>
      </c>
      <c r="O87037">
        <v>0.26226587802667006</v>
      </c>
      <c r="T87037">
        <v>87027</v>
      </c>
      <c r="U87037">
        <v>0.27110075352682333</v>
      </c>
    </row>
    <row r="87038" spans="14:21" x14ac:dyDescent="0.3">
      <c r="N87038">
        <v>87036</v>
      </c>
      <c r="O87038">
        <v>0.26460442187179795</v>
      </c>
      <c r="T87038">
        <v>87028</v>
      </c>
      <c r="U87038">
        <v>0.27110075352682333</v>
      </c>
    </row>
    <row r="87039" spans="14:21" x14ac:dyDescent="0.3">
      <c r="N87039">
        <v>87037</v>
      </c>
      <c r="O87039">
        <v>0.24882061614560361</v>
      </c>
      <c r="T87039">
        <v>87029</v>
      </c>
      <c r="U87039">
        <v>0.27110075352682333</v>
      </c>
    </row>
    <row r="87040" spans="14:21" x14ac:dyDescent="0.3">
      <c r="N87040">
        <v>87038</v>
      </c>
      <c r="O87040">
        <v>0.22324178251729832</v>
      </c>
      <c r="T87040">
        <v>87030</v>
      </c>
      <c r="U87040">
        <v>0.27110075352682333</v>
      </c>
    </row>
    <row r="87041" spans="14:21" x14ac:dyDescent="0.3">
      <c r="N87041">
        <v>87039</v>
      </c>
      <c r="O87041">
        <v>0.21243917066531656</v>
      </c>
      <c r="T87041">
        <v>87031</v>
      </c>
      <c r="U87041">
        <v>0.27110075352682333</v>
      </c>
    </row>
    <row r="87042" spans="14:21" x14ac:dyDescent="0.3">
      <c r="N87042">
        <v>87040</v>
      </c>
      <c r="O87042">
        <v>0.29891247338233778</v>
      </c>
      <c r="T87042">
        <v>87032</v>
      </c>
      <c r="U87042">
        <v>0.27110075352682333</v>
      </c>
    </row>
    <row r="87043" spans="14:21" x14ac:dyDescent="0.3">
      <c r="N87043">
        <v>87041</v>
      </c>
      <c r="O87043">
        <v>0.26171123646500116</v>
      </c>
      <c r="T87043">
        <v>87033</v>
      </c>
      <c r="U87043">
        <v>0.27110075352682333</v>
      </c>
    </row>
    <row r="87044" spans="14:21" x14ac:dyDescent="0.3">
      <c r="N87044">
        <v>87042</v>
      </c>
      <c r="O87044">
        <v>0.27932372339095712</v>
      </c>
      <c r="T87044">
        <v>87034</v>
      </c>
      <c r="U87044">
        <v>0.27110075352682333</v>
      </c>
    </row>
    <row r="87045" spans="14:21" x14ac:dyDescent="0.3">
      <c r="N87045">
        <v>87043</v>
      </c>
      <c r="O87045">
        <v>0.28187704291879884</v>
      </c>
      <c r="T87045">
        <v>87035</v>
      </c>
      <c r="U87045">
        <v>0.27110075352682333</v>
      </c>
    </row>
    <row r="87046" spans="14:21" x14ac:dyDescent="0.3">
      <c r="N87046">
        <v>87044</v>
      </c>
      <c r="O87046">
        <v>0.2609999420716908</v>
      </c>
      <c r="T87046">
        <v>87036</v>
      </c>
      <c r="U87046">
        <v>0.27110075352682333</v>
      </c>
    </row>
    <row r="87047" spans="14:21" x14ac:dyDescent="0.3">
      <c r="N87047">
        <v>87045</v>
      </c>
      <c r="O87047">
        <v>0.22583694168455504</v>
      </c>
      <c r="T87047">
        <v>87037</v>
      </c>
      <c r="U87047">
        <v>0.27110075352682333</v>
      </c>
    </row>
    <row r="87048" spans="14:21" x14ac:dyDescent="0.3">
      <c r="N87048">
        <v>87046</v>
      </c>
      <c r="O87048">
        <v>0.26735951112292194</v>
      </c>
      <c r="T87048">
        <v>87038</v>
      </c>
      <c r="U87048">
        <v>0.27110075352682333</v>
      </c>
    </row>
    <row r="87049" spans="14:21" x14ac:dyDescent="0.3">
      <c r="N87049">
        <v>87047</v>
      </c>
      <c r="O87049">
        <v>0.23095914790307856</v>
      </c>
      <c r="T87049">
        <v>87039</v>
      </c>
      <c r="U87049">
        <v>0.27110075352682333</v>
      </c>
    </row>
    <row r="87050" spans="14:21" x14ac:dyDescent="0.3">
      <c r="N87050">
        <v>87048</v>
      </c>
      <c r="O87050">
        <v>0.29073344177571681</v>
      </c>
      <c r="T87050">
        <v>87040</v>
      </c>
      <c r="U87050">
        <v>0.27110075352682333</v>
      </c>
    </row>
    <row r="87051" spans="14:21" x14ac:dyDescent="0.3">
      <c r="N87051">
        <v>87049</v>
      </c>
      <c r="O87051">
        <v>0.17323628133761587</v>
      </c>
      <c r="T87051">
        <v>87041</v>
      </c>
      <c r="U87051">
        <v>0.27110075352682333</v>
      </c>
    </row>
    <row r="87052" spans="14:21" x14ac:dyDescent="0.3">
      <c r="N87052">
        <v>87050</v>
      </c>
      <c r="O87052">
        <v>0.2876896012681982</v>
      </c>
      <c r="T87052">
        <v>87042</v>
      </c>
      <c r="U87052">
        <v>0.27110075352682333</v>
      </c>
    </row>
    <row r="87053" spans="14:21" x14ac:dyDescent="0.3">
      <c r="N87053">
        <v>87051</v>
      </c>
      <c r="O87053">
        <v>0.26887916672167661</v>
      </c>
      <c r="T87053">
        <v>87043</v>
      </c>
      <c r="U87053">
        <v>0.27110075352682333</v>
      </c>
    </row>
    <row r="87054" spans="14:21" x14ac:dyDescent="0.3">
      <c r="N87054">
        <v>87052</v>
      </c>
      <c r="O87054">
        <v>0.25487679540238073</v>
      </c>
      <c r="T87054">
        <v>87044</v>
      </c>
      <c r="U87054">
        <v>0.27110075352682333</v>
      </c>
    </row>
    <row r="87055" spans="14:21" x14ac:dyDescent="0.3">
      <c r="N87055">
        <v>87053</v>
      </c>
      <c r="O87055">
        <v>0.30108677556090846</v>
      </c>
      <c r="T87055">
        <v>87045</v>
      </c>
      <c r="U87055">
        <v>0.27110075352682333</v>
      </c>
    </row>
    <row r="87056" spans="14:21" x14ac:dyDescent="0.3">
      <c r="N87056">
        <v>87054</v>
      </c>
      <c r="O87056">
        <v>0.24334400727509328</v>
      </c>
      <c r="T87056">
        <v>87046</v>
      </c>
      <c r="U87056">
        <v>0.27110075352682333</v>
      </c>
    </row>
    <row r="87057" spans="14:21" x14ac:dyDescent="0.3">
      <c r="N87057">
        <v>87055</v>
      </c>
      <c r="O87057">
        <v>0.26752869279055863</v>
      </c>
      <c r="T87057">
        <v>87047</v>
      </c>
      <c r="U87057">
        <v>0.27110075352682333</v>
      </c>
    </row>
    <row r="87058" spans="14:21" x14ac:dyDescent="0.3">
      <c r="N87058">
        <v>87056</v>
      </c>
      <c r="O87058">
        <v>0.23564295950005909</v>
      </c>
      <c r="T87058">
        <v>87048</v>
      </c>
      <c r="U87058">
        <v>0.27110075352682333</v>
      </c>
    </row>
    <row r="87059" spans="14:21" x14ac:dyDescent="0.3">
      <c r="N87059">
        <v>87057</v>
      </c>
      <c r="O87059">
        <v>0.25838073377965831</v>
      </c>
      <c r="T87059">
        <v>87049</v>
      </c>
      <c r="U87059">
        <v>0.27110075352682333</v>
      </c>
    </row>
    <row r="87060" spans="14:21" x14ac:dyDescent="0.3">
      <c r="N87060">
        <v>87058</v>
      </c>
      <c r="O87060">
        <v>0.26321811428967651</v>
      </c>
      <c r="T87060">
        <v>87050</v>
      </c>
      <c r="U87060">
        <v>0.27110075352682333</v>
      </c>
    </row>
    <row r="87061" spans="14:21" x14ac:dyDescent="0.3">
      <c r="N87061">
        <v>87059</v>
      </c>
      <c r="O87061">
        <v>0.27166500490412149</v>
      </c>
      <c r="T87061">
        <v>87051</v>
      </c>
      <c r="U87061">
        <v>0.27110075352682333</v>
      </c>
    </row>
    <row r="87062" spans="14:21" x14ac:dyDescent="0.3">
      <c r="N87062">
        <v>87060</v>
      </c>
      <c r="O87062">
        <v>0.26137754248435968</v>
      </c>
      <c r="T87062">
        <v>87052</v>
      </c>
      <c r="U87062">
        <v>0.27110075352682333</v>
      </c>
    </row>
    <row r="87063" spans="14:21" x14ac:dyDescent="0.3">
      <c r="N87063">
        <v>87061</v>
      </c>
      <c r="O87063">
        <v>0.26157219427404155</v>
      </c>
      <c r="T87063">
        <v>87053</v>
      </c>
      <c r="U87063">
        <v>0.27110075352682333</v>
      </c>
    </row>
    <row r="87064" spans="14:21" x14ac:dyDescent="0.3">
      <c r="N87064">
        <v>87062</v>
      </c>
      <c r="O87064">
        <v>0.17903893855337719</v>
      </c>
      <c r="T87064">
        <v>87054</v>
      </c>
      <c r="U87064">
        <v>0.27110075352682333</v>
      </c>
    </row>
    <row r="87065" spans="14:21" x14ac:dyDescent="0.3">
      <c r="N87065">
        <v>87063</v>
      </c>
      <c r="O87065">
        <v>0.25636177251871467</v>
      </c>
      <c r="T87065">
        <v>87055</v>
      </c>
      <c r="U87065">
        <v>0.27110075352682333</v>
      </c>
    </row>
    <row r="87066" spans="14:21" x14ac:dyDescent="0.3">
      <c r="N87066">
        <v>87064</v>
      </c>
      <c r="O87066">
        <v>0.19619739461224289</v>
      </c>
      <c r="T87066">
        <v>87056</v>
      </c>
      <c r="U87066">
        <v>0.27110075352682333</v>
      </c>
    </row>
    <row r="87067" spans="14:21" x14ac:dyDescent="0.3">
      <c r="N87067">
        <v>87065</v>
      </c>
      <c r="O87067">
        <v>0.27088143654253188</v>
      </c>
      <c r="T87067">
        <v>87057</v>
      </c>
      <c r="U87067">
        <v>0.27110075352682333</v>
      </c>
    </row>
    <row r="87068" spans="14:21" x14ac:dyDescent="0.3">
      <c r="N87068">
        <v>87066</v>
      </c>
      <c r="O87068">
        <v>0.18341222767629067</v>
      </c>
      <c r="T87068">
        <v>87058</v>
      </c>
      <c r="U87068">
        <v>0.27110075352682333</v>
      </c>
    </row>
    <row r="87069" spans="14:21" x14ac:dyDescent="0.3">
      <c r="N87069">
        <v>87067</v>
      </c>
      <c r="O87069">
        <v>0.2541812770624417</v>
      </c>
      <c r="T87069">
        <v>87059</v>
      </c>
      <c r="U87069">
        <v>0.27110075352682333</v>
      </c>
    </row>
    <row r="87070" spans="14:21" x14ac:dyDescent="0.3">
      <c r="N87070">
        <v>87068</v>
      </c>
      <c r="O87070">
        <v>0.27978762152975462</v>
      </c>
      <c r="T87070">
        <v>87060</v>
      </c>
      <c r="U87070">
        <v>0.27110075352682333</v>
      </c>
    </row>
    <row r="87071" spans="14:21" x14ac:dyDescent="0.3">
      <c r="N87071">
        <v>87069</v>
      </c>
      <c r="O87071">
        <v>0.27187112225643389</v>
      </c>
      <c r="T87071">
        <v>87061</v>
      </c>
      <c r="U87071">
        <v>0.27110075352682333</v>
      </c>
    </row>
    <row r="87072" spans="14:21" x14ac:dyDescent="0.3">
      <c r="N87072">
        <v>87070</v>
      </c>
      <c r="O87072">
        <v>0.25216655362191664</v>
      </c>
      <c r="T87072">
        <v>87062</v>
      </c>
      <c r="U87072">
        <v>0.27110075352682333</v>
      </c>
    </row>
    <row r="87073" spans="14:21" x14ac:dyDescent="0.3">
      <c r="N87073">
        <v>87071</v>
      </c>
      <c r="O87073">
        <v>0.3370721204627829</v>
      </c>
      <c r="T87073">
        <v>87063</v>
      </c>
      <c r="U87073">
        <v>0.27110075352682333</v>
      </c>
    </row>
    <row r="87074" spans="14:21" x14ac:dyDescent="0.3">
      <c r="N87074">
        <v>87072</v>
      </c>
      <c r="O87074">
        <v>0.27865673854383299</v>
      </c>
      <c r="T87074">
        <v>87064</v>
      </c>
      <c r="U87074">
        <v>0.27110075352682333</v>
      </c>
    </row>
    <row r="87075" spans="14:21" x14ac:dyDescent="0.3">
      <c r="N87075">
        <v>87073</v>
      </c>
      <c r="O87075">
        <v>0.24290766606422259</v>
      </c>
      <c r="T87075">
        <v>87065</v>
      </c>
      <c r="U87075">
        <v>0.27110075352682333</v>
      </c>
    </row>
    <row r="87076" spans="14:21" x14ac:dyDescent="0.3">
      <c r="N87076">
        <v>87074</v>
      </c>
      <c r="O87076">
        <v>0.25300839012052984</v>
      </c>
      <c r="T87076">
        <v>87066</v>
      </c>
      <c r="U87076">
        <v>0.27110075352682333</v>
      </c>
    </row>
    <row r="87077" spans="14:21" x14ac:dyDescent="0.3">
      <c r="N87077">
        <v>87075</v>
      </c>
      <c r="O87077">
        <v>0.29459587581317354</v>
      </c>
      <c r="T87077">
        <v>87067</v>
      </c>
      <c r="U87077">
        <v>0.27110075352682333</v>
      </c>
    </row>
    <row r="87078" spans="14:21" x14ac:dyDescent="0.3">
      <c r="N87078">
        <v>87076</v>
      </c>
      <c r="O87078">
        <v>0.24820383328620221</v>
      </c>
      <c r="T87078">
        <v>87068</v>
      </c>
      <c r="U87078">
        <v>0.27110075352682333</v>
      </c>
    </row>
    <row r="87079" spans="14:21" x14ac:dyDescent="0.3">
      <c r="N87079">
        <v>87077</v>
      </c>
      <c r="O87079">
        <v>0.26934533918463383</v>
      </c>
      <c r="T87079">
        <v>87069</v>
      </c>
      <c r="U87079">
        <v>0.27110075352682333</v>
      </c>
    </row>
    <row r="87080" spans="14:21" x14ac:dyDescent="0.3">
      <c r="N87080">
        <v>87078</v>
      </c>
      <c r="O87080">
        <v>0.19052943177326043</v>
      </c>
      <c r="T87080">
        <v>87070</v>
      </c>
      <c r="U87080">
        <v>0.27110075352682333</v>
      </c>
    </row>
    <row r="87081" spans="14:21" x14ac:dyDescent="0.3">
      <c r="N87081">
        <v>87079</v>
      </c>
      <c r="O87081">
        <v>0.24820572297160101</v>
      </c>
      <c r="T87081">
        <v>87071</v>
      </c>
      <c r="U87081">
        <v>0.27110075352682333</v>
      </c>
    </row>
    <row r="87082" spans="14:21" x14ac:dyDescent="0.3">
      <c r="N87082">
        <v>87080</v>
      </c>
      <c r="O87082">
        <v>0.22836166249930048</v>
      </c>
      <c r="T87082">
        <v>87072</v>
      </c>
      <c r="U87082">
        <v>0.27110075352682333</v>
      </c>
    </row>
    <row r="87083" spans="14:21" x14ac:dyDescent="0.3">
      <c r="N87083">
        <v>87081</v>
      </c>
      <c r="O87083">
        <v>0.17903893855337719</v>
      </c>
      <c r="T87083">
        <v>87073</v>
      </c>
      <c r="U87083">
        <v>0.27110075352682333</v>
      </c>
    </row>
    <row r="87084" spans="14:21" x14ac:dyDescent="0.3">
      <c r="N87084">
        <v>87082</v>
      </c>
      <c r="O87084">
        <v>0.32583218884086546</v>
      </c>
      <c r="T87084">
        <v>87074</v>
      </c>
      <c r="U87084">
        <v>0.27110075352682333</v>
      </c>
    </row>
    <row r="87085" spans="14:21" x14ac:dyDescent="0.3">
      <c r="N87085">
        <v>87083</v>
      </c>
      <c r="O87085">
        <v>0.27512845259257496</v>
      </c>
      <c r="T87085">
        <v>87075</v>
      </c>
      <c r="U87085">
        <v>0.27110075352682333</v>
      </c>
    </row>
    <row r="87086" spans="14:21" x14ac:dyDescent="0.3">
      <c r="N87086">
        <v>87084</v>
      </c>
      <c r="O87086">
        <v>0.25927354369502609</v>
      </c>
      <c r="T87086">
        <v>87076</v>
      </c>
      <c r="U87086">
        <v>0.27110075352682333</v>
      </c>
    </row>
    <row r="87087" spans="14:21" x14ac:dyDescent="0.3">
      <c r="N87087">
        <v>87085</v>
      </c>
      <c r="O87087">
        <v>0.26898659429888255</v>
      </c>
      <c r="T87087">
        <v>87077</v>
      </c>
      <c r="U87087">
        <v>0.27110075352682333</v>
      </c>
    </row>
    <row r="87088" spans="14:21" x14ac:dyDescent="0.3">
      <c r="N87088">
        <v>87086</v>
      </c>
      <c r="O87088">
        <v>0.26346881368062197</v>
      </c>
      <c r="T87088">
        <v>87078</v>
      </c>
      <c r="U87088">
        <v>0.27110075352682333</v>
      </c>
    </row>
    <row r="87089" spans="14:21" x14ac:dyDescent="0.3">
      <c r="N87089">
        <v>87087</v>
      </c>
      <c r="O87089">
        <v>0.28283911626612668</v>
      </c>
      <c r="T87089">
        <v>87079</v>
      </c>
      <c r="U87089">
        <v>0.27110075352682333</v>
      </c>
    </row>
    <row r="87090" spans="14:21" x14ac:dyDescent="0.3">
      <c r="N87090">
        <v>87088</v>
      </c>
      <c r="O87090">
        <v>0.25753472293916441</v>
      </c>
      <c r="T87090">
        <v>87080</v>
      </c>
      <c r="U87090">
        <v>0.27110075352682333</v>
      </c>
    </row>
    <row r="87091" spans="14:21" x14ac:dyDescent="0.3">
      <c r="N87091">
        <v>87089</v>
      </c>
      <c r="O87091">
        <v>0.27666908736057383</v>
      </c>
      <c r="T87091">
        <v>87081</v>
      </c>
      <c r="U87091">
        <v>0.27110075352682333</v>
      </c>
    </row>
    <row r="87092" spans="14:21" x14ac:dyDescent="0.3">
      <c r="N87092">
        <v>87090</v>
      </c>
      <c r="O87092">
        <v>0.27504164759573196</v>
      </c>
      <c r="T87092">
        <v>87082</v>
      </c>
      <c r="U87092">
        <v>0.27110075352682333</v>
      </c>
    </row>
    <row r="87093" spans="14:21" x14ac:dyDescent="0.3">
      <c r="N87093">
        <v>87091</v>
      </c>
      <c r="O87093">
        <v>0.26060396760924776</v>
      </c>
      <c r="T87093">
        <v>87083</v>
      </c>
      <c r="U87093">
        <v>0.27110075352682333</v>
      </c>
    </row>
    <row r="87094" spans="14:21" x14ac:dyDescent="0.3">
      <c r="N87094">
        <v>87092</v>
      </c>
      <c r="O87094">
        <v>0.31487641974549074</v>
      </c>
      <c r="T87094">
        <v>87084</v>
      </c>
      <c r="U87094">
        <v>0.27110075352682333</v>
      </c>
    </row>
    <row r="87095" spans="14:21" x14ac:dyDescent="0.3">
      <c r="N87095">
        <v>87093</v>
      </c>
      <c r="O87095">
        <v>0.30052008886935322</v>
      </c>
      <c r="T87095">
        <v>87085</v>
      </c>
      <c r="U87095">
        <v>0.27110075352682333</v>
      </c>
    </row>
    <row r="87096" spans="14:21" x14ac:dyDescent="0.3">
      <c r="N87096">
        <v>87094</v>
      </c>
      <c r="O87096">
        <v>0.26443491448291656</v>
      </c>
      <c r="T87096">
        <v>87086</v>
      </c>
      <c r="U87096">
        <v>0.27110075352682333</v>
      </c>
    </row>
    <row r="87097" spans="14:21" x14ac:dyDescent="0.3">
      <c r="N87097">
        <v>87095</v>
      </c>
      <c r="O87097">
        <v>0.26802607045031385</v>
      </c>
      <c r="T87097">
        <v>87087</v>
      </c>
      <c r="U87097">
        <v>0.27110075352682333</v>
      </c>
    </row>
    <row r="87098" spans="14:21" x14ac:dyDescent="0.3">
      <c r="N87098">
        <v>87096</v>
      </c>
      <c r="O87098">
        <v>0.31022161192360248</v>
      </c>
      <c r="T87098">
        <v>87088</v>
      </c>
      <c r="U87098">
        <v>0.27110075352682333</v>
      </c>
    </row>
    <row r="87099" spans="14:21" x14ac:dyDescent="0.3">
      <c r="N87099">
        <v>87097</v>
      </c>
      <c r="O87099">
        <v>0.27878505689109712</v>
      </c>
      <c r="T87099">
        <v>87089</v>
      </c>
      <c r="U87099">
        <v>0.27110075352682333</v>
      </c>
    </row>
    <row r="87100" spans="14:21" x14ac:dyDescent="0.3">
      <c r="N87100">
        <v>87098</v>
      </c>
      <c r="O87100">
        <v>0.27832190448017752</v>
      </c>
      <c r="T87100">
        <v>87090</v>
      </c>
      <c r="U87100">
        <v>0.27110075352682333</v>
      </c>
    </row>
    <row r="87101" spans="14:21" x14ac:dyDescent="0.3">
      <c r="N87101">
        <v>87099</v>
      </c>
      <c r="O87101">
        <v>0.27852363470981784</v>
      </c>
      <c r="T87101">
        <v>87091</v>
      </c>
      <c r="U87101">
        <v>0.27110075352682333</v>
      </c>
    </row>
    <row r="87102" spans="14:21" x14ac:dyDescent="0.3">
      <c r="N87102">
        <v>87100</v>
      </c>
      <c r="O87102">
        <v>0.31921187468172352</v>
      </c>
      <c r="T87102">
        <v>87092</v>
      </c>
      <c r="U87102">
        <v>0.27110075352682333</v>
      </c>
    </row>
    <row r="87103" spans="14:21" x14ac:dyDescent="0.3">
      <c r="N87103">
        <v>87101</v>
      </c>
      <c r="O87103">
        <v>0.25580215246704752</v>
      </c>
      <c r="T87103">
        <v>87093</v>
      </c>
      <c r="U87103">
        <v>0.27110075352682333</v>
      </c>
    </row>
    <row r="87104" spans="14:21" x14ac:dyDescent="0.3">
      <c r="N87104">
        <v>87102</v>
      </c>
      <c r="O87104">
        <v>0.26293667814847504</v>
      </c>
      <c r="T87104">
        <v>87094</v>
      </c>
      <c r="U87104">
        <v>0.27110075352682333</v>
      </c>
    </row>
    <row r="87105" spans="14:21" x14ac:dyDescent="0.3">
      <c r="N87105">
        <v>87103</v>
      </c>
      <c r="O87105">
        <v>0.26376688446326196</v>
      </c>
      <c r="T87105">
        <v>87095</v>
      </c>
      <c r="U87105">
        <v>0.27110075352682333</v>
      </c>
    </row>
    <row r="87106" spans="14:21" x14ac:dyDescent="0.3">
      <c r="N87106">
        <v>87104</v>
      </c>
      <c r="O87106">
        <v>0.24017520288086855</v>
      </c>
      <c r="T87106">
        <v>87096</v>
      </c>
      <c r="U87106">
        <v>0.27110075352682333</v>
      </c>
    </row>
    <row r="87107" spans="14:21" x14ac:dyDescent="0.3">
      <c r="N87107">
        <v>87105</v>
      </c>
      <c r="O87107">
        <v>0.32301324647798718</v>
      </c>
      <c r="T87107">
        <v>87097</v>
      </c>
      <c r="U87107">
        <v>0.27110075352682333</v>
      </c>
    </row>
    <row r="87108" spans="14:21" x14ac:dyDescent="0.3">
      <c r="N87108">
        <v>87106</v>
      </c>
      <c r="O87108">
        <v>0.2726457412028867</v>
      </c>
      <c r="T87108">
        <v>87098</v>
      </c>
      <c r="U87108">
        <v>0.27110075352682333</v>
      </c>
    </row>
    <row r="87109" spans="14:21" x14ac:dyDescent="0.3">
      <c r="N87109">
        <v>87107</v>
      </c>
      <c r="O87109">
        <v>0.26950962520710836</v>
      </c>
      <c r="T87109">
        <v>87099</v>
      </c>
      <c r="U87109">
        <v>0.27110075352682333</v>
      </c>
    </row>
    <row r="87110" spans="14:21" x14ac:dyDescent="0.3">
      <c r="N87110">
        <v>87108</v>
      </c>
      <c r="O87110">
        <v>0.30135345691244614</v>
      </c>
      <c r="T87110">
        <v>87100</v>
      </c>
      <c r="U87110">
        <v>0.27110075352682333</v>
      </c>
    </row>
    <row r="87111" spans="14:21" x14ac:dyDescent="0.3">
      <c r="N87111">
        <v>87109</v>
      </c>
      <c r="O87111">
        <v>0.27624844729787135</v>
      </c>
      <c r="T87111">
        <v>87101</v>
      </c>
      <c r="U87111">
        <v>0.27110075352682333</v>
      </c>
    </row>
    <row r="87112" spans="14:21" x14ac:dyDescent="0.3">
      <c r="N87112">
        <v>87110</v>
      </c>
      <c r="O87112">
        <v>0.26748995510605345</v>
      </c>
      <c r="T87112">
        <v>87102</v>
      </c>
      <c r="U87112">
        <v>0.27110075352682333</v>
      </c>
    </row>
    <row r="87113" spans="14:21" x14ac:dyDescent="0.3">
      <c r="N87113">
        <v>87111</v>
      </c>
      <c r="O87113">
        <v>0.26667586660965165</v>
      </c>
      <c r="T87113">
        <v>87103</v>
      </c>
      <c r="U87113">
        <v>0.27110075352682333</v>
      </c>
    </row>
    <row r="87114" spans="14:21" x14ac:dyDescent="0.3">
      <c r="N87114">
        <v>87112</v>
      </c>
      <c r="O87114">
        <v>0.27847479492713295</v>
      </c>
      <c r="T87114">
        <v>87104</v>
      </c>
      <c r="U87114">
        <v>0.27110075352682333</v>
      </c>
    </row>
    <row r="87115" spans="14:21" x14ac:dyDescent="0.3">
      <c r="N87115">
        <v>87113</v>
      </c>
      <c r="O87115">
        <v>0.27627741459942945</v>
      </c>
      <c r="T87115">
        <v>87105</v>
      </c>
      <c r="U87115">
        <v>0.27110075352682333</v>
      </c>
    </row>
    <row r="87116" spans="14:21" x14ac:dyDescent="0.3">
      <c r="N87116">
        <v>87114</v>
      </c>
      <c r="O87116">
        <v>0.26934533918463383</v>
      </c>
      <c r="T87116">
        <v>87106</v>
      </c>
      <c r="U87116">
        <v>0.27110075352682333</v>
      </c>
    </row>
    <row r="87117" spans="14:21" x14ac:dyDescent="0.3">
      <c r="N87117">
        <v>87115</v>
      </c>
      <c r="O87117">
        <v>0.26274516068120152</v>
      </c>
      <c r="T87117">
        <v>87107</v>
      </c>
      <c r="U87117">
        <v>0.27110075352682333</v>
      </c>
    </row>
    <row r="87118" spans="14:21" x14ac:dyDescent="0.3">
      <c r="N87118">
        <v>87116</v>
      </c>
      <c r="O87118">
        <v>0.26379411897291688</v>
      </c>
      <c r="T87118">
        <v>87108</v>
      </c>
      <c r="U87118">
        <v>0.27110075352682333</v>
      </c>
    </row>
    <row r="87119" spans="14:21" x14ac:dyDescent="0.3">
      <c r="N87119">
        <v>87117</v>
      </c>
      <c r="O87119">
        <v>0.27970885701243997</v>
      </c>
      <c r="T87119">
        <v>87109</v>
      </c>
      <c r="U87119">
        <v>0.27110075352682333</v>
      </c>
    </row>
    <row r="87120" spans="14:21" x14ac:dyDescent="0.3">
      <c r="N87120">
        <v>87118</v>
      </c>
      <c r="O87120">
        <v>0.39668332691406905</v>
      </c>
      <c r="T87120">
        <v>87110</v>
      </c>
      <c r="U87120">
        <v>0.27110075352682333</v>
      </c>
    </row>
    <row r="87121" spans="14:21" x14ac:dyDescent="0.3">
      <c r="N87121">
        <v>87119</v>
      </c>
      <c r="O87121">
        <v>0.26358253821534638</v>
      </c>
      <c r="T87121">
        <v>87111</v>
      </c>
      <c r="U87121">
        <v>0.27110075352682333</v>
      </c>
    </row>
    <row r="87122" spans="14:21" x14ac:dyDescent="0.3">
      <c r="N87122">
        <v>87120</v>
      </c>
      <c r="O87122">
        <v>0.2108743884345872</v>
      </c>
      <c r="T87122">
        <v>87112</v>
      </c>
      <c r="U87122">
        <v>0.27110075352682333</v>
      </c>
    </row>
    <row r="87123" spans="14:21" x14ac:dyDescent="0.3">
      <c r="N87123">
        <v>87121</v>
      </c>
      <c r="O87123">
        <v>0.25813518706650623</v>
      </c>
      <c r="T87123">
        <v>87113</v>
      </c>
      <c r="U87123">
        <v>0.27110075352682333</v>
      </c>
    </row>
    <row r="87124" spans="14:21" x14ac:dyDescent="0.3">
      <c r="N87124">
        <v>87122</v>
      </c>
      <c r="O87124">
        <v>0.24515888781837405</v>
      </c>
      <c r="T87124">
        <v>87114</v>
      </c>
      <c r="U87124">
        <v>0.27110075352682333</v>
      </c>
    </row>
    <row r="87125" spans="14:21" x14ac:dyDescent="0.3">
      <c r="N87125">
        <v>87123</v>
      </c>
      <c r="O87125">
        <v>0.25495836670802208</v>
      </c>
      <c r="T87125">
        <v>87115</v>
      </c>
      <c r="U87125">
        <v>0.27110075352682333</v>
      </c>
    </row>
    <row r="87126" spans="14:21" x14ac:dyDescent="0.3">
      <c r="N87126">
        <v>87124</v>
      </c>
      <c r="O87126">
        <v>0.2623835207934353</v>
      </c>
      <c r="T87126">
        <v>87116</v>
      </c>
      <c r="U87126">
        <v>0.27110075352682333</v>
      </c>
    </row>
    <row r="87127" spans="14:21" x14ac:dyDescent="0.3">
      <c r="N87127">
        <v>87125</v>
      </c>
      <c r="O87127">
        <v>0.2563871567759361</v>
      </c>
      <c r="T87127">
        <v>87117</v>
      </c>
      <c r="U87127">
        <v>0.27110075352682333</v>
      </c>
    </row>
    <row r="87128" spans="14:21" x14ac:dyDescent="0.3">
      <c r="N87128">
        <v>87126</v>
      </c>
      <c r="O87128">
        <v>0.27637431092031078</v>
      </c>
      <c r="T87128">
        <v>87118</v>
      </c>
      <c r="U87128">
        <v>0.27110075352682333</v>
      </c>
    </row>
    <row r="87129" spans="14:21" x14ac:dyDescent="0.3">
      <c r="N87129">
        <v>87127</v>
      </c>
      <c r="O87129">
        <v>0.2752551239322033</v>
      </c>
      <c r="T87129">
        <v>87119</v>
      </c>
      <c r="U87129">
        <v>0.27110075352682333</v>
      </c>
    </row>
    <row r="87130" spans="14:21" x14ac:dyDescent="0.3">
      <c r="N87130">
        <v>87128</v>
      </c>
      <c r="O87130">
        <v>0.2784665526680436</v>
      </c>
      <c r="T87130">
        <v>87120</v>
      </c>
      <c r="U87130">
        <v>0.27110075352682333</v>
      </c>
    </row>
    <row r="87131" spans="14:21" x14ac:dyDescent="0.3">
      <c r="N87131">
        <v>87129</v>
      </c>
      <c r="O87131">
        <v>0.24079595219222433</v>
      </c>
      <c r="T87131">
        <v>87121</v>
      </c>
      <c r="U87131">
        <v>0.27110075352682333</v>
      </c>
    </row>
    <row r="87132" spans="14:21" x14ac:dyDescent="0.3">
      <c r="N87132">
        <v>87130</v>
      </c>
      <c r="O87132">
        <v>0.32115993342084503</v>
      </c>
      <c r="T87132">
        <v>87122</v>
      </c>
      <c r="U87132">
        <v>0.27110075352682333</v>
      </c>
    </row>
    <row r="87133" spans="14:21" x14ac:dyDescent="0.3">
      <c r="N87133">
        <v>87131</v>
      </c>
      <c r="O87133">
        <v>0.20842688875636189</v>
      </c>
      <c r="T87133">
        <v>87123</v>
      </c>
      <c r="U87133">
        <v>0.27110075352682333</v>
      </c>
    </row>
    <row r="87134" spans="14:21" x14ac:dyDescent="0.3">
      <c r="N87134">
        <v>87132</v>
      </c>
      <c r="O87134">
        <v>0.20840434692758314</v>
      </c>
      <c r="T87134">
        <v>87124</v>
      </c>
      <c r="U87134">
        <v>0.27110075352682333</v>
      </c>
    </row>
    <row r="87135" spans="14:21" x14ac:dyDescent="0.3">
      <c r="N87135">
        <v>87133</v>
      </c>
      <c r="O87135">
        <v>0.26435563576781002</v>
      </c>
      <c r="T87135">
        <v>87125</v>
      </c>
      <c r="U87135">
        <v>0.27110075352682333</v>
      </c>
    </row>
    <row r="87136" spans="14:21" x14ac:dyDescent="0.3">
      <c r="N87136">
        <v>87134</v>
      </c>
      <c r="O87136">
        <v>0.30399908187641173</v>
      </c>
      <c r="T87136">
        <v>87126</v>
      </c>
      <c r="U87136">
        <v>0.27110075352682333</v>
      </c>
    </row>
    <row r="87137" spans="14:21" x14ac:dyDescent="0.3">
      <c r="N87137">
        <v>87135</v>
      </c>
      <c r="O87137">
        <v>0.254674842934764</v>
      </c>
      <c r="T87137">
        <v>87127</v>
      </c>
      <c r="U87137">
        <v>0.27110075352682333</v>
      </c>
    </row>
    <row r="87138" spans="14:21" x14ac:dyDescent="0.3">
      <c r="N87138">
        <v>87136</v>
      </c>
      <c r="O87138">
        <v>0.24945472139062883</v>
      </c>
      <c r="T87138">
        <v>87128</v>
      </c>
      <c r="U87138">
        <v>0.27110075352682333</v>
      </c>
    </row>
    <row r="87139" spans="14:21" x14ac:dyDescent="0.3">
      <c r="N87139">
        <v>87137</v>
      </c>
      <c r="O87139">
        <v>0.2773359645171658</v>
      </c>
      <c r="T87139">
        <v>87129</v>
      </c>
      <c r="U87139">
        <v>0.27110075352682333</v>
      </c>
    </row>
    <row r="87140" spans="14:21" x14ac:dyDescent="0.3">
      <c r="N87140">
        <v>87138</v>
      </c>
      <c r="O87140">
        <v>0.27279841274481625</v>
      </c>
      <c r="T87140">
        <v>87130</v>
      </c>
      <c r="U87140">
        <v>0.27110075352682333</v>
      </c>
    </row>
    <row r="87141" spans="14:21" x14ac:dyDescent="0.3">
      <c r="N87141">
        <v>87139</v>
      </c>
      <c r="O87141">
        <v>0.23227808230263078</v>
      </c>
      <c r="T87141">
        <v>87131</v>
      </c>
      <c r="U87141">
        <v>0.27110075352682333</v>
      </c>
    </row>
    <row r="87142" spans="14:21" x14ac:dyDescent="0.3">
      <c r="N87142">
        <v>87140</v>
      </c>
      <c r="O87142">
        <v>0.22351971274822369</v>
      </c>
      <c r="T87142">
        <v>87132</v>
      </c>
      <c r="U87142">
        <v>0.27110075352682333</v>
      </c>
    </row>
    <row r="87143" spans="14:21" x14ac:dyDescent="0.3">
      <c r="N87143">
        <v>87141</v>
      </c>
      <c r="O87143">
        <v>0.28882384373007824</v>
      </c>
      <c r="T87143">
        <v>87133</v>
      </c>
      <c r="U87143">
        <v>0.27110075352682333</v>
      </c>
    </row>
    <row r="87144" spans="14:21" x14ac:dyDescent="0.3">
      <c r="N87144">
        <v>87142</v>
      </c>
      <c r="O87144">
        <v>0.28375619118401257</v>
      </c>
      <c r="T87144">
        <v>87134</v>
      </c>
      <c r="U87144">
        <v>0.27110075352682333</v>
      </c>
    </row>
    <row r="87145" spans="14:21" x14ac:dyDescent="0.3">
      <c r="N87145">
        <v>87143</v>
      </c>
      <c r="O87145">
        <v>0.24584938212450863</v>
      </c>
      <c r="T87145">
        <v>87135</v>
      </c>
      <c r="U87145">
        <v>0.27110075352682333</v>
      </c>
    </row>
    <row r="87146" spans="14:21" x14ac:dyDescent="0.3">
      <c r="N87146">
        <v>87144</v>
      </c>
      <c r="O87146">
        <v>0.25970337104727853</v>
      </c>
      <c r="T87146">
        <v>87136</v>
      </c>
      <c r="U87146">
        <v>0.27110075352682333</v>
      </c>
    </row>
    <row r="87147" spans="14:21" x14ac:dyDescent="0.3">
      <c r="N87147">
        <v>87145</v>
      </c>
      <c r="O87147">
        <v>0.23505656932314203</v>
      </c>
      <c r="T87147">
        <v>87137</v>
      </c>
      <c r="U87147">
        <v>0.27110075352682333</v>
      </c>
    </row>
    <row r="87148" spans="14:21" x14ac:dyDescent="0.3">
      <c r="N87148">
        <v>87146</v>
      </c>
      <c r="O87148">
        <v>0.27326439422306209</v>
      </c>
      <c r="T87148">
        <v>87138</v>
      </c>
      <c r="U87148">
        <v>0.27110075352682333</v>
      </c>
    </row>
    <row r="87149" spans="14:21" x14ac:dyDescent="0.3">
      <c r="N87149">
        <v>87147</v>
      </c>
      <c r="O87149">
        <v>0.28385615012319687</v>
      </c>
      <c r="T87149">
        <v>87139</v>
      </c>
      <c r="U87149">
        <v>0.27110075352682333</v>
      </c>
    </row>
    <row r="87150" spans="14:21" x14ac:dyDescent="0.3">
      <c r="N87150">
        <v>87148</v>
      </c>
      <c r="O87150">
        <v>0.26578256167975234</v>
      </c>
      <c r="T87150">
        <v>87140</v>
      </c>
      <c r="U87150">
        <v>0.27110075352682333</v>
      </c>
    </row>
    <row r="87151" spans="14:21" x14ac:dyDescent="0.3">
      <c r="N87151">
        <v>87149</v>
      </c>
      <c r="O87151">
        <v>0.26928637183718862</v>
      </c>
      <c r="T87151">
        <v>87141</v>
      </c>
      <c r="U87151">
        <v>0.27110075352682333</v>
      </c>
    </row>
    <row r="87152" spans="14:21" x14ac:dyDescent="0.3">
      <c r="N87152">
        <v>87150</v>
      </c>
      <c r="O87152">
        <v>0.26523862430355455</v>
      </c>
      <c r="T87152">
        <v>87142</v>
      </c>
      <c r="U87152">
        <v>0.27110075352682333</v>
      </c>
    </row>
    <row r="87153" spans="14:21" x14ac:dyDescent="0.3">
      <c r="N87153">
        <v>87151</v>
      </c>
      <c r="O87153">
        <v>0.31435616604952826</v>
      </c>
      <c r="T87153">
        <v>87143</v>
      </c>
      <c r="U87153">
        <v>0.27110075352682333</v>
      </c>
    </row>
    <row r="87154" spans="14:21" x14ac:dyDescent="0.3">
      <c r="N87154">
        <v>87152</v>
      </c>
      <c r="O87154">
        <v>0.2773985512011079</v>
      </c>
      <c r="T87154">
        <v>87144</v>
      </c>
      <c r="U87154">
        <v>0.27110075352682333</v>
      </c>
    </row>
    <row r="87155" spans="14:21" x14ac:dyDescent="0.3">
      <c r="N87155">
        <v>87153</v>
      </c>
      <c r="O87155">
        <v>0.28317073294911471</v>
      </c>
      <c r="T87155">
        <v>87145</v>
      </c>
      <c r="U87155">
        <v>0.27110075352682333</v>
      </c>
    </row>
    <row r="87156" spans="14:21" x14ac:dyDescent="0.3">
      <c r="N87156">
        <v>87154</v>
      </c>
      <c r="O87156">
        <v>0.28131198424926701</v>
      </c>
      <c r="T87156">
        <v>87146</v>
      </c>
      <c r="U87156">
        <v>0.27110075352682333</v>
      </c>
    </row>
    <row r="87157" spans="14:21" x14ac:dyDescent="0.3">
      <c r="N87157">
        <v>87155</v>
      </c>
      <c r="O87157">
        <v>0.28322492153516166</v>
      </c>
      <c r="T87157">
        <v>87147</v>
      </c>
      <c r="U87157">
        <v>0.27110075352682333</v>
      </c>
    </row>
    <row r="87158" spans="14:21" x14ac:dyDescent="0.3">
      <c r="N87158">
        <v>87156</v>
      </c>
      <c r="O87158">
        <v>0.26520090427162235</v>
      </c>
      <c r="T87158">
        <v>87148</v>
      </c>
      <c r="U87158">
        <v>0.27110075352682333</v>
      </c>
    </row>
    <row r="87159" spans="14:21" x14ac:dyDescent="0.3">
      <c r="N87159">
        <v>87157</v>
      </c>
      <c r="O87159">
        <v>0.26950274165244803</v>
      </c>
      <c r="T87159">
        <v>87149</v>
      </c>
      <c r="U87159">
        <v>0.27110075352682333</v>
      </c>
    </row>
    <row r="87160" spans="14:21" x14ac:dyDescent="0.3">
      <c r="N87160">
        <v>87158</v>
      </c>
      <c r="O87160">
        <v>0.27864298474944876</v>
      </c>
      <c r="T87160">
        <v>87150</v>
      </c>
      <c r="U87160">
        <v>0.27110075352682333</v>
      </c>
    </row>
    <row r="87161" spans="14:21" x14ac:dyDescent="0.3">
      <c r="N87161">
        <v>87159</v>
      </c>
      <c r="O87161">
        <v>0.27406032347888165</v>
      </c>
      <c r="T87161">
        <v>87151</v>
      </c>
      <c r="U87161">
        <v>0.27110075352682333</v>
      </c>
    </row>
    <row r="87162" spans="14:21" x14ac:dyDescent="0.3">
      <c r="N87162">
        <v>87160</v>
      </c>
      <c r="O87162">
        <v>0.26577677099795571</v>
      </c>
      <c r="T87162">
        <v>87152</v>
      </c>
      <c r="U87162">
        <v>0.27110075352682333</v>
      </c>
    </row>
    <row r="87163" spans="14:21" x14ac:dyDescent="0.3">
      <c r="N87163">
        <v>87161</v>
      </c>
      <c r="O87163">
        <v>0.27257527778554985</v>
      </c>
      <c r="T87163">
        <v>87153</v>
      </c>
      <c r="U87163">
        <v>0.27110075352682333</v>
      </c>
    </row>
    <row r="87164" spans="14:21" x14ac:dyDescent="0.3">
      <c r="N87164">
        <v>87162</v>
      </c>
      <c r="O87164">
        <v>0.26129571942183205</v>
      </c>
      <c r="T87164">
        <v>87154</v>
      </c>
      <c r="U87164">
        <v>0.27110075352682333</v>
      </c>
    </row>
    <row r="87165" spans="14:21" x14ac:dyDescent="0.3">
      <c r="N87165">
        <v>87163</v>
      </c>
      <c r="O87165">
        <v>0.27464553417305815</v>
      </c>
      <c r="T87165">
        <v>87155</v>
      </c>
      <c r="U87165">
        <v>0.27110075352682333</v>
      </c>
    </row>
    <row r="87166" spans="14:21" x14ac:dyDescent="0.3">
      <c r="N87166">
        <v>87164</v>
      </c>
      <c r="O87166">
        <v>0.28547157979129978</v>
      </c>
      <c r="T87166">
        <v>87156</v>
      </c>
      <c r="U87166">
        <v>0.27110075352682333</v>
      </c>
    </row>
    <row r="87167" spans="14:21" x14ac:dyDescent="0.3">
      <c r="N87167">
        <v>87165</v>
      </c>
      <c r="O87167">
        <v>0.23172038733109149</v>
      </c>
      <c r="T87167">
        <v>87157</v>
      </c>
      <c r="U87167">
        <v>0.27110075352682333</v>
      </c>
    </row>
    <row r="87168" spans="14:21" x14ac:dyDescent="0.3">
      <c r="N87168">
        <v>87166</v>
      </c>
      <c r="O87168">
        <v>0.23921478346057751</v>
      </c>
      <c r="T87168">
        <v>87158</v>
      </c>
      <c r="U87168">
        <v>0.27110075352682333</v>
      </c>
    </row>
    <row r="87169" spans="14:21" x14ac:dyDescent="0.3">
      <c r="N87169">
        <v>87167</v>
      </c>
      <c r="O87169">
        <v>0.28821830385873359</v>
      </c>
      <c r="T87169">
        <v>87159</v>
      </c>
      <c r="U87169">
        <v>0.27110075352682333</v>
      </c>
    </row>
    <row r="87170" spans="14:21" x14ac:dyDescent="0.3">
      <c r="N87170">
        <v>87168</v>
      </c>
      <c r="O87170">
        <v>0.17323628133761587</v>
      </c>
      <c r="T87170">
        <v>87160</v>
      </c>
      <c r="U87170">
        <v>0.27110075352682333</v>
      </c>
    </row>
    <row r="87171" spans="14:21" x14ac:dyDescent="0.3">
      <c r="N87171">
        <v>87169</v>
      </c>
      <c r="O87171">
        <v>0.29116471775016606</v>
      </c>
      <c r="T87171">
        <v>87161</v>
      </c>
      <c r="U87171">
        <v>0.27110075352682333</v>
      </c>
    </row>
    <row r="87172" spans="14:21" x14ac:dyDescent="0.3">
      <c r="N87172">
        <v>87170</v>
      </c>
      <c r="O87172">
        <v>0.24440401475496806</v>
      </c>
      <c r="T87172">
        <v>87162</v>
      </c>
      <c r="U87172">
        <v>0.27110075352682333</v>
      </c>
    </row>
    <row r="87173" spans="14:21" x14ac:dyDescent="0.3">
      <c r="N87173">
        <v>87171</v>
      </c>
      <c r="O87173">
        <v>0.31015260240917258</v>
      </c>
      <c r="T87173">
        <v>87163</v>
      </c>
      <c r="U87173">
        <v>0.27110075352682333</v>
      </c>
    </row>
    <row r="87174" spans="14:21" x14ac:dyDescent="0.3">
      <c r="N87174">
        <v>87172</v>
      </c>
      <c r="O87174">
        <v>0.23821665107315756</v>
      </c>
      <c r="T87174">
        <v>87164</v>
      </c>
      <c r="U87174">
        <v>0.27110075352682333</v>
      </c>
    </row>
    <row r="87175" spans="14:21" x14ac:dyDescent="0.3">
      <c r="N87175">
        <v>87173</v>
      </c>
      <c r="O87175">
        <v>0.24271355869167252</v>
      </c>
      <c r="T87175">
        <v>87165</v>
      </c>
      <c r="U87175">
        <v>0.27110075352682333</v>
      </c>
    </row>
    <row r="87176" spans="14:21" x14ac:dyDescent="0.3">
      <c r="N87176">
        <v>87174</v>
      </c>
      <c r="O87176">
        <v>0.25096971889749653</v>
      </c>
      <c r="T87176">
        <v>87166</v>
      </c>
      <c r="U87176">
        <v>0.27110075352682333</v>
      </c>
    </row>
    <row r="87177" spans="14:21" x14ac:dyDescent="0.3">
      <c r="N87177">
        <v>87175</v>
      </c>
      <c r="O87177">
        <v>0.23316620948171921</v>
      </c>
      <c r="T87177">
        <v>87167</v>
      </c>
      <c r="U87177">
        <v>0.27110075352682333</v>
      </c>
    </row>
    <row r="87178" spans="14:21" x14ac:dyDescent="0.3">
      <c r="N87178">
        <v>87176</v>
      </c>
      <c r="O87178">
        <v>0.32099728556208135</v>
      </c>
      <c r="T87178">
        <v>87168</v>
      </c>
      <c r="U87178">
        <v>0.27110075352682333</v>
      </c>
    </row>
    <row r="87179" spans="14:21" x14ac:dyDescent="0.3">
      <c r="N87179">
        <v>87177</v>
      </c>
      <c r="O87179">
        <v>0.27187112225643389</v>
      </c>
      <c r="T87179">
        <v>87169</v>
      </c>
      <c r="U87179">
        <v>0.27110075352682333</v>
      </c>
    </row>
    <row r="87180" spans="14:21" x14ac:dyDescent="0.3">
      <c r="N87180">
        <v>87178</v>
      </c>
      <c r="O87180">
        <v>0.21477460751813077</v>
      </c>
      <c r="T87180">
        <v>87170</v>
      </c>
      <c r="U87180">
        <v>0.27110075352682333</v>
      </c>
    </row>
    <row r="87181" spans="14:21" x14ac:dyDescent="0.3">
      <c r="N87181">
        <v>87179</v>
      </c>
      <c r="O87181">
        <v>0.27512845259257496</v>
      </c>
      <c r="T87181">
        <v>87171</v>
      </c>
      <c r="U87181">
        <v>0.27110075352682333</v>
      </c>
    </row>
    <row r="87182" spans="14:21" x14ac:dyDescent="0.3">
      <c r="N87182">
        <v>87180</v>
      </c>
      <c r="O87182">
        <v>0.25917978937489144</v>
      </c>
      <c r="T87182">
        <v>87172</v>
      </c>
      <c r="U87182">
        <v>0.27110075352682333</v>
      </c>
    </row>
    <row r="87183" spans="14:21" x14ac:dyDescent="0.3">
      <c r="N87183">
        <v>87181</v>
      </c>
      <c r="O87183">
        <v>0.25377908597257337</v>
      </c>
      <c r="T87183">
        <v>87173</v>
      </c>
      <c r="U87183">
        <v>0.27110075352682333</v>
      </c>
    </row>
    <row r="87184" spans="14:21" x14ac:dyDescent="0.3">
      <c r="N87184">
        <v>87182</v>
      </c>
      <c r="O87184">
        <v>0.29786407394994763</v>
      </c>
      <c r="T87184">
        <v>87174</v>
      </c>
      <c r="U87184">
        <v>0.27110075352682333</v>
      </c>
    </row>
    <row r="87185" spans="14:21" x14ac:dyDescent="0.3">
      <c r="N87185">
        <v>87183</v>
      </c>
      <c r="O87185">
        <v>0.31015260240917258</v>
      </c>
      <c r="T87185">
        <v>87175</v>
      </c>
      <c r="U87185">
        <v>0.27110075352682333</v>
      </c>
    </row>
    <row r="87186" spans="14:21" x14ac:dyDescent="0.3">
      <c r="N87186">
        <v>87184</v>
      </c>
      <c r="O87186">
        <v>0.29324944631801286</v>
      </c>
      <c r="T87186">
        <v>87176</v>
      </c>
      <c r="U87186">
        <v>0.27110075352682333</v>
      </c>
    </row>
    <row r="87187" spans="14:21" x14ac:dyDescent="0.3">
      <c r="N87187">
        <v>87185</v>
      </c>
      <c r="O87187">
        <v>0.25899422236527286</v>
      </c>
      <c r="T87187">
        <v>87177</v>
      </c>
      <c r="U87187">
        <v>0.27110075352682333</v>
      </c>
    </row>
    <row r="87188" spans="14:21" x14ac:dyDescent="0.3">
      <c r="N87188">
        <v>87186</v>
      </c>
      <c r="O87188">
        <v>0.21559829846674267</v>
      </c>
      <c r="T87188">
        <v>87178</v>
      </c>
      <c r="U87188">
        <v>0.27110075352682333</v>
      </c>
    </row>
    <row r="87189" spans="14:21" x14ac:dyDescent="0.3">
      <c r="N87189">
        <v>87187</v>
      </c>
      <c r="O87189">
        <v>0.28589573792996342</v>
      </c>
      <c r="T87189">
        <v>87179</v>
      </c>
      <c r="U87189">
        <v>0.27110075352682333</v>
      </c>
    </row>
    <row r="87190" spans="14:21" x14ac:dyDescent="0.3">
      <c r="N87190">
        <v>87188</v>
      </c>
      <c r="O87190">
        <v>0.25471141568482669</v>
      </c>
      <c r="T87190">
        <v>87180</v>
      </c>
      <c r="U87190">
        <v>0.27110075352682333</v>
      </c>
    </row>
    <row r="87191" spans="14:21" x14ac:dyDescent="0.3">
      <c r="N87191">
        <v>87189</v>
      </c>
      <c r="O87191">
        <v>0.27334134390577808</v>
      </c>
      <c r="T87191">
        <v>87181</v>
      </c>
      <c r="U87191">
        <v>0.27110075352682333</v>
      </c>
    </row>
    <row r="87192" spans="14:21" x14ac:dyDescent="0.3">
      <c r="N87192">
        <v>87190</v>
      </c>
      <c r="O87192">
        <v>0.26617219304249862</v>
      </c>
      <c r="T87192">
        <v>87182</v>
      </c>
      <c r="U87192">
        <v>0.27110075352682333</v>
      </c>
    </row>
    <row r="87193" spans="14:21" x14ac:dyDescent="0.3">
      <c r="N87193">
        <v>87191</v>
      </c>
      <c r="O87193">
        <v>0.28971247582170373</v>
      </c>
      <c r="T87193">
        <v>87183</v>
      </c>
      <c r="U87193">
        <v>0.27110075352682333</v>
      </c>
    </row>
    <row r="87194" spans="14:21" x14ac:dyDescent="0.3">
      <c r="N87194">
        <v>87192</v>
      </c>
      <c r="O87194">
        <v>0.2854203474402045</v>
      </c>
      <c r="T87194">
        <v>87184</v>
      </c>
      <c r="U87194">
        <v>0.27110075352682333</v>
      </c>
    </row>
    <row r="87195" spans="14:21" x14ac:dyDescent="0.3">
      <c r="N87195">
        <v>87193</v>
      </c>
      <c r="O87195">
        <v>0.28241585892589449</v>
      </c>
      <c r="T87195">
        <v>87185</v>
      </c>
      <c r="U87195">
        <v>0.27110075352682333</v>
      </c>
    </row>
    <row r="87196" spans="14:21" x14ac:dyDescent="0.3">
      <c r="N87196">
        <v>87194</v>
      </c>
      <c r="O87196">
        <v>0.24965932156054915</v>
      </c>
      <c r="T87196">
        <v>87186</v>
      </c>
      <c r="U87196">
        <v>0.27110075352682333</v>
      </c>
    </row>
    <row r="87197" spans="14:21" x14ac:dyDescent="0.3">
      <c r="N87197">
        <v>87195</v>
      </c>
      <c r="O87197">
        <v>0.23994383232708083</v>
      </c>
      <c r="T87197">
        <v>87187</v>
      </c>
      <c r="U87197">
        <v>0.27110075352682333</v>
      </c>
    </row>
    <row r="87198" spans="14:21" x14ac:dyDescent="0.3">
      <c r="N87198">
        <v>87196</v>
      </c>
      <c r="O87198">
        <v>0.27848262275840024</v>
      </c>
      <c r="T87198">
        <v>87188</v>
      </c>
      <c r="U87198">
        <v>0.27110075352682333</v>
      </c>
    </row>
    <row r="87199" spans="14:21" x14ac:dyDescent="0.3">
      <c r="N87199">
        <v>87197</v>
      </c>
      <c r="O87199">
        <v>0.26464131027929344</v>
      </c>
      <c r="T87199">
        <v>87189</v>
      </c>
      <c r="U87199">
        <v>0.27110075352682333</v>
      </c>
    </row>
    <row r="87200" spans="14:21" x14ac:dyDescent="0.3">
      <c r="N87200">
        <v>87198</v>
      </c>
      <c r="O87200">
        <v>0.29224845171238334</v>
      </c>
      <c r="T87200">
        <v>87190</v>
      </c>
      <c r="U87200">
        <v>0.27110075352682333</v>
      </c>
    </row>
    <row r="87201" spans="14:21" x14ac:dyDescent="0.3">
      <c r="N87201">
        <v>87199</v>
      </c>
      <c r="O87201">
        <v>0.24785102751723537</v>
      </c>
      <c r="T87201">
        <v>87191</v>
      </c>
      <c r="U87201">
        <v>0.27110075352682333</v>
      </c>
    </row>
    <row r="87202" spans="14:21" x14ac:dyDescent="0.3">
      <c r="N87202">
        <v>87200</v>
      </c>
      <c r="O87202">
        <v>0.27509852978880417</v>
      </c>
      <c r="T87202">
        <v>87192</v>
      </c>
      <c r="U87202">
        <v>0.27110075352682333</v>
      </c>
    </row>
    <row r="87203" spans="14:21" x14ac:dyDescent="0.3">
      <c r="N87203">
        <v>87201</v>
      </c>
      <c r="O87203">
        <v>0.31487641974549074</v>
      </c>
      <c r="T87203">
        <v>87193</v>
      </c>
      <c r="U87203">
        <v>0.27110075352682333</v>
      </c>
    </row>
    <row r="87204" spans="14:21" x14ac:dyDescent="0.3">
      <c r="N87204">
        <v>87202</v>
      </c>
      <c r="O87204">
        <v>0.30221076201524594</v>
      </c>
      <c r="T87204">
        <v>87194</v>
      </c>
      <c r="U87204">
        <v>0.27110075352682333</v>
      </c>
    </row>
    <row r="87205" spans="14:21" x14ac:dyDescent="0.3">
      <c r="N87205">
        <v>87203</v>
      </c>
      <c r="O87205">
        <v>0.24054140830846957</v>
      </c>
      <c r="T87205">
        <v>87195</v>
      </c>
      <c r="U87205">
        <v>0.27110075352682333</v>
      </c>
    </row>
    <row r="87206" spans="14:21" x14ac:dyDescent="0.3">
      <c r="N87206">
        <v>87204</v>
      </c>
      <c r="O87206">
        <v>0.29199099648271198</v>
      </c>
      <c r="T87206">
        <v>87196</v>
      </c>
      <c r="U87206">
        <v>0.27110075352682333</v>
      </c>
    </row>
    <row r="87207" spans="14:21" x14ac:dyDescent="0.3">
      <c r="N87207">
        <v>87205</v>
      </c>
      <c r="O87207">
        <v>0.25590836922599791</v>
      </c>
      <c r="T87207">
        <v>87197</v>
      </c>
      <c r="U87207">
        <v>0.27110075352682333</v>
      </c>
    </row>
    <row r="87208" spans="14:21" x14ac:dyDescent="0.3">
      <c r="N87208">
        <v>87206</v>
      </c>
      <c r="O87208">
        <v>0.22665952483468219</v>
      </c>
      <c r="T87208">
        <v>87198</v>
      </c>
      <c r="U87208">
        <v>0.27110075352682333</v>
      </c>
    </row>
    <row r="87209" spans="14:21" x14ac:dyDescent="0.3">
      <c r="N87209">
        <v>87207</v>
      </c>
      <c r="O87209">
        <v>0.21194200458956253</v>
      </c>
      <c r="T87209">
        <v>87199</v>
      </c>
      <c r="U87209">
        <v>0.27110075352682333</v>
      </c>
    </row>
    <row r="87210" spans="14:21" x14ac:dyDescent="0.3">
      <c r="N87210">
        <v>87208</v>
      </c>
      <c r="O87210">
        <v>0.27776533994443597</v>
      </c>
      <c r="T87210">
        <v>87200</v>
      </c>
      <c r="U87210">
        <v>0.27110075352682333</v>
      </c>
    </row>
    <row r="87211" spans="14:21" x14ac:dyDescent="0.3">
      <c r="N87211">
        <v>87209</v>
      </c>
      <c r="O87211">
        <v>0.24843299984708014</v>
      </c>
      <c r="T87211">
        <v>87201</v>
      </c>
      <c r="U87211">
        <v>0.27110075352682333</v>
      </c>
    </row>
    <row r="87212" spans="14:21" x14ac:dyDescent="0.3">
      <c r="N87212">
        <v>87210</v>
      </c>
      <c r="O87212">
        <v>0.290358418239681</v>
      </c>
      <c r="T87212">
        <v>87202</v>
      </c>
      <c r="U87212">
        <v>0.27110075352682333</v>
      </c>
    </row>
    <row r="87213" spans="14:21" x14ac:dyDescent="0.3">
      <c r="N87213">
        <v>87211</v>
      </c>
      <c r="O87213">
        <v>0.27888060142941795</v>
      </c>
      <c r="T87213">
        <v>87203</v>
      </c>
      <c r="U87213">
        <v>0.27110075352682333</v>
      </c>
    </row>
    <row r="87214" spans="14:21" x14ac:dyDescent="0.3">
      <c r="N87214">
        <v>87212</v>
      </c>
      <c r="O87214">
        <v>0.28747163610208826</v>
      </c>
      <c r="T87214">
        <v>87204</v>
      </c>
      <c r="U87214">
        <v>0.27110075352682333</v>
      </c>
    </row>
    <row r="87215" spans="14:21" x14ac:dyDescent="0.3">
      <c r="N87215">
        <v>87213</v>
      </c>
      <c r="O87215">
        <v>0.2673909139968399</v>
      </c>
      <c r="T87215">
        <v>87205</v>
      </c>
      <c r="U87215">
        <v>0.27110075352682333</v>
      </c>
    </row>
    <row r="87216" spans="14:21" x14ac:dyDescent="0.3">
      <c r="N87216">
        <v>87214</v>
      </c>
      <c r="O87216">
        <v>0.26625467393924174</v>
      </c>
      <c r="T87216">
        <v>87206</v>
      </c>
      <c r="U87216">
        <v>0.27110075352682333</v>
      </c>
    </row>
    <row r="87217" spans="14:21" x14ac:dyDescent="0.3">
      <c r="N87217">
        <v>87215</v>
      </c>
      <c r="O87217">
        <v>0.2784665526680436</v>
      </c>
      <c r="T87217">
        <v>87207</v>
      </c>
      <c r="U87217">
        <v>0.27110075352682333</v>
      </c>
    </row>
    <row r="87218" spans="14:21" x14ac:dyDescent="0.3">
      <c r="N87218">
        <v>87216</v>
      </c>
      <c r="O87218">
        <v>0.24915780462010281</v>
      </c>
      <c r="T87218">
        <v>87208</v>
      </c>
      <c r="U87218">
        <v>0.27110075352682333</v>
      </c>
    </row>
    <row r="87219" spans="14:21" x14ac:dyDescent="0.3">
      <c r="N87219">
        <v>87217</v>
      </c>
      <c r="O87219">
        <v>0.25817676174747739</v>
      </c>
      <c r="T87219">
        <v>87209</v>
      </c>
      <c r="U87219">
        <v>0.27110075352682333</v>
      </c>
    </row>
    <row r="87220" spans="14:21" x14ac:dyDescent="0.3">
      <c r="N87220">
        <v>87218</v>
      </c>
      <c r="O87220">
        <v>0.274648380960623</v>
      </c>
      <c r="T87220">
        <v>87210</v>
      </c>
      <c r="U87220">
        <v>0.27110075352682333</v>
      </c>
    </row>
    <row r="87221" spans="14:21" x14ac:dyDescent="0.3">
      <c r="N87221">
        <v>87219</v>
      </c>
      <c r="O87221">
        <v>0.28433637824300356</v>
      </c>
      <c r="T87221">
        <v>87211</v>
      </c>
      <c r="U87221">
        <v>0.27110075352682333</v>
      </c>
    </row>
    <row r="87222" spans="14:21" x14ac:dyDescent="0.3">
      <c r="N87222">
        <v>87220</v>
      </c>
      <c r="O87222">
        <v>0.29013107797683202</v>
      </c>
      <c r="T87222">
        <v>87212</v>
      </c>
      <c r="U87222">
        <v>0.27110075352682333</v>
      </c>
    </row>
    <row r="87223" spans="14:21" x14ac:dyDescent="0.3">
      <c r="N87223">
        <v>87221</v>
      </c>
      <c r="O87223">
        <v>0.18100701276525957</v>
      </c>
      <c r="T87223">
        <v>87213</v>
      </c>
      <c r="U87223">
        <v>0.27110075352682333</v>
      </c>
    </row>
    <row r="87224" spans="14:21" x14ac:dyDescent="0.3">
      <c r="N87224">
        <v>87222</v>
      </c>
      <c r="O87224">
        <v>0.28971247582170373</v>
      </c>
      <c r="T87224">
        <v>87214</v>
      </c>
      <c r="U87224">
        <v>0.27110075352682333</v>
      </c>
    </row>
    <row r="87225" spans="14:21" x14ac:dyDescent="0.3">
      <c r="N87225">
        <v>87223</v>
      </c>
      <c r="O87225">
        <v>0.26274482351825962</v>
      </c>
      <c r="T87225">
        <v>87215</v>
      </c>
      <c r="U87225">
        <v>0.27110075352682333</v>
      </c>
    </row>
    <row r="87226" spans="14:21" x14ac:dyDescent="0.3">
      <c r="N87226">
        <v>87224</v>
      </c>
      <c r="O87226">
        <v>0.31487641974549074</v>
      </c>
      <c r="T87226">
        <v>87216</v>
      </c>
      <c r="U87226">
        <v>0.27110075352682333</v>
      </c>
    </row>
    <row r="87227" spans="14:21" x14ac:dyDescent="0.3">
      <c r="N87227">
        <v>87225</v>
      </c>
      <c r="O87227">
        <v>0.25857632834134481</v>
      </c>
      <c r="T87227">
        <v>87217</v>
      </c>
      <c r="U87227">
        <v>0.27110075352682333</v>
      </c>
    </row>
    <row r="87228" spans="14:21" x14ac:dyDescent="0.3">
      <c r="N87228">
        <v>87226</v>
      </c>
      <c r="O87228">
        <v>0.22838673635319737</v>
      </c>
      <c r="T87228">
        <v>87218</v>
      </c>
      <c r="U87228">
        <v>0.27110075352682333</v>
      </c>
    </row>
    <row r="87229" spans="14:21" x14ac:dyDescent="0.3">
      <c r="N87229">
        <v>87227</v>
      </c>
      <c r="O87229">
        <v>0.17792829687018105</v>
      </c>
      <c r="T87229">
        <v>87219</v>
      </c>
      <c r="U87229">
        <v>0.27110075352682333</v>
      </c>
    </row>
    <row r="87230" spans="14:21" x14ac:dyDescent="0.3">
      <c r="N87230">
        <v>87228</v>
      </c>
      <c r="O87230">
        <v>0.26999601216074409</v>
      </c>
      <c r="T87230">
        <v>87220</v>
      </c>
      <c r="U87230">
        <v>0.27110075352682333</v>
      </c>
    </row>
    <row r="87231" spans="14:21" x14ac:dyDescent="0.3">
      <c r="N87231">
        <v>87229</v>
      </c>
      <c r="O87231">
        <v>0.26887916672167661</v>
      </c>
      <c r="T87231">
        <v>87221</v>
      </c>
      <c r="U87231">
        <v>0.27110075352682333</v>
      </c>
    </row>
    <row r="87232" spans="14:21" x14ac:dyDescent="0.3">
      <c r="N87232">
        <v>87230</v>
      </c>
      <c r="O87232">
        <v>0.26150549237496745</v>
      </c>
      <c r="T87232">
        <v>87222</v>
      </c>
      <c r="U87232">
        <v>0.27110075352682333</v>
      </c>
    </row>
    <row r="87233" spans="14:21" x14ac:dyDescent="0.3">
      <c r="N87233">
        <v>87231</v>
      </c>
      <c r="O87233">
        <v>0.2769377315886295</v>
      </c>
      <c r="T87233">
        <v>87223</v>
      </c>
      <c r="U87233">
        <v>0.27110075352682333</v>
      </c>
    </row>
    <row r="87234" spans="14:21" x14ac:dyDescent="0.3">
      <c r="N87234">
        <v>87232</v>
      </c>
      <c r="O87234">
        <v>0.30867037745969533</v>
      </c>
      <c r="T87234">
        <v>87224</v>
      </c>
      <c r="U87234">
        <v>0.27110075352682333</v>
      </c>
    </row>
    <row r="87235" spans="14:21" x14ac:dyDescent="0.3">
      <c r="N87235">
        <v>87233</v>
      </c>
      <c r="O87235">
        <v>0.27776533994443597</v>
      </c>
      <c r="T87235">
        <v>87225</v>
      </c>
      <c r="U87235">
        <v>0.27110075352682333</v>
      </c>
    </row>
    <row r="87236" spans="14:21" x14ac:dyDescent="0.3">
      <c r="N87236">
        <v>87234</v>
      </c>
      <c r="O87236">
        <v>0.28174677484250948</v>
      </c>
      <c r="T87236">
        <v>87226</v>
      </c>
      <c r="U87236">
        <v>0.27110075352682333</v>
      </c>
    </row>
    <row r="87237" spans="14:21" x14ac:dyDescent="0.3">
      <c r="N87237">
        <v>87235</v>
      </c>
      <c r="O87237">
        <v>0.24937805925679521</v>
      </c>
      <c r="T87237">
        <v>87227</v>
      </c>
      <c r="U87237">
        <v>0.27110075352682333</v>
      </c>
    </row>
    <row r="87238" spans="14:21" x14ac:dyDescent="0.3">
      <c r="N87238">
        <v>87236</v>
      </c>
      <c r="O87238">
        <v>0.27108047759481507</v>
      </c>
      <c r="T87238">
        <v>87228</v>
      </c>
      <c r="U87238">
        <v>0.27110075352682333</v>
      </c>
    </row>
    <row r="87239" spans="14:21" x14ac:dyDescent="0.3">
      <c r="N87239">
        <v>87237</v>
      </c>
      <c r="O87239">
        <v>0.2331953801840492</v>
      </c>
      <c r="T87239">
        <v>87229</v>
      </c>
      <c r="U87239">
        <v>0.27110075352682333</v>
      </c>
    </row>
    <row r="87240" spans="14:21" x14ac:dyDescent="0.3">
      <c r="N87240">
        <v>87238</v>
      </c>
      <c r="O87240">
        <v>0.23876301261769262</v>
      </c>
      <c r="T87240">
        <v>87230</v>
      </c>
      <c r="U87240">
        <v>0.27110075352682333</v>
      </c>
    </row>
    <row r="87241" spans="14:21" x14ac:dyDescent="0.3">
      <c r="N87241">
        <v>87239</v>
      </c>
      <c r="O87241">
        <v>0.24440562990764228</v>
      </c>
      <c r="T87241">
        <v>87231</v>
      </c>
      <c r="U87241">
        <v>0.27110075352682333</v>
      </c>
    </row>
    <row r="87242" spans="14:21" x14ac:dyDescent="0.3">
      <c r="N87242">
        <v>87240</v>
      </c>
      <c r="O87242">
        <v>0.25923655378907695</v>
      </c>
      <c r="T87242">
        <v>87232</v>
      </c>
      <c r="U87242">
        <v>0.27110075352682333</v>
      </c>
    </row>
    <row r="87243" spans="14:21" x14ac:dyDescent="0.3">
      <c r="N87243">
        <v>87241</v>
      </c>
      <c r="O87243">
        <v>0.27802514226116559</v>
      </c>
      <c r="T87243">
        <v>87233</v>
      </c>
      <c r="U87243">
        <v>0.27110075352682333</v>
      </c>
    </row>
    <row r="87244" spans="14:21" x14ac:dyDescent="0.3">
      <c r="N87244">
        <v>87242</v>
      </c>
      <c r="O87244">
        <v>0.2226180208275173</v>
      </c>
      <c r="T87244">
        <v>87234</v>
      </c>
      <c r="U87244">
        <v>0.27110075352682333</v>
      </c>
    </row>
    <row r="87245" spans="14:21" x14ac:dyDescent="0.3">
      <c r="N87245">
        <v>87243</v>
      </c>
      <c r="O87245">
        <v>0.26398317749397587</v>
      </c>
      <c r="T87245">
        <v>87235</v>
      </c>
      <c r="U87245">
        <v>0.27110075352682333</v>
      </c>
    </row>
    <row r="87246" spans="14:21" x14ac:dyDescent="0.3">
      <c r="N87246">
        <v>87244</v>
      </c>
      <c r="O87246">
        <v>0.26211881901047551</v>
      </c>
      <c r="T87246">
        <v>87236</v>
      </c>
      <c r="U87246">
        <v>0.27110075352682333</v>
      </c>
    </row>
    <row r="87247" spans="14:21" x14ac:dyDescent="0.3">
      <c r="N87247">
        <v>87245</v>
      </c>
      <c r="O87247">
        <v>0.25324448397344818</v>
      </c>
      <c r="T87247">
        <v>87237</v>
      </c>
      <c r="U87247">
        <v>0.27110075352682333</v>
      </c>
    </row>
    <row r="87248" spans="14:21" x14ac:dyDescent="0.3">
      <c r="N87248">
        <v>87246</v>
      </c>
      <c r="O87248">
        <v>0.24907091803537992</v>
      </c>
      <c r="T87248">
        <v>87238</v>
      </c>
      <c r="U87248">
        <v>0.27110075352682333</v>
      </c>
    </row>
    <row r="87249" spans="14:21" x14ac:dyDescent="0.3">
      <c r="N87249">
        <v>87247</v>
      </c>
      <c r="O87249">
        <v>0.27795241391637715</v>
      </c>
      <c r="T87249">
        <v>87239</v>
      </c>
      <c r="U87249">
        <v>0.27110075352682333</v>
      </c>
    </row>
    <row r="87250" spans="14:21" x14ac:dyDescent="0.3">
      <c r="N87250">
        <v>87248</v>
      </c>
      <c r="O87250">
        <v>0.27070807728233182</v>
      </c>
      <c r="T87250">
        <v>87240</v>
      </c>
      <c r="U87250">
        <v>0.27110075352682333</v>
      </c>
    </row>
    <row r="87251" spans="14:21" x14ac:dyDescent="0.3">
      <c r="N87251">
        <v>87249</v>
      </c>
      <c r="O87251">
        <v>0.27864298474944876</v>
      </c>
      <c r="T87251">
        <v>87241</v>
      </c>
      <c r="U87251">
        <v>0.27110075352682333</v>
      </c>
    </row>
    <row r="87252" spans="14:21" x14ac:dyDescent="0.3">
      <c r="N87252">
        <v>87250</v>
      </c>
      <c r="O87252">
        <v>0.26358253821534638</v>
      </c>
      <c r="T87252">
        <v>87242</v>
      </c>
      <c r="U87252">
        <v>0.27110075352682333</v>
      </c>
    </row>
    <row r="87253" spans="14:21" x14ac:dyDescent="0.3">
      <c r="N87253">
        <v>87251</v>
      </c>
      <c r="O87253">
        <v>0.24175792100167059</v>
      </c>
      <c r="T87253">
        <v>87243</v>
      </c>
      <c r="U87253">
        <v>0.27110075352682333</v>
      </c>
    </row>
    <row r="87254" spans="14:21" x14ac:dyDescent="0.3">
      <c r="N87254">
        <v>87252</v>
      </c>
      <c r="O87254">
        <v>0.27843180919390265</v>
      </c>
      <c r="T87254">
        <v>87244</v>
      </c>
      <c r="U87254">
        <v>0.27110075352682333</v>
      </c>
    </row>
    <row r="87255" spans="14:21" x14ac:dyDescent="0.3">
      <c r="N87255">
        <v>87253</v>
      </c>
      <c r="O87255">
        <v>0.28634639725867583</v>
      </c>
      <c r="T87255">
        <v>87245</v>
      </c>
      <c r="U87255">
        <v>0.27110075352682333</v>
      </c>
    </row>
    <row r="87256" spans="14:21" x14ac:dyDescent="0.3">
      <c r="N87256">
        <v>87254</v>
      </c>
      <c r="O87256">
        <v>0.29896990453884603</v>
      </c>
      <c r="T87256">
        <v>87246</v>
      </c>
      <c r="U87256">
        <v>0.27110075352682333</v>
      </c>
    </row>
    <row r="87257" spans="14:21" x14ac:dyDescent="0.3">
      <c r="N87257">
        <v>87255</v>
      </c>
      <c r="O87257">
        <v>0.27369288318726381</v>
      </c>
      <c r="T87257">
        <v>87247</v>
      </c>
      <c r="U87257">
        <v>0.27110075352682333</v>
      </c>
    </row>
    <row r="87258" spans="14:21" x14ac:dyDescent="0.3">
      <c r="N87258">
        <v>87256</v>
      </c>
      <c r="O87258">
        <v>0.26343229150567171</v>
      </c>
      <c r="T87258">
        <v>87248</v>
      </c>
      <c r="U87258">
        <v>0.27110075352682333</v>
      </c>
    </row>
    <row r="87259" spans="14:21" x14ac:dyDescent="0.3">
      <c r="N87259">
        <v>87257</v>
      </c>
      <c r="O87259">
        <v>0.28361603011794334</v>
      </c>
      <c r="T87259">
        <v>87249</v>
      </c>
      <c r="U87259">
        <v>0.27110075352682333</v>
      </c>
    </row>
    <row r="87260" spans="14:21" x14ac:dyDescent="0.3">
      <c r="N87260">
        <v>87258</v>
      </c>
      <c r="O87260">
        <v>0.27033463461698171</v>
      </c>
      <c r="T87260">
        <v>87250</v>
      </c>
      <c r="U87260">
        <v>0.27110075352682333</v>
      </c>
    </row>
    <row r="87261" spans="14:21" x14ac:dyDescent="0.3">
      <c r="N87261">
        <v>87259</v>
      </c>
      <c r="O87261">
        <v>0.28349663511166323</v>
      </c>
      <c r="T87261">
        <v>87251</v>
      </c>
      <c r="U87261">
        <v>0.27110075352682333</v>
      </c>
    </row>
    <row r="87262" spans="14:21" x14ac:dyDescent="0.3">
      <c r="N87262">
        <v>87260</v>
      </c>
      <c r="O87262">
        <v>0.30175479120292931</v>
      </c>
      <c r="T87262">
        <v>87252</v>
      </c>
      <c r="U87262">
        <v>0.27110075352682333</v>
      </c>
    </row>
    <row r="87263" spans="14:21" x14ac:dyDescent="0.3">
      <c r="N87263">
        <v>87261</v>
      </c>
      <c r="O87263">
        <v>0.29571661821502393</v>
      </c>
      <c r="T87263">
        <v>87253</v>
      </c>
      <c r="U87263">
        <v>0.27110075352682333</v>
      </c>
    </row>
    <row r="87264" spans="14:21" x14ac:dyDescent="0.3">
      <c r="N87264">
        <v>87262</v>
      </c>
      <c r="O87264">
        <v>0.23743341344028637</v>
      </c>
      <c r="T87264">
        <v>87254</v>
      </c>
      <c r="U87264">
        <v>0.27110075352682333</v>
      </c>
    </row>
    <row r="87265" spans="14:21" x14ac:dyDescent="0.3">
      <c r="N87265">
        <v>87263</v>
      </c>
      <c r="O87265">
        <v>0.25558700511315174</v>
      </c>
      <c r="T87265">
        <v>87255</v>
      </c>
      <c r="U87265">
        <v>0.27110075352682333</v>
      </c>
    </row>
    <row r="87266" spans="14:21" x14ac:dyDescent="0.3">
      <c r="N87266">
        <v>87264</v>
      </c>
      <c r="O87266">
        <v>0.2879568682132122</v>
      </c>
      <c r="T87266">
        <v>87256</v>
      </c>
      <c r="U87266">
        <v>0.27110075352682333</v>
      </c>
    </row>
    <row r="87267" spans="14:21" x14ac:dyDescent="0.3">
      <c r="N87267">
        <v>87265</v>
      </c>
      <c r="O87267">
        <v>0.26464131027929344</v>
      </c>
      <c r="T87267">
        <v>87257</v>
      </c>
      <c r="U87267">
        <v>0.27110075352682333</v>
      </c>
    </row>
    <row r="87268" spans="14:21" x14ac:dyDescent="0.3">
      <c r="N87268">
        <v>87266</v>
      </c>
      <c r="O87268">
        <v>0.26251374939614491</v>
      </c>
      <c r="T87268">
        <v>87258</v>
      </c>
      <c r="U87268">
        <v>0.27110075352682333</v>
      </c>
    </row>
    <row r="87269" spans="14:21" x14ac:dyDescent="0.3">
      <c r="N87269">
        <v>87267</v>
      </c>
      <c r="O87269">
        <v>0.26834547861101743</v>
      </c>
      <c r="T87269">
        <v>87259</v>
      </c>
      <c r="U87269">
        <v>0.27110075352682333</v>
      </c>
    </row>
    <row r="87270" spans="14:21" x14ac:dyDescent="0.3">
      <c r="N87270">
        <v>87268</v>
      </c>
      <c r="O87270">
        <v>0.2697136941893844</v>
      </c>
      <c r="T87270">
        <v>87260</v>
      </c>
      <c r="U87270">
        <v>0.27110075352682333</v>
      </c>
    </row>
    <row r="87271" spans="14:21" x14ac:dyDescent="0.3">
      <c r="N87271">
        <v>87269</v>
      </c>
      <c r="O87271">
        <v>0.26006620929385749</v>
      </c>
      <c r="T87271">
        <v>87261</v>
      </c>
      <c r="U87271">
        <v>0.27110075352682333</v>
      </c>
    </row>
    <row r="87272" spans="14:21" x14ac:dyDescent="0.3">
      <c r="N87272">
        <v>87270</v>
      </c>
      <c r="O87272">
        <v>0.26067046296359719</v>
      </c>
      <c r="T87272">
        <v>87262</v>
      </c>
      <c r="U87272">
        <v>0.27110075352682333</v>
      </c>
    </row>
    <row r="87273" spans="14:21" x14ac:dyDescent="0.3">
      <c r="N87273">
        <v>87271</v>
      </c>
      <c r="O87273">
        <v>0.27907057098731342</v>
      </c>
      <c r="T87273">
        <v>87263</v>
      </c>
      <c r="U87273">
        <v>0.27110075352682333</v>
      </c>
    </row>
    <row r="87274" spans="14:21" x14ac:dyDescent="0.3">
      <c r="N87274">
        <v>87272</v>
      </c>
      <c r="O87274">
        <v>0.29149618675988659</v>
      </c>
      <c r="T87274">
        <v>87264</v>
      </c>
      <c r="U87274">
        <v>0.27110075352682333</v>
      </c>
    </row>
    <row r="87275" spans="14:21" x14ac:dyDescent="0.3">
      <c r="N87275">
        <v>87273</v>
      </c>
      <c r="O87275">
        <v>0.26627618199675812</v>
      </c>
      <c r="T87275">
        <v>87265</v>
      </c>
      <c r="U87275">
        <v>0.27110075352682333</v>
      </c>
    </row>
    <row r="87276" spans="14:21" x14ac:dyDescent="0.3">
      <c r="N87276">
        <v>87274</v>
      </c>
      <c r="O87276">
        <v>0.27834874878140853</v>
      </c>
      <c r="T87276">
        <v>87266</v>
      </c>
      <c r="U87276">
        <v>0.27110075352682333</v>
      </c>
    </row>
    <row r="87277" spans="14:21" x14ac:dyDescent="0.3">
      <c r="N87277">
        <v>87275</v>
      </c>
      <c r="O87277">
        <v>0.26658849994911843</v>
      </c>
      <c r="T87277">
        <v>87267</v>
      </c>
      <c r="U87277">
        <v>0.27110075352682333</v>
      </c>
    </row>
    <row r="87278" spans="14:21" x14ac:dyDescent="0.3">
      <c r="N87278">
        <v>87276</v>
      </c>
      <c r="O87278">
        <v>0.24414310308909562</v>
      </c>
      <c r="T87278">
        <v>87268</v>
      </c>
      <c r="U87278">
        <v>0.27110075352682333</v>
      </c>
    </row>
    <row r="87279" spans="14:21" x14ac:dyDescent="0.3">
      <c r="N87279">
        <v>87277</v>
      </c>
      <c r="O87279">
        <v>0.23751485950167411</v>
      </c>
      <c r="T87279">
        <v>87269</v>
      </c>
      <c r="U87279">
        <v>0.27110075352682333</v>
      </c>
    </row>
    <row r="87280" spans="14:21" x14ac:dyDescent="0.3">
      <c r="N87280">
        <v>87278</v>
      </c>
      <c r="O87280">
        <v>0.24038912492614328</v>
      </c>
      <c r="T87280">
        <v>87270</v>
      </c>
      <c r="U87280">
        <v>0.27110075352682333</v>
      </c>
    </row>
    <row r="87281" spans="14:21" x14ac:dyDescent="0.3">
      <c r="N87281">
        <v>87279</v>
      </c>
      <c r="O87281">
        <v>0.24064722320715806</v>
      </c>
      <c r="T87281">
        <v>87271</v>
      </c>
      <c r="U87281">
        <v>0.27110075352682333</v>
      </c>
    </row>
    <row r="87282" spans="14:21" x14ac:dyDescent="0.3">
      <c r="N87282">
        <v>87280</v>
      </c>
      <c r="O87282">
        <v>0.29280783104629243</v>
      </c>
      <c r="T87282">
        <v>87272</v>
      </c>
      <c r="U87282">
        <v>0.27110075352682333</v>
      </c>
    </row>
    <row r="87283" spans="14:21" x14ac:dyDescent="0.3">
      <c r="N87283">
        <v>87281</v>
      </c>
      <c r="O87283">
        <v>0.26095797612678606</v>
      </c>
      <c r="T87283">
        <v>87273</v>
      </c>
      <c r="U87283">
        <v>0.27110075352682333</v>
      </c>
    </row>
    <row r="87284" spans="14:21" x14ac:dyDescent="0.3">
      <c r="N87284">
        <v>87282</v>
      </c>
      <c r="O87284">
        <v>0.27624844729787135</v>
      </c>
      <c r="T87284">
        <v>87274</v>
      </c>
      <c r="U87284">
        <v>0.27110075352682333</v>
      </c>
    </row>
    <row r="87285" spans="14:21" x14ac:dyDescent="0.3">
      <c r="N87285">
        <v>87283</v>
      </c>
      <c r="O87285">
        <v>0.26547587981312198</v>
      </c>
      <c r="T87285">
        <v>87275</v>
      </c>
      <c r="U87285">
        <v>0.27110075352682333</v>
      </c>
    </row>
    <row r="87286" spans="14:21" x14ac:dyDescent="0.3">
      <c r="N87286">
        <v>87284</v>
      </c>
      <c r="O87286">
        <v>0.26321811428967651</v>
      </c>
      <c r="T87286">
        <v>87276</v>
      </c>
      <c r="U87286">
        <v>0.27110075352682333</v>
      </c>
    </row>
    <row r="87287" spans="14:21" x14ac:dyDescent="0.3">
      <c r="N87287">
        <v>87285</v>
      </c>
      <c r="O87287">
        <v>0.24348721219805028</v>
      </c>
      <c r="T87287">
        <v>87277</v>
      </c>
      <c r="U87287">
        <v>0.27110075352682333</v>
      </c>
    </row>
    <row r="87288" spans="14:21" x14ac:dyDescent="0.3">
      <c r="N87288">
        <v>87286</v>
      </c>
      <c r="O87288">
        <v>0.27902585895724463</v>
      </c>
      <c r="T87288">
        <v>87278</v>
      </c>
      <c r="U87288">
        <v>0.27110075352682333</v>
      </c>
    </row>
    <row r="87289" spans="14:21" x14ac:dyDescent="0.3">
      <c r="N87289">
        <v>87287</v>
      </c>
      <c r="O87289">
        <v>0.26810570635275432</v>
      </c>
      <c r="T87289">
        <v>87279</v>
      </c>
      <c r="U87289">
        <v>0.27110075352682333</v>
      </c>
    </row>
    <row r="87290" spans="14:21" x14ac:dyDescent="0.3">
      <c r="N87290">
        <v>87288</v>
      </c>
      <c r="O87290">
        <v>0.23080332685510352</v>
      </c>
      <c r="T87290">
        <v>87280</v>
      </c>
      <c r="U87290">
        <v>0.27110075352682333</v>
      </c>
    </row>
    <row r="87291" spans="14:21" x14ac:dyDescent="0.3">
      <c r="N87291">
        <v>87289</v>
      </c>
      <c r="O87291">
        <v>0.28591166787851285</v>
      </c>
      <c r="T87291">
        <v>87281</v>
      </c>
      <c r="U87291">
        <v>0.27110075352682333</v>
      </c>
    </row>
    <row r="87292" spans="14:21" x14ac:dyDescent="0.3">
      <c r="N87292">
        <v>87290</v>
      </c>
      <c r="O87292">
        <v>0.29849550867340396</v>
      </c>
      <c r="T87292">
        <v>87282</v>
      </c>
      <c r="U87292">
        <v>0.27110075352682333</v>
      </c>
    </row>
    <row r="87293" spans="14:21" x14ac:dyDescent="0.3">
      <c r="N87293">
        <v>87291</v>
      </c>
      <c r="O87293">
        <v>0.28283911626612668</v>
      </c>
      <c r="T87293">
        <v>87283</v>
      </c>
      <c r="U87293">
        <v>0.27110075352682333</v>
      </c>
    </row>
    <row r="87294" spans="14:21" x14ac:dyDescent="0.3">
      <c r="N87294">
        <v>87292</v>
      </c>
      <c r="O87294">
        <v>0.2283255275880445</v>
      </c>
      <c r="T87294">
        <v>87284</v>
      </c>
      <c r="U87294">
        <v>0.27110075352682333</v>
      </c>
    </row>
    <row r="87295" spans="14:21" x14ac:dyDescent="0.3">
      <c r="N87295">
        <v>87293</v>
      </c>
      <c r="O87295">
        <v>0.22477002434511609</v>
      </c>
      <c r="T87295">
        <v>87285</v>
      </c>
      <c r="U87295">
        <v>0.27110075352682333</v>
      </c>
    </row>
    <row r="87296" spans="14:21" x14ac:dyDescent="0.3">
      <c r="N87296">
        <v>87294</v>
      </c>
      <c r="O87296">
        <v>0.26647902515888378</v>
      </c>
      <c r="T87296">
        <v>87286</v>
      </c>
      <c r="U87296">
        <v>0.27110075352682333</v>
      </c>
    </row>
    <row r="87297" spans="14:21" x14ac:dyDescent="0.3">
      <c r="N87297">
        <v>87295</v>
      </c>
      <c r="O87297">
        <v>0.25627940465057708</v>
      </c>
      <c r="T87297">
        <v>87287</v>
      </c>
      <c r="U87297">
        <v>0.27110075352682333</v>
      </c>
    </row>
    <row r="87298" spans="14:21" x14ac:dyDescent="0.3">
      <c r="N87298">
        <v>87296</v>
      </c>
      <c r="O87298">
        <v>0.19052943177326043</v>
      </c>
      <c r="T87298">
        <v>87288</v>
      </c>
      <c r="U87298">
        <v>0.27110075352682333</v>
      </c>
    </row>
    <row r="87299" spans="14:21" x14ac:dyDescent="0.3">
      <c r="N87299">
        <v>87297</v>
      </c>
      <c r="O87299">
        <v>0.24820572297160101</v>
      </c>
      <c r="T87299">
        <v>87289</v>
      </c>
      <c r="U87299">
        <v>0.27110075352682333</v>
      </c>
    </row>
    <row r="87300" spans="14:21" x14ac:dyDescent="0.3">
      <c r="N87300">
        <v>87298</v>
      </c>
      <c r="O87300">
        <v>0.23161706023743883</v>
      </c>
      <c r="T87300">
        <v>87290</v>
      </c>
      <c r="U87300">
        <v>0.27110075352682333</v>
      </c>
    </row>
    <row r="87301" spans="14:21" x14ac:dyDescent="0.3">
      <c r="N87301">
        <v>87299</v>
      </c>
      <c r="O87301">
        <v>0.29818803750848677</v>
      </c>
      <c r="T87301">
        <v>87291</v>
      </c>
      <c r="U87301">
        <v>0.27110075352682333</v>
      </c>
    </row>
    <row r="87302" spans="14:21" x14ac:dyDescent="0.3">
      <c r="N87302">
        <v>87300</v>
      </c>
      <c r="O87302">
        <v>0.26179464017719717</v>
      </c>
      <c r="T87302">
        <v>87292</v>
      </c>
      <c r="U87302">
        <v>0.27110075352682333</v>
      </c>
    </row>
    <row r="87303" spans="14:21" x14ac:dyDescent="0.3">
      <c r="N87303">
        <v>87301</v>
      </c>
      <c r="O87303">
        <v>0.26150549237496745</v>
      </c>
      <c r="T87303">
        <v>87293</v>
      </c>
      <c r="U87303">
        <v>0.27110075352682333</v>
      </c>
    </row>
    <row r="87304" spans="14:21" x14ac:dyDescent="0.3">
      <c r="N87304">
        <v>87302</v>
      </c>
      <c r="O87304">
        <v>0.2726428355376001</v>
      </c>
      <c r="T87304">
        <v>87294</v>
      </c>
      <c r="U87304">
        <v>0.27110075352682333</v>
      </c>
    </row>
    <row r="87305" spans="14:21" x14ac:dyDescent="0.3">
      <c r="N87305">
        <v>87303</v>
      </c>
      <c r="O87305">
        <v>0.30002933347223582</v>
      </c>
      <c r="T87305">
        <v>87295</v>
      </c>
      <c r="U87305">
        <v>0.27110075352682333</v>
      </c>
    </row>
    <row r="87306" spans="14:21" x14ac:dyDescent="0.3">
      <c r="N87306">
        <v>87304</v>
      </c>
      <c r="O87306">
        <v>0.25604079601329988</v>
      </c>
      <c r="T87306">
        <v>87296</v>
      </c>
      <c r="U87306">
        <v>0.27110075352682333</v>
      </c>
    </row>
    <row r="87307" spans="14:21" x14ac:dyDescent="0.3">
      <c r="N87307">
        <v>87305</v>
      </c>
      <c r="O87307">
        <v>0.26347851018051188</v>
      </c>
      <c r="T87307">
        <v>87297</v>
      </c>
      <c r="U87307">
        <v>0.27110075352682333</v>
      </c>
    </row>
    <row r="87308" spans="14:21" x14ac:dyDescent="0.3">
      <c r="N87308">
        <v>87306</v>
      </c>
      <c r="O87308">
        <v>0.27938278157951302</v>
      </c>
      <c r="T87308">
        <v>87298</v>
      </c>
      <c r="U87308">
        <v>0.27110075352682333</v>
      </c>
    </row>
    <row r="87309" spans="14:21" x14ac:dyDescent="0.3">
      <c r="N87309">
        <v>87307</v>
      </c>
      <c r="O87309">
        <v>0.27888060142941795</v>
      </c>
      <c r="T87309">
        <v>87299</v>
      </c>
      <c r="U87309">
        <v>0.27110075352682333</v>
      </c>
    </row>
    <row r="87310" spans="14:21" x14ac:dyDescent="0.3">
      <c r="N87310">
        <v>87308</v>
      </c>
      <c r="O87310">
        <v>0.27637431092031078</v>
      </c>
      <c r="T87310">
        <v>87300</v>
      </c>
      <c r="U87310">
        <v>0.27110075352682333</v>
      </c>
    </row>
    <row r="87311" spans="14:21" x14ac:dyDescent="0.3">
      <c r="N87311">
        <v>87309</v>
      </c>
      <c r="O87311">
        <v>0.28955217235111397</v>
      </c>
      <c r="T87311">
        <v>87301</v>
      </c>
      <c r="U87311">
        <v>0.27110075352682333</v>
      </c>
    </row>
    <row r="87312" spans="14:21" x14ac:dyDescent="0.3">
      <c r="N87312">
        <v>87310</v>
      </c>
      <c r="O87312">
        <v>0.25870777852086801</v>
      </c>
      <c r="T87312">
        <v>87302</v>
      </c>
      <c r="U87312">
        <v>0.27110075352682333</v>
      </c>
    </row>
    <row r="87313" spans="14:21" x14ac:dyDescent="0.3">
      <c r="N87313">
        <v>87311</v>
      </c>
      <c r="O87313">
        <v>0.28634639725867583</v>
      </c>
      <c r="T87313">
        <v>87303</v>
      </c>
      <c r="U87313">
        <v>0.27110075352682333</v>
      </c>
    </row>
    <row r="87314" spans="14:21" x14ac:dyDescent="0.3">
      <c r="N87314">
        <v>87312</v>
      </c>
      <c r="O87314">
        <v>0.24410788773305928</v>
      </c>
      <c r="T87314">
        <v>87304</v>
      </c>
      <c r="U87314">
        <v>0.27110075352682333</v>
      </c>
    </row>
    <row r="87315" spans="14:21" x14ac:dyDescent="0.3">
      <c r="N87315">
        <v>87313</v>
      </c>
      <c r="O87315">
        <v>0.27420545593011747</v>
      </c>
      <c r="T87315">
        <v>87305</v>
      </c>
      <c r="U87315">
        <v>0.27110075352682333</v>
      </c>
    </row>
    <row r="87316" spans="14:21" x14ac:dyDescent="0.3">
      <c r="N87316">
        <v>87314</v>
      </c>
      <c r="O87316">
        <v>0.29894296712737056</v>
      </c>
      <c r="T87316">
        <v>87306</v>
      </c>
      <c r="U87316">
        <v>0.27110075352682333</v>
      </c>
    </row>
    <row r="87317" spans="14:21" x14ac:dyDescent="0.3">
      <c r="N87317">
        <v>87315</v>
      </c>
      <c r="O87317">
        <v>0.24352994776255912</v>
      </c>
      <c r="T87317">
        <v>87307</v>
      </c>
      <c r="U87317">
        <v>0.27110075352682333</v>
      </c>
    </row>
    <row r="87318" spans="14:21" x14ac:dyDescent="0.3">
      <c r="N87318">
        <v>87316</v>
      </c>
      <c r="O87318">
        <v>0.2818110067319487</v>
      </c>
      <c r="T87318">
        <v>87308</v>
      </c>
      <c r="U87318">
        <v>0.27110075352682333</v>
      </c>
    </row>
    <row r="87319" spans="14:21" x14ac:dyDescent="0.3">
      <c r="N87319">
        <v>87317</v>
      </c>
      <c r="O87319">
        <v>0.31634802285809749</v>
      </c>
      <c r="T87319">
        <v>87309</v>
      </c>
      <c r="U87319">
        <v>0.27110075352682333</v>
      </c>
    </row>
    <row r="87320" spans="14:21" x14ac:dyDescent="0.3">
      <c r="N87320">
        <v>87318</v>
      </c>
      <c r="O87320">
        <v>0.22860931353711672</v>
      </c>
      <c r="T87320">
        <v>87310</v>
      </c>
      <c r="U87320">
        <v>0.27110075352682333</v>
      </c>
    </row>
    <row r="87321" spans="14:21" x14ac:dyDescent="0.3">
      <c r="N87321">
        <v>87319</v>
      </c>
      <c r="O87321">
        <v>0.17605165305675807</v>
      </c>
      <c r="T87321">
        <v>87311</v>
      </c>
      <c r="U87321">
        <v>0.27110075352682333</v>
      </c>
    </row>
    <row r="87322" spans="14:21" x14ac:dyDescent="0.3">
      <c r="N87322">
        <v>87320</v>
      </c>
      <c r="O87322">
        <v>0.20682921484999828</v>
      </c>
      <c r="T87322">
        <v>87312</v>
      </c>
      <c r="U87322">
        <v>0.27110075352682333</v>
      </c>
    </row>
    <row r="87323" spans="14:21" x14ac:dyDescent="0.3">
      <c r="N87323">
        <v>87321</v>
      </c>
      <c r="O87323">
        <v>0.25824515047933549</v>
      </c>
      <c r="T87323">
        <v>87313</v>
      </c>
      <c r="U87323">
        <v>0.27110075352682333</v>
      </c>
    </row>
    <row r="87324" spans="14:21" x14ac:dyDescent="0.3">
      <c r="N87324">
        <v>87322</v>
      </c>
      <c r="O87324">
        <v>0.25592262951225797</v>
      </c>
      <c r="T87324">
        <v>87314</v>
      </c>
      <c r="U87324">
        <v>0.27110075352682333</v>
      </c>
    </row>
    <row r="87325" spans="14:21" x14ac:dyDescent="0.3">
      <c r="N87325">
        <v>87323</v>
      </c>
      <c r="O87325">
        <v>0.24549301172294033</v>
      </c>
      <c r="T87325">
        <v>87315</v>
      </c>
      <c r="U87325">
        <v>0.27110075352682333</v>
      </c>
    </row>
    <row r="87326" spans="14:21" x14ac:dyDescent="0.3">
      <c r="N87326">
        <v>87324</v>
      </c>
      <c r="O87326">
        <v>0.28971247582170373</v>
      </c>
      <c r="T87326">
        <v>87316</v>
      </c>
      <c r="U87326">
        <v>0.27110075352682333</v>
      </c>
    </row>
    <row r="87327" spans="14:21" x14ac:dyDescent="0.3">
      <c r="N87327">
        <v>87325</v>
      </c>
      <c r="O87327">
        <v>0.25819352086770381</v>
      </c>
      <c r="T87327">
        <v>87317</v>
      </c>
      <c r="U87327">
        <v>0.27110075352682333</v>
      </c>
    </row>
    <row r="87328" spans="14:21" x14ac:dyDescent="0.3">
      <c r="N87328">
        <v>87326</v>
      </c>
      <c r="O87328">
        <v>0.23481772866363476</v>
      </c>
      <c r="T87328">
        <v>87318</v>
      </c>
      <c r="U87328">
        <v>0.27110075352682333</v>
      </c>
    </row>
    <row r="87329" spans="14:21" x14ac:dyDescent="0.3">
      <c r="N87329">
        <v>87327</v>
      </c>
      <c r="O87329">
        <v>0.27477440096165628</v>
      </c>
      <c r="T87329">
        <v>87319</v>
      </c>
      <c r="U87329">
        <v>0.27110075352682333</v>
      </c>
    </row>
    <row r="87330" spans="14:21" x14ac:dyDescent="0.3">
      <c r="N87330">
        <v>87328</v>
      </c>
      <c r="O87330">
        <v>0.24285225483581668</v>
      </c>
      <c r="T87330">
        <v>87320</v>
      </c>
      <c r="U87330">
        <v>0.27110075352682333</v>
      </c>
    </row>
    <row r="87331" spans="14:21" x14ac:dyDescent="0.3">
      <c r="N87331">
        <v>87329</v>
      </c>
      <c r="O87331">
        <v>0.30011590096945651</v>
      </c>
      <c r="T87331">
        <v>87321</v>
      </c>
      <c r="U87331">
        <v>0.27110075352682333</v>
      </c>
    </row>
    <row r="87332" spans="14:21" x14ac:dyDescent="0.3">
      <c r="N87332">
        <v>87330</v>
      </c>
      <c r="O87332">
        <v>0.25343267009474491</v>
      </c>
      <c r="T87332">
        <v>87322</v>
      </c>
      <c r="U87332">
        <v>0.27110075352682333</v>
      </c>
    </row>
    <row r="87333" spans="14:21" x14ac:dyDescent="0.3">
      <c r="N87333">
        <v>87331</v>
      </c>
      <c r="O87333">
        <v>0.26570793936892789</v>
      </c>
      <c r="T87333">
        <v>87323</v>
      </c>
      <c r="U87333">
        <v>0.27110075352682333</v>
      </c>
    </row>
    <row r="87334" spans="14:21" x14ac:dyDescent="0.3">
      <c r="N87334">
        <v>87332</v>
      </c>
      <c r="O87334">
        <v>0.2885811988448001</v>
      </c>
      <c r="T87334">
        <v>87324</v>
      </c>
      <c r="U87334">
        <v>0.27110075352682333</v>
      </c>
    </row>
    <row r="87335" spans="14:21" x14ac:dyDescent="0.3">
      <c r="N87335">
        <v>87333</v>
      </c>
      <c r="O87335">
        <v>0.24804248897053255</v>
      </c>
      <c r="T87335">
        <v>87325</v>
      </c>
      <c r="U87335">
        <v>0.27110075352682333</v>
      </c>
    </row>
    <row r="87336" spans="14:21" x14ac:dyDescent="0.3">
      <c r="N87336">
        <v>87334</v>
      </c>
      <c r="O87336">
        <v>0.28895610215598561</v>
      </c>
      <c r="T87336">
        <v>87326</v>
      </c>
      <c r="U87336">
        <v>0.27110075352682333</v>
      </c>
    </row>
    <row r="87337" spans="14:21" x14ac:dyDescent="0.3">
      <c r="N87337">
        <v>87335</v>
      </c>
      <c r="O87337">
        <v>0.27311194878443268</v>
      </c>
      <c r="T87337">
        <v>87327</v>
      </c>
      <c r="U87337">
        <v>0.27110075352682333</v>
      </c>
    </row>
    <row r="87338" spans="14:21" x14ac:dyDescent="0.3">
      <c r="N87338">
        <v>87336</v>
      </c>
      <c r="O87338">
        <v>0.2831734015167286</v>
      </c>
      <c r="T87338">
        <v>87328</v>
      </c>
      <c r="U87338">
        <v>0.27110075352682333</v>
      </c>
    </row>
    <row r="87339" spans="14:21" x14ac:dyDescent="0.3">
      <c r="N87339">
        <v>87337</v>
      </c>
      <c r="O87339">
        <v>0.28318386453113809</v>
      </c>
      <c r="T87339">
        <v>87329</v>
      </c>
      <c r="U87339">
        <v>0.27110075352682333</v>
      </c>
    </row>
    <row r="87340" spans="14:21" x14ac:dyDescent="0.3">
      <c r="N87340">
        <v>87338</v>
      </c>
      <c r="O87340">
        <v>0.26986398917400112</v>
      </c>
      <c r="T87340">
        <v>87330</v>
      </c>
      <c r="U87340">
        <v>0.27110075352682333</v>
      </c>
    </row>
    <row r="87341" spans="14:21" x14ac:dyDescent="0.3">
      <c r="N87341">
        <v>87339</v>
      </c>
      <c r="O87341">
        <v>0.26358253821534638</v>
      </c>
      <c r="T87341">
        <v>87331</v>
      </c>
      <c r="U87341">
        <v>0.27110075352682333</v>
      </c>
    </row>
    <row r="87342" spans="14:21" x14ac:dyDescent="0.3">
      <c r="N87342">
        <v>87340</v>
      </c>
      <c r="O87342">
        <v>0.25838155444556188</v>
      </c>
      <c r="T87342">
        <v>87332</v>
      </c>
      <c r="U87342">
        <v>0.27110075352682333</v>
      </c>
    </row>
    <row r="87343" spans="14:21" x14ac:dyDescent="0.3">
      <c r="N87343">
        <v>87341</v>
      </c>
      <c r="O87343">
        <v>0.28000219914278329</v>
      </c>
      <c r="T87343">
        <v>87333</v>
      </c>
      <c r="U87343">
        <v>0.27110075352682333</v>
      </c>
    </row>
    <row r="87344" spans="14:21" x14ac:dyDescent="0.3">
      <c r="N87344">
        <v>87342</v>
      </c>
      <c r="O87344">
        <v>0.25339511293298206</v>
      </c>
      <c r="T87344">
        <v>87334</v>
      </c>
      <c r="U87344">
        <v>0.27110075352682333</v>
      </c>
    </row>
    <row r="87345" spans="14:21" x14ac:dyDescent="0.3">
      <c r="N87345">
        <v>87343</v>
      </c>
      <c r="O87345">
        <v>0.23726908424599566</v>
      </c>
      <c r="T87345">
        <v>87335</v>
      </c>
      <c r="U87345">
        <v>0.27110075352682333</v>
      </c>
    </row>
    <row r="87346" spans="14:21" x14ac:dyDescent="0.3">
      <c r="N87346">
        <v>87344</v>
      </c>
      <c r="O87346">
        <v>0.24227006704049095</v>
      </c>
      <c r="T87346">
        <v>87336</v>
      </c>
      <c r="U87346">
        <v>0.27110075352682333</v>
      </c>
    </row>
    <row r="87347" spans="14:21" x14ac:dyDescent="0.3">
      <c r="N87347">
        <v>87345</v>
      </c>
      <c r="O87347">
        <v>0.27111020562884591</v>
      </c>
      <c r="T87347">
        <v>87337</v>
      </c>
      <c r="U87347">
        <v>0.27110075352682333</v>
      </c>
    </row>
    <row r="87348" spans="14:21" x14ac:dyDescent="0.3">
      <c r="N87348">
        <v>87346</v>
      </c>
      <c r="O87348">
        <v>0.29764945455861375</v>
      </c>
      <c r="T87348">
        <v>87338</v>
      </c>
      <c r="U87348">
        <v>0.27110075352682333</v>
      </c>
    </row>
    <row r="87349" spans="14:21" x14ac:dyDescent="0.3">
      <c r="N87349">
        <v>87347</v>
      </c>
      <c r="O87349">
        <v>0.23463785596905232</v>
      </c>
      <c r="T87349">
        <v>87339</v>
      </c>
      <c r="U87349">
        <v>0.27110075352682333</v>
      </c>
    </row>
    <row r="87350" spans="14:21" x14ac:dyDescent="0.3">
      <c r="N87350">
        <v>87348</v>
      </c>
      <c r="O87350">
        <v>0.26961030654271023</v>
      </c>
      <c r="T87350">
        <v>87340</v>
      </c>
      <c r="U87350">
        <v>0.27110075352682333</v>
      </c>
    </row>
    <row r="87351" spans="14:21" x14ac:dyDescent="0.3">
      <c r="N87351">
        <v>87349</v>
      </c>
      <c r="O87351">
        <v>0.23268714006141533</v>
      </c>
      <c r="T87351">
        <v>87341</v>
      </c>
      <c r="U87351">
        <v>0.27110075352682333</v>
      </c>
    </row>
    <row r="87352" spans="14:21" x14ac:dyDescent="0.3">
      <c r="N87352">
        <v>87350</v>
      </c>
      <c r="O87352">
        <v>0.24584938212450863</v>
      </c>
      <c r="T87352">
        <v>87342</v>
      </c>
      <c r="U87352">
        <v>0.27110075352682333</v>
      </c>
    </row>
    <row r="87353" spans="14:21" x14ac:dyDescent="0.3">
      <c r="N87353">
        <v>87351</v>
      </c>
      <c r="O87353">
        <v>0.25645920422778257</v>
      </c>
      <c r="T87353">
        <v>87343</v>
      </c>
      <c r="U87353">
        <v>0.27110075352682333</v>
      </c>
    </row>
    <row r="87354" spans="14:21" x14ac:dyDescent="0.3">
      <c r="N87354">
        <v>87352</v>
      </c>
      <c r="O87354">
        <v>0.27110080242820617</v>
      </c>
      <c r="T87354">
        <v>87344</v>
      </c>
      <c r="U87354">
        <v>0.27110075352682333</v>
      </c>
    </row>
    <row r="87355" spans="14:21" x14ac:dyDescent="0.3">
      <c r="N87355">
        <v>87353</v>
      </c>
      <c r="O87355">
        <v>0.27695305094281975</v>
      </c>
      <c r="T87355">
        <v>87345</v>
      </c>
      <c r="U87355">
        <v>0.27110075352682333</v>
      </c>
    </row>
    <row r="87356" spans="14:21" x14ac:dyDescent="0.3">
      <c r="N87356">
        <v>87354</v>
      </c>
      <c r="O87356">
        <v>0.25458121873729167</v>
      </c>
      <c r="T87356">
        <v>87346</v>
      </c>
      <c r="U87356">
        <v>0.27110075352682333</v>
      </c>
    </row>
    <row r="87357" spans="14:21" x14ac:dyDescent="0.3">
      <c r="N87357">
        <v>87355</v>
      </c>
      <c r="O87357">
        <v>0.28167000069877268</v>
      </c>
      <c r="T87357">
        <v>87347</v>
      </c>
      <c r="U87357">
        <v>0.27110075352682333</v>
      </c>
    </row>
    <row r="87358" spans="14:21" x14ac:dyDescent="0.3">
      <c r="N87358">
        <v>87356</v>
      </c>
      <c r="O87358">
        <v>0.32500787405170795</v>
      </c>
      <c r="T87358">
        <v>87348</v>
      </c>
      <c r="U87358">
        <v>0.27110075352682333</v>
      </c>
    </row>
    <row r="87359" spans="14:21" x14ac:dyDescent="0.3">
      <c r="N87359">
        <v>87357</v>
      </c>
      <c r="O87359">
        <v>0.26650762066544137</v>
      </c>
      <c r="T87359">
        <v>87349</v>
      </c>
      <c r="U87359">
        <v>0.27110075352682333</v>
      </c>
    </row>
    <row r="87360" spans="14:21" x14ac:dyDescent="0.3">
      <c r="N87360">
        <v>87358</v>
      </c>
      <c r="O87360">
        <v>0.29593975195472833</v>
      </c>
      <c r="T87360">
        <v>87350</v>
      </c>
      <c r="U87360">
        <v>0.27110075352682333</v>
      </c>
    </row>
    <row r="87361" spans="14:21" x14ac:dyDescent="0.3">
      <c r="N87361">
        <v>87359</v>
      </c>
      <c r="O87361">
        <v>0.29183402945283893</v>
      </c>
      <c r="T87361">
        <v>87351</v>
      </c>
      <c r="U87361">
        <v>0.27110075352682333</v>
      </c>
    </row>
    <row r="87362" spans="14:21" x14ac:dyDescent="0.3">
      <c r="N87362">
        <v>87360</v>
      </c>
      <c r="O87362">
        <v>0.26650762066544137</v>
      </c>
      <c r="T87362">
        <v>87352</v>
      </c>
      <c r="U87362">
        <v>0.27110075352682333</v>
      </c>
    </row>
    <row r="87363" spans="14:21" x14ac:dyDescent="0.3">
      <c r="N87363">
        <v>87361</v>
      </c>
      <c r="O87363">
        <v>0.20594646798901117</v>
      </c>
      <c r="T87363">
        <v>87353</v>
      </c>
      <c r="U87363">
        <v>0.27110075352682333</v>
      </c>
    </row>
    <row r="87364" spans="14:21" x14ac:dyDescent="0.3">
      <c r="N87364">
        <v>87362</v>
      </c>
      <c r="O87364">
        <v>0.24741790344100842</v>
      </c>
      <c r="T87364">
        <v>87354</v>
      </c>
      <c r="U87364">
        <v>0.27110075352682333</v>
      </c>
    </row>
    <row r="87365" spans="14:21" x14ac:dyDescent="0.3">
      <c r="N87365">
        <v>87363</v>
      </c>
      <c r="O87365">
        <v>0.24584938212450863</v>
      </c>
      <c r="T87365">
        <v>87355</v>
      </c>
      <c r="U87365">
        <v>0.27110075352682333</v>
      </c>
    </row>
    <row r="87366" spans="14:21" x14ac:dyDescent="0.3">
      <c r="N87366">
        <v>87364</v>
      </c>
      <c r="O87366">
        <v>0.23766606445864943</v>
      </c>
      <c r="T87366">
        <v>87356</v>
      </c>
      <c r="U87366">
        <v>0.27110075352682333</v>
      </c>
    </row>
    <row r="87367" spans="14:21" x14ac:dyDescent="0.3">
      <c r="N87367">
        <v>87365</v>
      </c>
      <c r="O87367">
        <v>0.23693286665716529</v>
      </c>
      <c r="T87367">
        <v>87357</v>
      </c>
      <c r="U87367">
        <v>0.27110075352682333</v>
      </c>
    </row>
    <row r="87368" spans="14:21" x14ac:dyDescent="0.3">
      <c r="N87368">
        <v>87366</v>
      </c>
      <c r="O87368">
        <v>0.22254949846222377</v>
      </c>
      <c r="T87368">
        <v>87358</v>
      </c>
      <c r="U87368">
        <v>0.27110075352682333</v>
      </c>
    </row>
    <row r="87369" spans="14:21" x14ac:dyDescent="0.3">
      <c r="N87369">
        <v>87367</v>
      </c>
      <c r="O87369">
        <v>0.24359910571478977</v>
      </c>
      <c r="T87369">
        <v>87359</v>
      </c>
      <c r="U87369">
        <v>0.27110075352682333</v>
      </c>
    </row>
    <row r="87370" spans="14:21" x14ac:dyDescent="0.3">
      <c r="N87370">
        <v>87368</v>
      </c>
      <c r="O87370">
        <v>0.27568596566609022</v>
      </c>
      <c r="T87370">
        <v>87360</v>
      </c>
      <c r="U87370">
        <v>0.27110075352682333</v>
      </c>
    </row>
    <row r="87371" spans="14:21" x14ac:dyDescent="0.3">
      <c r="N87371">
        <v>87369</v>
      </c>
      <c r="O87371">
        <v>0.26398317749397587</v>
      </c>
      <c r="T87371">
        <v>87361</v>
      </c>
      <c r="U87371">
        <v>0.27110075352682333</v>
      </c>
    </row>
    <row r="87372" spans="14:21" x14ac:dyDescent="0.3">
      <c r="N87372">
        <v>87370</v>
      </c>
      <c r="O87372">
        <v>0.27279841274481625</v>
      </c>
      <c r="T87372">
        <v>87362</v>
      </c>
      <c r="U87372">
        <v>0.27110075352682333</v>
      </c>
    </row>
    <row r="87373" spans="14:21" x14ac:dyDescent="0.3">
      <c r="N87373">
        <v>87371</v>
      </c>
      <c r="O87373">
        <v>0.30011590096945651</v>
      </c>
      <c r="T87373">
        <v>87363</v>
      </c>
      <c r="U87373">
        <v>0.27110075352682333</v>
      </c>
    </row>
    <row r="87374" spans="14:21" x14ac:dyDescent="0.3">
      <c r="N87374">
        <v>87372</v>
      </c>
      <c r="O87374">
        <v>0.28225562193577114</v>
      </c>
      <c r="T87374">
        <v>87364</v>
      </c>
      <c r="U87374">
        <v>0.27110075352682333</v>
      </c>
    </row>
    <row r="87375" spans="14:21" x14ac:dyDescent="0.3">
      <c r="N87375">
        <v>87373</v>
      </c>
      <c r="O87375">
        <v>0.27645743107334619</v>
      </c>
      <c r="T87375">
        <v>87365</v>
      </c>
      <c r="U87375">
        <v>0.27110075352682333</v>
      </c>
    </row>
    <row r="87376" spans="14:21" x14ac:dyDescent="0.3">
      <c r="N87376">
        <v>87374</v>
      </c>
      <c r="O87376">
        <v>0.26240183589123978</v>
      </c>
      <c r="T87376">
        <v>87366</v>
      </c>
      <c r="U87376">
        <v>0.27110075352682333</v>
      </c>
    </row>
    <row r="87377" spans="14:21" x14ac:dyDescent="0.3">
      <c r="N87377">
        <v>87375</v>
      </c>
      <c r="O87377">
        <v>0.27092516670657868</v>
      </c>
      <c r="T87377">
        <v>87367</v>
      </c>
      <c r="U87377">
        <v>0.27110075352682333</v>
      </c>
    </row>
    <row r="87378" spans="14:21" x14ac:dyDescent="0.3">
      <c r="N87378">
        <v>87376</v>
      </c>
      <c r="O87378">
        <v>0.22175323199332719</v>
      </c>
      <c r="T87378">
        <v>87368</v>
      </c>
      <c r="U87378">
        <v>0.27110075352682333</v>
      </c>
    </row>
    <row r="87379" spans="14:21" x14ac:dyDescent="0.3">
      <c r="N87379">
        <v>87377</v>
      </c>
      <c r="O87379">
        <v>0.29905606493814324</v>
      </c>
      <c r="T87379">
        <v>87369</v>
      </c>
      <c r="U87379">
        <v>0.27110075352682333</v>
      </c>
    </row>
    <row r="87380" spans="14:21" x14ac:dyDescent="0.3">
      <c r="N87380">
        <v>87378</v>
      </c>
      <c r="O87380">
        <v>0.25072405979184392</v>
      </c>
      <c r="T87380">
        <v>87370</v>
      </c>
      <c r="U87380">
        <v>0.27110075352682333</v>
      </c>
    </row>
    <row r="87381" spans="14:21" x14ac:dyDescent="0.3">
      <c r="N87381">
        <v>87379</v>
      </c>
      <c r="O87381">
        <v>0.27512845259257496</v>
      </c>
      <c r="T87381">
        <v>87371</v>
      </c>
      <c r="U87381">
        <v>0.27110075352682333</v>
      </c>
    </row>
    <row r="87382" spans="14:21" x14ac:dyDescent="0.3">
      <c r="N87382">
        <v>87380</v>
      </c>
      <c r="O87382">
        <v>0.17605165305675807</v>
      </c>
      <c r="T87382">
        <v>87372</v>
      </c>
      <c r="U87382">
        <v>0.27110075352682333</v>
      </c>
    </row>
    <row r="87383" spans="14:21" x14ac:dyDescent="0.3">
      <c r="N87383">
        <v>87381</v>
      </c>
      <c r="O87383">
        <v>0.28171720185283849</v>
      </c>
      <c r="T87383">
        <v>87373</v>
      </c>
      <c r="U87383">
        <v>0.27110075352682333</v>
      </c>
    </row>
    <row r="87384" spans="14:21" x14ac:dyDescent="0.3">
      <c r="N87384">
        <v>87382</v>
      </c>
      <c r="O87384">
        <v>0.25035459879397187</v>
      </c>
      <c r="T87384">
        <v>87374</v>
      </c>
      <c r="U87384">
        <v>0.27110075352682333</v>
      </c>
    </row>
    <row r="87385" spans="14:21" x14ac:dyDescent="0.3">
      <c r="N87385">
        <v>87383</v>
      </c>
      <c r="O87385">
        <v>0.26062171862161415</v>
      </c>
      <c r="T87385">
        <v>87375</v>
      </c>
      <c r="U87385">
        <v>0.27110075352682333</v>
      </c>
    </row>
    <row r="87386" spans="14:21" x14ac:dyDescent="0.3">
      <c r="N87386">
        <v>87384</v>
      </c>
      <c r="O87386">
        <v>0.25760806323371294</v>
      </c>
      <c r="T87386">
        <v>87376</v>
      </c>
      <c r="U87386">
        <v>0.27110075352682333</v>
      </c>
    </row>
    <row r="87387" spans="14:21" x14ac:dyDescent="0.3">
      <c r="N87387">
        <v>87385</v>
      </c>
      <c r="O87387">
        <v>0.29764945455861375</v>
      </c>
      <c r="T87387">
        <v>87377</v>
      </c>
      <c r="U87387">
        <v>0.27110075352682333</v>
      </c>
    </row>
    <row r="87388" spans="14:21" x14ac:dyDescent="0.3">
      <c r="N87388">
        <v>87386</v>
      </c>
      <c r="O87388">
        <v>0.28049788060620012</v>
      </c>
      <c r="T87388">
        <v>87378</v>
      </c>
      <c r="U87388">
        <v>0.27110075352682333</v>
      </c>
    </row>
    <row r="87389" spans="14:21" x14ac:dyDescent="0.3">
      <c r="N87389">
        <v>87387</v>
      </c>
      <c r="O87389">
        <v>0.35975625339597861</v>
      </c>
      <c r="T87389">
        <v>87379</v>
      </c>
      <c r="U87389">
        <v>0.27110075352682333</v>
      </c>
    </row>
    <row r="87390" spans="14:21" x14ac:dyDescent="0.3">
      <c r="N87390">
        <v>87388</v>
      </c>
      <c r="O87390">
        <v>0.29001585354168946</v>
      </c>
      <c r="T87390">
        <v>87380</v>
      </c>
      <c r="U87390">
        <v>0.27110075352682333</v>
      </c>
    </row>
    <row r="87391" spans="14:21" x14ac:dyDescent="0.3">
      <c r="N87391">
        <v>87389</v>
      </c>
      <c r="O87391">
        <v>0.27334134390577808</v>
      </c>
      <c r="T87391">
        <v>87381</v>
      </c>
      <c r="U87391">
        <v>0.27110075352682333</v>
      </c>
    </row>
    <row r="87392" spans="14:21" x14ac:dyDescent="0.3">
      <c r="N87392">
        <v>87390</v>
      </c>
      <c r="O87392">
        <v>0.26667586660965165</v>
      </c>
      <c r="T87392">
        <v>87382</v>
      </c>
      <c r="U87392">
        <v>0.27110075352682333</v>
      </c>
    </row>
    <row r="87393" spans="14:21" x14ac:dyDescent="0.3">
      <c r="N87393">
        <v>87391</v>
      </c>
      <c r="O87393">
        <v>0.27509852978880417</v>
      </c>
      <c r="T87393">
        <v>87383</v>
      </c>
      <c r="U87393">
        <v>0.27110075352682333</v>
      </c>
    </row>
    <row r="87394" spans="14:21" x14ac:dyDescent="0.3">
      <c r="N87394">
        <v>87392</v>
      </c>
      <c r="O87394">
        <v>0.284553404234626</v>
      </c>
      <c r="T87394">
        <v>87384</v>
      </c>
      <c r="U87394">
        <v>0.27110075352682333</v>
      </c>
    </row>
    <row r="87395" spans="14:21" x14ac:dyDescent="0.3">
      <c r="N87395">
        <v>87393</v>
      </c>
      <c r="O87395">
        <v>0.25491980260842484</v>
      </c>
      <c r="T87395">
        <v>87385</v>
      </c>
      <c r="U87395">
        <v>0.27110075352682333</v>
      </c>
    </row>
    <row r="87396" spans="14:21" x14ac:dyDescent="0.3">
      <c r="N87396">
        <v>87394</v>
      </c>
      <c r="O87396">
        <v>0.26433568682817593</v>
      </c>
      <c r="T87396">
        <v>87386</v>
      </c>
      <c r="U87396">
        <v>0.27110075352682333</v>
      </c>
    </row>
    <row r="87397" spans="14:21" x14ac:dyDescent="0.3">
      <c r="N87397">
        <v>87395</v>
      </c>
      <c r="O87397">
        <v>0.26927164070599052</v>
      </c>
      <c r="T87397">
        <v>87387</v>
      </c>
      <c r="U87397">
        <v>0.27110075352682333</v>
      </c>
    </row>
    <row r="87398" spans="14:21" x14ac:dyDescent="0.3">
      <c r="N87398">
        <v>87396</v>
      </c>
      <c r="O87398">
        <v>0.26355832556308562</v>
      </c>
      <c r="T87398">
        <v>87388</v>
      </c>
      <c r="U87398">
        <v>0.27110075352682333</v>
      </c>
    </row>
    <row r="87399" spans="14:21" x14ac:dyDescent="0.3">
      <c r="N87399">
        <v>87397</v>
      </c>
      <c r="O87399">
        <v>0.27544609441272233</v>
      </c>
      <c r="T87399">
        <v>87389</v>
      </c>
      <c r="U87399">
        <v>0.27110075352682333</v>
      </c>
    </row>
    <row r="87400" spans="14:21" x14ac:dyDescent="0.3">
      <c r="N87400">
        <v>87398</v>
      </c>
      <c r="O87400">
        <v>0.25477470623768328</v>
      </c>
      <c r="T87400">
        <v>87390</v>
      </c>
      <c r="U87400">
        <v>0.27110075352682333</v>
      </c>
    </row>
    <row r="87401" spans="14:21" x14ac:dyDescent="0.3">
      <c r="N87401">
        <v>87399</v>
      </c>
      <c r="O87401">
        <v>0.26294326013649</v>
      </c>
      <c r="T87401">
        <v>87391</v>
      </c>
      <c r="U87401">
        <v>0.27110075352682333</v>
      </c>
    </row>
    <row r="87402" spans="14:21" x14ac:dyDescent="0.3">
      <c r="N87402">
        <v>87400</v>
      </c>
      <c r="O87402">
        <v>0.23095914790307856</v>
      </c>
      <c r="T87402">
        <v>87392</v>
      </c>
      <c r="U87402">
        <v>0.27110075352682333</v>
      </c>
    </row>
    <row r="87403" spans="14:21" x14ac:dyDescent="0.3">
      <c r="N87403">
        <v>87401</v>
      </c>
      <c r="O87403">
        <v>0.25558700511315174</v>
      </c>
      <c r="T87403">
        <v>87393</v>
      </c>
      <c r="U87403">
        <v>0.27110075352682333</v>
      </c>
    </row>
    <row r="87404" spans="14:21" x14ac:dyDescent="0.3">
      <c r="N87404">
        <v>87402</v>
      </c>
      <c r="O87404">
        <v>0.27441594774044076</v>
      </c>
      <c r="T87404">
        <v>87394</v>
      </c>
      <c r="U87404">
        <v>0.27110075352682333</v>
      </c>
    </row>
    <row r="87405" spans="14:21" x14ac:dyDescent="0.3">
      <c r="N87405">
        <v>87403</v>
      </c>
      <c r="O87405">
        <v>0.28437728719970984</v>
      </c>
      <c r="T87405">
        <v>87395</v>
      </c>
      <c r="U87405">
        <v>0.27110075352682333</v>
      </c>
    </row>
    <row r="87406" spans="14:21" x14ac:dyDescent="0.3">
      <c r="N87406">
        <v>87404</v>
      </c>
      <c r="O87406">
        <v>0.23987467015876973</v>
      </c>
      <c r="T87406">
        <v>87396</v>
      </c>
      <c r="U87406">
        <v>0.27110075352682333</v>
      </c>
    </row>
    <row r="87407" spans="14:21" x14ac:dyDescent="0.3">
      <c r="N87407">
        <v>87405</v>
      </c>
      <c r="O87407">
        <v>0.27468024464512725</v>
      </c>
      <c r="T87407">
        <v>87397</v>
      </c>
      <c r="U87407">
        <v>0.27110075352682333</v>
      </c>
    </row>
    <row r="87408" spans="14:21" x14ac:dyDescent="0.3">
      <c r="N87408">
        <v>87406</v>
      </c>
      <c r="O87408">
        <v>0.29792508897765058</v>
      </c>
      <c r="T87408">
        <v>87398</v>
      </c>
      <c r="U87408">
        <v>0.27110075352682333</v>
      </c>
    </row>
    <row r="87409" spans="14:21" x14ac:dyDescent="0.3">
      <c r="N87409">
        <v>87407</v>
      </c>
      <c r="O87409">
        <v>0.28928592932053843</v>
      </c>
      <c r="T87409">
        <v>87399</v>
      </c>
      <c r="U87409">
        <v>0.27110075352682333</v>
      </c>
    </row>
    <row r="87410" spans="14:21" x14ac:dyDescent="0.3">
      <c r="N87410">
        <v>87408</v>
      </c>
      <c r="O87410">
        <v>0.26264181576732126</v>
      </c>
      <c r="T87410">
        <v>87400</v>
      </c>
      <c r="U87410">
        <v>0.27110075352682333</v>
      </c>
    </row>
    <row r="87411" spans="14:21" x14ac:dyDescent="0.3">
      <c r="N87411">
        <v>87409</v>
      </c>
      <c r="O87411">
        <v>0.26956668060018385</v>
      </c>
      <c r="T87411">
        <v>87401</v>
      </c>
      <c r="U87411">
        <v>0.27110075352682333</v>
      </c>
    </row>
    <row r="87412" spans="14:21" x14ac:dyDescent="0.3">
      <c r="N87412">
        <v>87410</v>
      </c>
      <c r="O87412">
        <v>0.2879568682132122</v>
      </c>
      <c r="T87412">
        <v>87402</v>
      </c>
      <c r="U87412">
        <v>0.27110075352682333</v>
      </c>
    </row>
    <row r="87413" spans="14:21" x14ac:dyDescent="0.3">
      <c r="N87413">
        <v>87411</v>
      </c>
      <c r="O87413">
        <v>0.29647744513504931</v>
      </c>
      <c r="T87413">
        <v>87403</v>
      </c>
      <c r="U87413">
        <v>0.27110075352682333</v>
      </c>
    </row>
    <row r="87414" spans="14:21" x14ac:dyDescent="0.3">
      <c r="N87414">
        <v>87412</v>
      </c>
      <c r="O87414">
        <v>0.2609999420716908</v>
      </c>
      <c r="T87414">
        <v>87404</v>
      </c>
      <c r="U87414">
        <v>0.27110075352682333</v>
      </c>
    </row>
    <row r="87415" spans="14:21" x14ac:dyDescent="0.3">
      <c r="N87415">
        <v>87413</v>
      </c>
      <c r="O87415">
        <v>0.2853849906903223</v>
      </c>
      <c r="T87415">
        <v>87405</v>
      </c>
      <c r="U87415">
        <v>0.27110075352682333</v>
      </c>
    </row>
    <row r="87416" spans="14:21" x14ac:dyDescent="0.3">
      <c r="N87416">
        <v>87414</v>
      </c>
      <c r="O87416">
        <v>0.2623742645394137</v>
      </c>
      <c r="T87416">
        <v>87406</v>
      </c>
      <c r="U87416">
        <v>0.27110075352682333</v>
      </c>
    </row>
    <row r="87417" spans="14:21" x14ac:dyDescent="0.3">
      <c r="N87417">
        <v>87415</v>
      </c>
      <c r="O87417">
        <v>0.2489075592444504</v>
      </c>
      <c r="T87417">
        <v>87407</v>
      </c>
      <c r="U87417">
        <v>0.27110075352682333</v>
      </c>
    </row>
    <row r="87418" spans="14:21" x14ac:dyDescent="0.3">
      <c r="N87418">
        <v>87416</v>
      </c>
      <c r="O87418">
        <v>0.28193590728235968</v>
      </c>
      <c r="T87418">
        <v>87408</v>
      </c>
      <c r="U87418">
        <v>0.27110075352682333</v>
      </c>
    </row>
    <row r="87419" spans="14:21" x14ac:dyDescent="0.3">
      <c r="N87419">
        <v>87417</v>
      </c>
      <c r="O87419">
        <v>0.24977511746978387</v>
      </c>
      <c r="T87419">
        <v>87409</v>
      </c>
      <c r="U87419">
        <v>0.27110075352682333</v>
      </c>
    </row>
    <row r="87420" spans="14:21" x14ac:dyDescent="0.3">
      <c r="N87420">
        <v>87418</v>
      </c>
      <c r="O87420">
        <v>0.27823311197495459</v>
      </c>
      <c r="T87420">
        <v>87410</v>
      </c>
      <c r="U87420">
        <v>0.27110075352682333</v>
      </c>
    </row>
    <row r="87421" spans="14:21" x14ac:dyDescent="0.3">
      <c r="N87421">
        <v>87419</v>
      </c>
      <c r="O87421">
        <v>0.31022161192360248</v>
      </c>
      <c r="T87421">
        <v>87411</v>
      </c>
      <c r="U87421">
        <v>0.27110075352682333</v>
      </c>
    </row>
    <row r="87422" spans="14:21" x14ac:dyDescent="0.3">
      <c r="N87422">
        <v>87420</v>
      </c>
      <c r="O87422">
        <v>0.20737770425832128</v>
      </c>
      <c r="T87422">
        <v>87412</v>
      </c>
      <c r="U87422">
        <v>0.27110075352682333</v>
      </c>
    </row>
    <row r="87423" spans="14:21" x14ac:dyDescent="0.3">
      <c r="N87423">
        <v>87421</v>
      </c>
      <c r="O87423">
        <v>0.19980127266132758</v>
      </c>
      <c r="T87423">
        <v>87413</v>
      </c>
      <c r="U87423">
        <v>0.27110075352682333</v>
      </c>
    </row>
    <row r="87424" spans="14:21" x14ac:dyDescent="0.3">
      <c r="N87424">
        <v>87422</v>
      </c>
      <c r="O87424">
        <v>0.27563788026601949</v>
      </c>
      <c r="T87424">
        <v>87414</v>
      </c>
      <c r="U87424">
        <v>0.27110075352682333</v>
      </c>
    </row>
    <row r="87425" spans="14:21" x14ac:dyDescent="0.3">
      <c r="N87425">
        <v>87423</v>
      </c>
      <c r="O87425">
        <v>0.25212027492761413</v>
      </c>
      <c r="T87425">
        <v>87415</v>
      </c>
      <c r="U87425">
        <v>0.27110075352682333</v>
      </c>
    </row>
    <row r="87426" spans="14:21" x14ac:dyDescent="0.3">
      <c r="N87426">
        <v>87424</v>
      </c>
      <c r="O87426">
        <v>0.23268714006141533</v>
      </c>
      <c r="T87426">
        <v>87416</v>
      </c>
      <c r="U87426">
        <v>0.27110075352682333</v>
      </c>
    </row>
    <row r="87427" spans="14:21" x14ac:dyDescent="0.3">
      <c r="N87427">
        <v>87425</v>
      </c>
      <c r="O87427">
        <v>0.22789442546865452</v>
      </c>
      <c r="T87427">
        <v>87417</v>
      </c>
      <c r="U87427">
        <v>0.27110075352682333</v>
      </c>
    </row>
    <row r="87428" spans="14:21" x14ac:dyDescent="0.3">
      <c r="N87428">
        <v>87426</v>
      </c>
      <c r="O87428">
        <v>0.30464879987952054</v>
      </c>
      <c r="T87428">
        <v>87418</v>
      </c>
      <c r="U87428">
        <v>0.27110075352682333</v>
      </c>
    </row>
    <row r="87429" spans="14:21" x14ac:dyDescent="0.3">
      <c r="N87429">
        <v>87427</v>
      </c>
      <c r="O87429">
        <v>0.28302655153290701</v>
      </c>
      <c r="T87429">
        <v>87419</v>
      </c>
      <c r="U87429">
        <v>0.27110075352682333</v>
      </c>
    </row>
    <row r="87430" spans="14:21" x14ac:dyDescent="0.3">
      <c r="N87430">
        <v>87428</v>
      </c>
      <c r="O87430">
        <v>0.25710991268715172</v>
      </c>
      <c r="T87430">
        <v>87420</v>
      </c>
      <c r="U87430">
        <v>0.27110075352682333</v>
      </c>
    </row>
    <row r="87431" spans="14:21" x14ac:dyDescent="0.3">
      <c r="N87431">
        <v>87429</v>
      </c>
      <c r="O87431">
        <v>0.23743341344028637</v>
      </c>
      <c r="T87431">
        <v>87421</v>
      </c>
      <c r="U87431">
        <v>0.27110075352682333</v>
      </c>
    </row>
    <row r="87432" spans="14:21" x14ac:dyDescent="0.3">
      <c r="N87432">
        <v>87430</v>
      </c>
      <c r="O87432">
        <v>0.28811595900197678</v>
      </c>
      <c r="T87432">
        <v>87422</v>
      </c>
      <c r="U87432">
        <v>0.27110075352682333</v>
      </c>
    </row>
    <row r="87433" spans="14:21" x14ac:dyDescent="0.3">
      <c r="N87433">
        <v>87431</v>
      </c>
      <c r="O87433">
        <v>0.2454762662861012</v>
      </c>
      <c r="T87433">
        <v>87423</v>
      </c>
      <c r="U87433">
        <v>0.27110075352682333</v>
      </c>
    </row>
    <row r="87434" spans="14:21" x14ac:dyDescent="0.3">
      <c r="N87434">
        <v>87432</v>
      </c>
      <c r="O87434">
        <v>0.31393292935939032</v>
      </c>
      <c r="T87434">
        <v>87424</v>
      </c>
      <c r="U87434">
        <v>0.27110075352682333</v>
      </c>
    </row>
    <row r="87435" spans="14:21" x14ac:dyDescent="0.3">
      <c r="N87435">
        <v>87433</v>
      </c>
      <c r="O87435">
        <v>0.25869798722676696</v>
      </c>
      <c r="T87435">
        <v>87425</v>
      </c>
      <c r="U87435">
        <v>0.27110075352682333</v>
      </c>
    </row>
    <row r="87436" spans="14:21" x14ac:dyDescent="0.3">
      <c r="N87436">
        <v>87434</v>
      </c>
      <c r="O87436">
        <v>0.23109783976756515</v>
      </c>
      <c r="T87436">
        <v>87426</v>
      </c>
      <c r="U87436">
        <v>0.27110075352682333</v>
      </c>
    </row>
    <row r="87437" spans="14:21" x14ac:dyDescent="0.3">
      <c r="N87437">
        <v>87435</v>
      </c>
      <c r="O87437">
        <v>0.25701458237197061</v>
      </c>
      <c r="T87437">
        <v>87427</v>
      </c>
      <c r="U87437">
        <v>0.27110075352682333</v>
      </c>
    </row>
    <row r="87438" spans="14:21" x14ac:dyDescent="0.3">
      <c r="N87438">
        <v>87436</v>
      </c>
      <c r="O87438">
        <v>0.24060380379036808</v>
      </c>
      <c r="T87438">
        <v>87428</v>
      </c>
      <c r="U87438">
        <v>0.27110075352682333</v>
      </c>
    </row>
    <row r="87439" spans="14:21" x14ac:dyDescent="0.3">
      <c r="N87439">
        <v>87437</v>
      </c>
      <c r="O87439">
        <v>0.27961606547710532</v>
      </c>
      <c r="T87439">
        <v>87429</v>
      </c>
      <c r="U87439">
        <v>0.27110075352682333</v>
      </c>
    </row>
    <row r="87440" spans="14:21" x14ac:dyDescent="0.3">
      <c r="N87440">
        <v>87438</v>
      </c>
      <c r="O87440">
        <v>0.25052377155864752</v>
      </c>
      <c r="T87440">
        <v>87430</v>
      </c>
      <c r="U87440">
        <v>0.27110075352682333</v>
      </c>
    </row>
    <row r="87441" spans="14:21" x14ac:dyDescent="0.3">
      <c r="N87441">
        <v>87439</v>
      </c>
      <c r="O87441">
        <v>0.26932683968329657</v>
      </c>
      <c r="T87441">
        <v>87431</v>
      </c>
      <c r="U87441">
        <v>0.27110075352682333</v>
      </c>
    </row>
    <row r="87442" spans="14:21" x14ac:dyDescent="0.3">
      <c r="N87442">
        <v>87440</v>
      </c>
      <c r="O87442">
        <v>0.25300839012052984</v>
      </c>
      <c r="T87442">
        <v>87432</v>
      </c>
      <c r="U87442">
        <v>0.27110075352682333</v>
      </c>
    </row>
    <row r="87443" spans="14:21" x14ac:dyDescent="0.3">
      <c r="N87443">
        <v>87441</v>
      </c>
      <c r="O87443">
        <v>0.27402067626155724</v>
      </c>
      <c r="T87443">
        <v>87433</v>
      </c>
      <c r="U87443">
        <v>0.27110075352682333</v>
      </c>
    </row>
    <row r="87444" spans="14:21" x14ac:dyDescent="0.3">
      <c r="N87444">
        <v>87442</v>
      </c>
      <c r="O87444">
        <v>0.24483869925165172</v>
      </c>
      <c r="T87444">
        <v>87434</v>
      </c>
      <c r="U87444">
        <v>0.27110075352682333</v>
      </c>
    </row>
    <row r="87445" spans="14:21" x14ac:dyDescent="0.3">
      <c r="N87445">
        <v>87443</v>
      </c>
      <c r="O87445">
        <v>0.27257527778554985</v>
      </c>
      <c r="T87445">
        <v>87435</v>
      </c>
      <c r="U87445">
        <v>0.27110075352682333</v>
      </c>
    </row>
    <row r="87446" spans="14:21" x14ac:dyDescent="0.3">
      <c r="N87446">
        <v>87444</v>
      </c>
      <c r="O87446">
        <v>0.27473726262316739</v>
      </c>
      <c r="T87446">
        <v>87436</v>
      </c>
      <c r="U87446">
        <v>0.27110075352682333</v>
      </c>
    </row>
    <row r="87447" spans="14:21" x14ac:dyDescent="0.3">
      <c r="N87447">
        <v>87445</v>
      </c>
      <c r="O87447">
        <v>0.27902585895724463</v>
      </c>
      <c r="T87447">
        <v>87437</v>
      </c>
      <c r="U87447">
        <v>0.27110075352682333</v>
      </c>
    </row>
    <row r="87448" spans="14:21" x14ac:dyDescent="0.3">
      <c r="N87448">
        <v>87446</v>
      </c>
      <c r="O87448">
        <v>0.28107565132661666</v>
      </c>
      <c r="T87448">
        <v>87438</v>
      </c>
      <c r="U87448">
        <v>0.27110075352682333</v>
      </c>
    </row>
    <row r="87449" spans="14:21" x14ac:dyDescent="0.3">
      <c r="N87449">
        <v>87447</v>
      </c>
      <c r="O87449">
        <v>0.20682921484999828</v>
      </c>
      <c r="T87449">
        <v>87439</v>
      </c>
      <c r="U87449">
        <v>0.27110075352682333</v>
      </c>
    </row>
    <row r="87450" spans="14:21" x14ac:dyDescent="0.3">
      <c r="N87450">
        <v>87448</v>
      </c>
      <c r="O87450">
        <v>0.26494602278130597</v>
      </c>
      <c r="T87450">
        <v>87440</v>
      </c>
      <c r="U87450">
        <v>0.27110075352682333</v>
      </c>
    </row>
    <row r="87451" spans="14:21" x14ac:dyDescent="0.3">
      <c r="N87451">
        <v>87449</v>
      </c>
      <c r="O87451">
        <v>0.27919563341019032</v>
      </c>
      <c r="T87451">
        <v>87441</v>
      </c>
      <c r="U87451">
        <v>0.27110075352682333</v>
      </c>
    </row>
    <row r="87452" spans="14:21" x14ac:dyDescent="0.3">
      <c r="N87452">
        <v>87450</v>
      </c>
      <c r="O87452">
        <v>0.24098854479551807</v>
      </c>
      <c r="T87452">
        <v>87442</v>
      </c>
      <c r="U87452">
        <v>0.27110075352682333</v>
      </c>
    </row>
    <row r="87453" spans="14:21" x14ac:dyDescent="0.3">
      <c r="N87453">
        <v>87451</v>
      </c>
      <c r="O87453">
        <v>0.27865673854383299</v>
      </c>
      <c r="T87453">
        <v>87443</v>
      </c>
      <c r="U87453">
        <v>0.27110075352682333</v>
      </c>
    </row>
    <row r="87454" spans="14:21" x14ac:dyDescent="0.3">
      <c r="N87454">
        <v>87452</v>
      </c>
      <c r="O87454">
        <v>0.26647902515888378</v>
      </c>
      <c r="T87454">
        <v>87444</v>
      </c>
      <c r="U87454">
        <v>0.27110075352682333</v>
      </c>
    </row>
    <row r="87455" spans="14:21" x14ac:dyDescent="0.3">
      <c r="N87455">
        <v>87453</v>
      </c>
      <c r="O87455">
        <v>0.19812180311411454</v>
      </c>
      <c r="T87455">
        <v>87445</v>
      </c>
      <c r="U87455">
        <v>0.27110075352682333</v>
      </c>
    </row>
    <row r="87456" spans="14:21" x14ac:dyDescent="0.3">
      <c r="N87456">
        <v>87454</v>
      </c>
      <c r="O87456">
        <v>0.25534868491432988</v>
      </c>
      <c r="T87456">
        <v>87446</v>
      </c>
      <c r="U87456">
        <v>0.27110075352682333</v>
      </c>
    </row>
    <row r="87457" spans="14:21" x14ac:dyDescent="0.3">
      <c r="N87457">
        <v>87455</v>
      </c>
      <c r="O87457">
        <v>0.28342679487510208</v>
      </c>
      <c r="T87457">
        <v>87447</v>
      </c>
      <c r="U87457">
        <v>0.27110075352682333</v>
      </c>
    </row>
    <row r="87458" spans="14:21" x14ac:dyDescent="0.3">
      <c r="N87458">
        <v>87456</v>
      </c>
      <c r="O87458">
        <v>0.21786018307719696</v>
      </c>
      <c r="T87458">
        <v>87448</v>
      </c>
      <c r="U87458">
        <v>0.27110075352682333</v>
      </c>
    </row>
    <row r="87459" spans="14:21" x14ac:dyDescent="0.3">
      <c r="N87459">
        <v>87457</v>
      </c>
      <c r="O87459">
        <v>0.29818803750848677</v>
      </c>
      <c r="T87459">
        <v>87449</v>
      </c>
      <c r="U87459">
        <v>0.27110075352682333</v>
      </c>
    </row>
    <row r="87460" spans="14:21" x14ac:dyDescent="0.3">
      <c r="N87460">
        <v>87458</v>
      </c>
      <c r="O87460">
        <v>0.27900685677885856</v>
      </c>
      <c r="T87460">
        <v>87450</v>
      </c>
      <c r="U87460">
        <v>0.27110075352682333</v>
      </c>
    </row>
    <row r="87461" spans="14:21" x14ac:dyDescent="0.3">
      <c r="N87461">
        <v>87459</v>
      </c>
      <c r="O87461">
        <v>0.27106470926964271</v>
      </c>
      <c r="T87461">
        <v>87451</v>
      </c>
      <c r="U87461">
        <v>0.27110075352682333</v>
      </c>
    </row>
    <row r="87462" spans="14:21" x14ac:dyDescent="0.3">
      <c r="N87462">
        <v>87460</v>
      </c>
      <c r="O87462">
        <v>0.24717603742874045</v>
      </c>
      <c r="T87462">
        <v>87452</v>
      </c>
      <c r="U87462">
        <v>0.27110075352682333</v>
      </c>
    </row>
    <row r="87463" spans="14:21" x14ac:dyDescent="0.3">
      <c r="N87463">
        <v>87461</v>
      </c>
      <c r="O87463">
        <v>0.28590202892279626</v>
      </c>
      <c r="T87463">
        <v>87453</v>
      </c>
      <c r="U87463">
        <v>0.27110075352682333</v>
      </c>
    </row>
    <row r="87464" spans="14:21" x14ac:dyDescent="0.3">
      <c r="N87464">
        <v>87462</v>
      </c>
      <c r="O87464">
        <v>0.27494523391407194</v>
      </c>
      <c r="T87464">
        <v>87454</v>
      </c>
      <c r="U87464">
        <v>0.27110075352682333</v>
      </c>
    </row>
    <row r="87465" spans="14:21" x14ac:dyDescent="0.3">
      <c r="N87465">
        <v>87463</v>
      </c>
      <c r="O87465">
        <v>0.23844858400845123</v>
      </c>
      <c r="T87465">
        <v>87455</v>
      </c>
      <c r="U87465">
        <v>0.27110075352682333</v>
      </c>
    </row>
    <row r="87466" spans="14:21" x14ac:dyDescent="0.3">
      <c r="N87466">
        <v>87464</v>
      </c>
      <c r="O87466">
        <v>0.25844920710553104</v>
      </c>
      <c r="T87466">
        <v>87456</v>
      </c>
      <c r="U87466">
        <v>0.27110075352682333</v>
      </c>
    </row>
    <row r="87467" spans="14:21" x14ac:dyDescent="0.3">
      <c r="N87467">
        <v>87465</v>
      </c>
      <c r="O87467">
        <v>0.29792508897765058</v>
      </c>
      <c r="T87467">
        <v>87457</v>
      </c>
      <c r="U87467">
        <v>0.27110075352682333</v>
      </c>
    </row>
    <row r="87468" spans="14:21" x14ac:dyDescent="0.3">
      <c r="N87468">
        <v>87466</v>
      </c>
      <c r="O87468">
        <v>0.2353653739006055</v>
      </c>
      <c r="T87468">
        <v>87458</v>
      </c>
      <c r="U87468">
        <v>0.27110075352682333</v>
      </c>
    </row>
    <row r="87469" spans="14:21" x14ac:dyDescent="0.3">
      <c r="N87469">
        <v>87467</v>
      </c>
      <c r="O87469">
        <v>0.23601021651270609</v>
      </c>
      <c r="T87469">
        <v>87459</v>
      </c>
      <c r="U87469">
        <v>0.27110075352682333</v>
      </c>
    </row>
    <row r="87470" spans="14:21" x14ac:dyDescent="0.3">
      <c r="N87470">
        <v>87468</v>
      </c>
      <c r="O87470">
        <v>0.27017310199216127</v>
      </c>
      <c r="T87470">
        <v>87460</v>
      </c>
      <c r="U87470">
        <v>0.27110075352682333</v>
      </c>
    </row>
    <row r="87471" spans="14:21" x14ac:dyDescent="0.3">
      <c r="N87471">
        <v>87469</v>
      </c>
      <c r="O87471">
        <v>0.25830752898747056</v>
      </c>
      <c r="T87471">
        <v>87461</v>
      </c>
      <c r="U87471">
        <v>0.27110075352682333</v>
      </c>
    </row>
    <row r="87472" spans="14:21" x14ac:dyDescent="0.3">
      <c r="N87472">
        <v>87470</v>
      </c>
      <c r="O87472">
        <v>0.25132576158683256</v>
      </c>
      <c r="T87472">
        <v>87462</v>
      </c>
      <c r="U87472">
        <v>0.27110075352682333</v>
      </c>
    </row>
    <row r="87473" spans="14:21" x14ac:dyDescent="0.3">
      <c r="N87473">
        <v>87471</v>
      </c>
      <c r="O87473">
        <v>0.27311194878443268</v>
      </c>
      <c r="T87473">
        <v>87463</v>
      </c>
      <c r="U87473">
        <v>0.27110075352682333</v>
      </c>
    </row>
    <row r="87474" spans="14:21" x14ac:dyDescent="0.3">
      <c r="N87474">
        <v>87472</v>
      </c>
      <c r="O87474">
        <v>0.27856986583562171</v>
      </c>
      <c r="T87474">
        <v>87464</v>
      </c>
      <c r="U87474">
        <v>0.27110075352682333</v>
      </c>
    </row>
    <row r="87475" spans="14:21" x14ac:dyDescent="0.3">
      <c r="N87475">
        <v>87473</v>
      </c>
      <c r="O87475">
        <v>0.26860295324775801</v>
      </c>
      <c r="T87475">
        <v>87465</v>
      </c>
      <c r="U87475">
        <v>0.27110075352682333</v>
      </c>
    </row>
    <row r="87476" spans="14:21" x14ac:dyDescent="0.3">
      <c r="N87476">
        <v>87474</v>
      </c>
      <c r="O87476">
        <v>0.24024625095498819</v>
      </c>
      <c r="T87476">
        <v>87466</v>
      </c>
      <c r="U87476">
        <v>0.27110075352682333</v>
      </c>
    </row>
    <row r="87477" spans="14:21" x14ac:dyDescent="0.3">
      <c r="N87477">
        <v>87475</v>
      </c>
      <c r="O87477">
        <v>0.2804142438775058</v>
      </c>
      <c r="T87477">
        <v>87467</v>
      </c>
      <c r="U87477">
        <v>0.27110075352682333</v>
      </c>
    </row>
    <row r="87478" spans="14:21" x14ac:dyDescent="0.3">
      <c r="N87478">
        <v>87476</v>
      </c>
      <c r="O87478">
        <v>0.23042502911288251</v>
      </c>
      <c r="T87478">
        <v>87468</v>
      </c>
      <c r="U87478">
        <v>0.27110075352682333</v>
      </c>
    </row>
    <row r="87479" spans="14:21" x14ac:dyDescent="0.3">
      <c r="N87479">
        <v>87477</v>
      </c>
      <c r="O87479">
        <v>0.24604098310409728</v>
      </c>
      <c r="T87479">
        <v>87469</v>
      </c>
      <c r="U87479">
        <v>0.27110075352682333</v>
      </c>
    </row>
    <row r="87480" spans="14:21" x14ac:dyDescent="0.3">
      <c r="N87480">
        <v>87478</v>
      </c>
      <c r="O87480">
        <v>0.25869798722676696</v>
      </c>
      <c r="T87480">
        <v>87470</v>
      </c>
      <c r="U87480">
        <v>0.27110075352682333</v>
      </c>
    </row>
    <row r="87481" spans="14:21" x14ac:dyDescent="0.3">
      <c r="N87481">
        <v>87479</v>
      </c>
      <c r="O87481">
        <v>0.25065164937645656</v>
      </c>
      <c r="T87481">
        <v>87471</v>
      </c>
      <c r="U87481">
        <v>0.27110075352682333</v>
      </c>
    </row>
    <row r="87482" spans="14:21" x14ac:dyDescent="0.3">
      <c r="N87482">
        <v>87480</v>
      </c>
      <c r="O87482">
        <v>0.24593755736058828</v>
      </c>
      <c r="T87482">
        <v>87472</v>
      </c>
      <c r="U87482">
        <v>0.27110075352682333</v>
      </c>
    </row>
    <row r="87483" spans="14:21" x14ac:dyDescent="0.3">
      <c r="N87483">
        <v>87481</v>
      </c>
      <c r="O87483">
        <v>0.24965932156054915</v>
      </c>
      <c r="T87483">
        <v>87473</v>
      </c>
      <c r="U87483">
        <v>0.27110075352682333</v>
      </c>
    </row>
    <row r="87484" spans="14:21" x14ac:dyDescent="0.3">
      <c r="N87484">
        <v>87482</v>
      </c>
      <c r="O87484">
        <v>0.28145154752866008</v>
      </c>
      <c r="T87484">
        <v>87474</v>
      </c>
      <c r="U87484">
        <v>0.27110075352682333</v>
      </c>
    </row>
    <row r="87485" spans="14:21" x14ac:dyDescent="0.3">
      <c r="N87485">
        <v>87483</v>
      </c>
      <c r="O87485">
        <v>0.24717864908044168</v>
      </c>
      <c r="T87485">
        <v>87475</v>
      </c>
      <c r="U87485">
        <v>0.27110075352682333</v>
      </c>
    </row>
    <row r="87486" spans="14:21" x14ac:dyDescent="0.3">
      <c r="N87486">
        <v>87484</v>
      </c>
      <c r="O87486">
        <v>0.26006620929385749</v>
      </c>
      <c r="T87486">
        <v>87476</v>
      </c>
      <c r="U87486">
        <v>0.27110075352682333</v>
      </c>
    </row>
    <row r="87487" spans="14:21" x14ac:dyDescent="0.3">
      <c r="N87487">
        <v>87485</v>
      </c>
      <c r="O87487">
        <v>0.263464439030061</v>
      </c>
      <c r="T87487">
        <v>87477</v>
      </c>
      <c r="U87487">
        <v>0.27110075352682333</v>
      </c>
    </row>
    <row r="87488" spans="14:21" x14ac:dyDescent="0.3">
      <c r="N87488">
        <v>87486</v>
      </c>
      <c r="O87488">
        <v>0.28060481362851886</v>
      </c>
      <c r="T87488">
        <v>87478</v>
      </c>
      <c r="U87488">
        <v>0.27110075352682333</v>
      </c>
    </row>
    <row r="87489" spans="14:21" x14ac:dyDescent="0.3">
      <c r="N87489">
        <v>87487</v>
      </c>
      <c r="O87489">
        <v>0.23566135959490545</v>
      </c>
      <c r="T87489">
        <v>87479</v>
      </c>
      <c r="U87489">
        <v>0.27110075352682333</v>
      </c>
    </row>
    <row r="87490" spans="14:21" x14ac:dyDescent="0.3">
      <c r="N87490">
        <v>87488</v>
      </c>
      <c r="O87490">
        <v>0.2790007063589704</v>
      </c>
      <c r="T87490">
        <v>87480</v>
      </c>
      <c r="U87490">
        <v>0.27110075352682333</v>
      </c>
    </row>
    <row r="87491" spans="14:21" x14ac:dyDescent="0.3">
      <c r="N87491">
        <v>87489</v>
      </c>
      <c r="O87491">
        <v>0.26735951112292194</v>
      </c>
      <c r="T87491">
        <v>87481</v>
      </c>
      <c r="U87491">
        <v>0.27110075352682333</v>
      </c>
    </row>
    <row r="87492" spans="14:21" x14ac:dyDescent="0.3">
      <c r="N87492">
        <v>87490</v>
      </c>
      <c r="O87492">
        <v>0.23073869163693628</v>
      </c>
      <c r="T87492">
        <v>87482</v>
      </c>
      <c r="U87492">
        <v>0.27110075352682333</v>
      </c>
    </row>
    <row r="87493" spans="14:21" x14ac:dyDescent="0.3">
      <c r="N87493">
        <v>87491</v>
      </c>
      <c r="O87493">
        <v>0.20033657909455801</v>
      </c>
      <c r="T87493">
        <v>87483</v>
      </c>
      <c r="U87493">
        <v>0.27110075352682333</v>
      </c>
    </row>
    <row r="87494" spans="14:21" x14ac:dyDescent="0.3">
      <c r="N87494">
        <v>87492</v>
      </c>
      <c r="O87494">
        <v>0.26246993428882748</v>
      </c>
      <c r="T87494">
        <v>87484</v>
      </c>
      <c r="U87494">
        <v>0.27110075352682333</v>
      </c>
    </row>
    <row r="87495" spans="14:21" x14ac:dyDescent="0.3">
      <c r="N87495">
        <v>87493</v>
      </c>
      <c r="O87495">
        <v>0.24686821229671127</v>
      </c>
      <c r="T87495">
        <v>87485</v>
      </c>
      <c r="U87495">
        <v>0.27110075352682333</v>
      </c>
    </row>
    <row r="87496" spans="14:21" x14ac:dyDescent="0.3">
      <c r="N87496">
        <v>87494</v>
      </c>
      <c r="O87496">
        <v>0.2904932015431328</v>
      </c>
      <c r="T87496">
        <v>87486</v>
      </c>
      <c r="U87496">
        <v>0.27110075352682333</v>
      </c>
    </row>
    <row r="87497" spans="14:21" x14ac:dyDescent="0.3">
      <c r="N87497">
        <v>87495</v>
      </c>
      <c r="O87497">
        <v>0.27639121658724819</v>
      </c>
      <c r="T87497">
        <v>87487</v>
      </c>
      <c r="U87497">
        <v>0.27110075352682333</v>
      </c>
    </row>
    <row r="87498" spans="14:21" x14ac:dyDescent="0.3">
      <c r="N87498">
        <v>87496</v>
      </c>
      <c r="O87498">
        <v>0.25534868491432988</v>
      </c>
      <c r="T87498">
        <v>87488</v>
      </c>
      <c r="U87498">
        <v>0.27110075352682333</v>
      </c>
    </row>
    <row r="87499" spans="14:21" x14ac:dyDescent="0.3">
      <c r="N87499">
        <v>87497</v>
      </c>
      <c r="O87499">
        <v>0.29833343345836577</v>
      </c>
      <c r="T87499">
        <v>87489</v>
      </c>
      <c r="U87499">
        <v>0.27110075352682333</v>
      </c>
    </row>
    <row r="87500" spans="14:21" x14ac:dyDescent="0.3">
      <c r="N87500">
        <v>87498</v>
      </c>
      <c r="O87500">
        <v>0.2528557686357798</v>
      </c>
      <c r="T87500">
        <v>87490</v>
      </c>
      <c r="U87500">
        <v>0.27110075352682333</v>
      </c>
    </row>
    <row r="87501" spans="14:21" x14ac:dyDescent="0.3">
      <c r="N87501">
        <v>87499</v>
      </c>
      <c r="O87501">
        <v>0.25600269360066352</v>
      </c>
      <c r="T87501">
        <v>87491</v>
      </c>
      <c r="U87501">
        <v>0.27110075352682333</v>
      </c>
    </row>
    <row r="87502" spans="14:21" x14ac:dyDescent="0.3">
      <c r="N87502">
        <v>87500</v>
      </c>
      <c r="O87502">
        <v>0.26986398917400112</v>
      </c>
      <c r="T87502">
        <v>87492</v>
      </c>
      <c r="U87502">
        <v>0.27110075352682333</v>
      </c>
    </row>
    <row r="87503" spans="14:21" x14ac:dyDescent="0.3">
      <c r="N87503">
        <v>87501</v>
      </c>
      <c r="O87503">
        <v>0.28525903397817859</v>
      </c>
      <c r="T87503">
        <v>87493</v>
      </c>
      <c r="U87503">
        <v>0.27110075352682333</v>
      </c>
    </row>
    <row r="87504" spans="14:21" x14ac:dyDescent="0.3">
      <c r="N87504">
        <v>87502</v>
      </c>
      <c r="O87504">
        <v>0.29219461094772592</v>
      </c>
      <c r="T87504">
        <v>87494</v>
      </c>
      <c r="U87504">
        <v>0.27110075352682333</v>
      </c>
    </row>
    <row r="87505" spans="14:21" x14ac:dyDescent="0.3">
      <c r="N87505">
        <v>87503</v>
      </c>
      <c r="O87505">
        <v>0.28804348776794958</v>
      </c>
      <c r="T87505">
        <v>87495</v>
      </c>
      <c r="U87505">
        <v>0.27110075352682333</v>
      </c>
    </row>
    <row r="87506" spans="14:21" x14ac:dyDescent="0.3">
      <c r="N87506">
        <v>87504</v>
      </c>
      <c r="O87506">
        <v>0.26964287951002175</v>
      </c>
      <c r="T87506">
        <v>87496</v>
      </c>
      <c r="U87506">
        <v>0.27110075352682333</v>
      </c>
    </row>
    <row r="87507" spans="14:21" x14ac:dyDescent="0.3">
      <c r="N87507">
        <v>87505</v>
      </c>
      <c r="O87507">
        <v>0.28174677484250948</v>
      </c>
      <c r="T87507">
        <v>87497</v>
      </c>
      <c r="U87507">
        <v>0.27110075352682333</v>
      </c>
    </row>
    <row r="87508" spans="14:21" x14ac:dyDescent="0.3">
      <c r="N87508">
        <v>87506</v>
      </c>
      <c r="O87508">
        <v>0.23335440099963414</v>
      </c>
      <c r="T87508">
        <v>87498</v>
      </c>
      <c r="U87508">
        <v>0.27110075352682333</v>
      </c>
    </row>
    <row r="87509" spans="14:21" x14ac:dyDescent="0.3">
      <c r="N87509">
        <v>87507</v>
      </c>
      <c r="O87509">
        <v>0.26841028324291177</v>
      </c>
      <c r="T87509">
        <v>87499</v>
      </c>
      <c r="U87509">
        <v>0.27110075352682333</v>
      </c>
    </row>
    <row r="87510" spans="14:21" x14ac:dyDescent="0.3">
      <c r="N87510">
        <v>87508</v>
      </c>
      <c r="O87510">
        <v>0.26274482351825962</v>
      </c>
      <c r="T87510">
        <v>87500</v>
      </c>
      <c r="U87510">
        <v>0.27110075352682333</v>
      </c>
    </row>
    <row r="87511" spans="14:21" x14ac:dyDescent="0.3">
      <c r="N87511">
        <v>87509</v>
      </c>
      <c r="O87511">
        <v>0.283734851641809</v>
      </c>
      <c r="T87511">
        <v>87501</v>
      </c>
      <c r="U87511">
        <v>0.27110075352682333</v>
      </c>
    </row>
    <row r="87512" spans="14:21" x14ac:dyDescent="0.3">
      <c r="N87512">
        <v>87510</v>
      </c>
      <c r="O87512">
        <v>0.25778438187908781</v>
      </c>
      <c r="T87512">
        <v>87502</v>
      </c>
      <c r="U87512">
        <v>0.27110075352682333</v>
      </c>
    </row>
    <row r="87513" spans="14:21" x14ac:dyDescent="0.3">
      <c r="N87513">
        <v>87511</v>
      </c>
      <c r="O87513">
        <v>0.31435616604952826</v>
      </c>
      <c r="T87513">
        <v>87503</v>
      </c>
      <c r="U87513">
        <v>0.27110075352682333</v>
      </c>
    </row>
    <row r="87514" spans="14:21" x14ac:dyDescent="0.3">
      <c r="N87514">
        <v>87512</v>
      </c>
      <c r="O87514">
        <v>0.25116571617123279</v>
      </c>
      <c r="T87514">
        <v>87504</v>
      </c>
      <c r="U87514">
        <v>0.27110075352682333</v>
      </c>
    </row>
    <row r="87515" spans="14:21" x14ac:dyDescent="0.3">
      <c r="N87515">
        <v>87513</v>
      </c>
      <c r="O87515">
        <v>0.28176653093690196</v>
      </c>
      <c r="T87515">
        <v>87505</v>
      </c>
      <c r="U87515">
        <v>0.27110075352682333</v>
      </c>
    </row>
    <row r="87516" spans="14:21" x14ac:dyDescent="0.3">
      <c r="N87516">
        <v>87514</v>
      </c>
      <c r="O87516">
        <v>0.25931521038095284</v>
      </c>
      <c r="T87516">
        <v>87506</v>
      </c>
      <c r="U87516">
        <v>0.27110075352682333</v>
      </c>
    </row>
    <row r="87517" spans="14:21" x14ac:dyDescent="0.3">
      <c r="N87517">
        <v>87515</v>
      </c>
      <c r="O87517">
        <v>0.27361337906701633</v>
      </c>
      <c r="T87517">
        <v>87507</v>
      </c>
      <c r="U87517">
        <v>0.27110075352682333</v>
      </c>
    </row>
    <row r="87518" spans="14:21" x14ac:dyDescent="0.3">
      <c r="N87518">
        <v>87516</v>
      </c>
      <c r="O87518">
        <v>0.27359522585728963</v>
      </c>
      <c r="T87518">
        <v>87508</v>
      </c>
      <c r="U87518">
        <v>0.27110075352682333</v>
      </c>
    </row>
    <row r="87519" spans="14:21" x14ac:dyDescent="0.3">
      <c r="N87519">
        <v>87517</v>
      </c>
      <c r="O87519">
        <v>0.25645920422778257</v>
      </c>
      <c r="T87519">
        <v>87509</v>
      </c>
      <c r="U87519">
        <v>0.27110075352682333</v>
      </c>
    </row>
    <row r="87520" spans="14:21" x14ac:dyDescent="0.3">
      <c r="N87520">
        <v>87518</v>
      </c>
      <c r="O87520">
        <v>0.3357141749224738</v>
      </c>
      <c r="T87520">
        <v>87510</v>
      </c>
      <c r="U87520">
        <v>0.27110075352682333</v>
      </c>
    </row>
    <row r="87521" spans="14:21" x14ac:dyDescent="0.3">
      <c r="N87521">
        <v>87519</v>
      </c>
      <c r="O87521">
        <v>0.28661863366041634</v>
      </c>
      <c r="T87521">
        <v>87511</v>
      </c>
      <c r="U87521">
        <v>0.27110075352682333</v>
      </c>
    </row>
    <row r="87522" spans="14:21" x14ac:dyDescent="0.3">
      <c r="N87522">
        <v>87520</v>
      </c>
      <c r="O87522">
        <v>0.27954074860495404</v>
      </c>
      <c r="T87522">
        <v>87512</v>
      </c>
      <c r="U87522">
        <v>0.27110075352682333</v>
      </c>
    </row>
    <row r="87523" spans="14:21" x14ac:dyDescent="0.3">
      <c r="N87523">
        <v>87521</v>
      </c>
      <c r="O87523">
        <v>0.16077189576303708</v>
      </c>
      <c r="T87523">
        <v>87513</v>
      </c>
      <c r="U87523">
        <v>0.27110075352682333</v>
      </c>
    </row>
    <row r="87524" spans="14:21" x14ac:dyDescent="0.3">
      <c r="N87524">
        <v>87522</v>
      </c>
      <c r="O87524">
        <v>0.29343643281384651</v>
      </c>
      <c r="T87524">
        <v>87514</v>
      </c>
      <c r="U87524">
        <v>0.27110075352682333</v>
      </c>
    </row>
    <row r="87525" spans="14:21" x14ac:dyDescent="0.3">
      <c r="N87525">
        <v>87523</v>
      </c>
      <c r="O87525">
        <v>0.26464788130331207</v>
      </c>
      <c r="T87525">
        <v>87515</v>
      </c>
      <c r="U87525">
        <v>0.27110075352682333</v>
      </c>
    </row>
    <row r="87526" spans="14:21" x14ac:dyDescent="0.3">
      <c r="N87526">
        <v>87524</v>
      </c>
      <c r="O87526">
        <v>0.32436311216745983</v>
      </c>
      <c r="T87526">
        <v>87516</v>
      </c>
      <c r="U87526">
        <v>0.27110075352682333</v>
      </c>
    </row>
    <row r="87527" spans="14:21" x14ac:dyDescent="0.3">
      <c r="N87527">
        <v>87525</v>
      </c>
      <c r="O87527">
        <v>0.29984463059262345</v>
      </c>
      <c r="T87527">
        <v>87517</v>
      </c>
      <c r="U87527">
        <v>0.27110075352682333</v>
      </c>
    </row>
    <row r="87528" spans="14:21" x14ac:dyDescent="0.3">
      <c r="N87528">
        <v>87526</v>
      </c>
      <c r="O87528">
        <v>0.23372640869568806</v>
      </c>
      <c r="T87528">
        <v>87518</v>
      </c>
      <c r="U87528">
        <v>0.27110075352682333</v>
      </c>
    </row>
    <row r="87529" spans="14:21" x14ac:dyDescent="0.3">
      <c r="N87529">
        <v>87527</v>
      </c>
      <c r="O87529">
        <v>0.25116571617123279</v>
      </c>
      <c r="T87529">
        <v>87519</v>
      </c>
      <c r="U87529">
        <v>0.27110075352682333</v>
      </c>
    </row>
    <row r="87530" spans="14:21" x14ac:dyDescent="0.3">
      <c r="N87530">
        <v>87528</v>
      </c>
      <c r="O87530">
        <v>0.2873320909146283</v>
      </c>
      <c r="T87530">
        <v>87520</v>
      </c>
      <c r="U87530">
        <v>0.27110075352682333</v>
      </c>
    </row>
    <row r="87531" spans="14:21" x14ac:dyDescent="0.3">
      <c r="N87531">
        <v>87529</v>
      </c>
      <c r="O87531">
        <v>0.27740609018648515</v>
      </c>
      <c r="T87531">
        <v>87521</v>
      </c>
      <c r="U87531">
        <v>0.27110075352682333</v>
      </c>
    </row>
    <row r="87532" spans="14:21" x14ac:dyDescent="0.3">
      <c r="N87532">
        <v>87530</v>
      </c>
      <c r="O87532">
        <v>0.23227808230263078</v>
      </c>
      <c r="T87532">
        <v>87522</v>
      </c>
      <c r="U87532">
        <v>0.27110075352682333</v>
      </c>
    </row>
    <row r="87533" spans="14:21" x14ac:dyDescent="0.3">
      <c r="N87533">
        <v>87531</v>
      </c>
      <c r="O87533">
        <v>0.27852363470981784</v>
      </c>
      <c r="T87533">
        <v>87523</v>
      </c>
      <c r="U87533">
        <v>0.27110075352682333</v>
      </c>
    </row>
    <row r="87534" spans="14:21" x14ac:dyDescent="0.3">
      <c r="N87534">
        <v>87532</v>
      </c>
      <c r="O87534">
        <v>0.28590202892279626</v>
      </c>
      <c r="T87534">
        <v>87524</v>
      </c>
      <c r="U87534">
        <v>0.27110075352682333</v>
      </c>
    </row>
    <row r="87535" spans="14:21" x14ac:dyDescent="0.3">
      <c r="N87535">
        <v>87533</v>
      </c>
      <c r="O87535">
        <v>0.25461787080542153</v>
      </c>
      <c r="T87535">
        <v>87525</v>
      </c>
      <c r="U87535">
        <v>0.27110075352682333</v>
      </c>
    </row>
    <row r="87536" spans="14:21" x14ac:dyDescent="0.3">
      <c r="N87536">
        <v>87534</v>
      </c>
      <c r="O87536">
        <v>0.26094784742811311</v>
      </c>
      <c r="T87536">
        <v>87526</v>
      </c>
      <c r="U87536">
        <v>0.27110075352682333</v>
      </c>
    </row>
    <row r="87537" spans="14:21" x14ac:dyDescent="0.3">
      <c r="N87537">
        <v>87535</v>
      </c>
      <c r="O87537">
        <v>0.22476604813350132</v>
      </c>
      <c r="T87537">
        <v>87527</v>
      </c>
      <c r="U87537">
        <v>0.27110075352682333</v>
      </c>
    </row>
    <row r="87538" spans="14:21" x14ac:dyDescent="0.3">
      <c r="N87538">
        <v>87536</v>
      </c>
      <c r="O87538">
        <v>0.27509852978880417</v>
      </c>
      <c r="T87538">
        <v>87528</v>
      </c>
      <c r="U87538">
        <v>0.27110075352682333</v>
      </c>
    </row>
    <row r="87539" spans="14:21" x14ac:dyDescent="0.3">
      <c r="N87539">
        <v>87537</v>
      </c>
      <c r="O87539">
        <v>0.27832190448017752</v>
      </c>
      <c r="T87539">
        <v>87529</v>
      </c>
      <c r="U87539">
        <v>0.27110075352682333</v>
      </c>
    </row>
    <row r="87540" spans="14:21" x14ac:dyDescent="0.3">
      <c r="N87540">
        <v>87538</v>
      </c>
      <c r="O87540">
        <v>0.26932683968329657</v>
      </c>
      <c r="T87540">
        <v>87530</v>
      </c>
      <c r="U87540">
        <v>0.27110075352682333</v>
      </c>
    </row>
    <row r="87541" spans="14:21" x14ac:dyDescent="0.3">
      <c r="N87541">
        <v>87539</v>
      </c>
      <c r="O87541">
        <v>0.29150388379092373</v>
      </c>
      <c r="T87541">
        <v>87531</v>
      </c>
      <c r="U87541">
        <v>0.27110075352682333</v>
      </c>
    </row>
    <row r="87542" spans="14:21" x14ac:dyDescent="0.3">
      <c r="N87542">
        <v>87540</v>
      </c>
      <c r="O87542">
        <v>0.2828798984637691</v>
      </c>
      <c r="T87542">
        <v>87532</v>
      </c>
      <c r="U87542">
        <v>0.27110075352682333</v>
      </c>
    </row>
    <row r="87543" spans="14:21" x14ac:dyDescent="0.3">
      <c r="N87543">
        <v>87541</v>
      </c>
      <c r="O87543">
        <v>0.31602979745605303</v>
      </c>
      <c r="T87543">
        <v>87533</v>
      </c>
      <c r="U87543">
        <v>0.27110075352682333</v>
      </c>
    </row>
    <row r="87544" spans="14:21" x14ac:dyDescent="0.3">
      <c r="N87544">
        <v>87542</v>
      </c>
      <c r="O87544">
        <v>0.26258690091790532</v>
      </c>
      <c r="T87544">
        <v>87534</v>
      </c>
      <c r="U87544">
        <v>0.27110075352682333</v>
      </c>
    </row>
    <row r="87545" spans="14:21" x14ac:dyDescent="0.3">
      <c r="N87545">
        <v>87543</v>
      </c>
      <c r="O87545">
        <v>0.21786018307719696</v>
      </c>
      <c r="T87545">
        <v>87535</v>
      </c>
      <c r="U87545">
        <v>0.27110075352682333</v>
      </c>
    </row>
    <row r="87546" spans="14:21" x14ac:dyDescent="0.3">
      <c r="N87546">
        <v>87544</v>
      </c>
      <c r="O87546">
        <v>0.23601021651270609</v>
      </c>
      <c r="T87546">
        <v>87536</v>
      </c>
      <c r="U87546">
        <v>0.27110075352682333</v>
      </c>
    </row>
    <row r="87547" spans="14:21" x14ac:dyDescent="0.3">
      <c r="N87547">
        <v>87545</v>
      </c>
      <c r="O87547">
        <v>0.20246876371016892</v>
      </c>
      <c r="T87547">
        <v>87537</v>
      </c>
      <c r="U87547">
        <v>0.27110075352682333</v>
      </c>
    </row>
    <row r="87548" spans="14:21" x14ac:dyDescent="0.3">
      <c r="N87548">
        <v>87546</v>
      </c>
      <c r="O87548">
        <v>0.33412411951097276</v>
      </c>
      <c r="T87548">
        <v>87538</v>
      </c>
      <c r="U87548">
        <v>0.27110075352682333</v>
      </c>
    </row>
    <row r="87549" spans="14:21" x14ac:dyDescent="0.3">
      <c r="N87549">
        <v>87547</v>
      </c>
      <c r="O87549">
        <v>0.30701244669255429</v>
      </c>
      <c r="T87549">
        <v>87539</v>
      </c>
      <c r="U87549">
        <v>0.27110075352682333</v>
      </c>
    </row>
    <row r="87550" spans="14:21" x14ac:dyDescent="0.3">
      <c r="N87550">
        <v>87548</v>
      </c>
      <c r="O87550">
        <v>0.25600269360066352</v>
      </c>
      <c r="T87550">
        <v>87540</v>
      </c>
      <c r="U87550">
        <v>0.27110075352682333</v>
      </c>
    </row>
    <row r="87551" spans="14:21" x14ac:dyDescent="0.3">
      <c r="N87551">
        <v>87549</v>
      </c>
      <c r="O87551">
        <v>0.35481794175494208</v>
      </c>
      <c r="T87551">
        <v>87541</v>
      </c>
      <c r="U87551">
        <v>0.27110075352682333</v>
      </c>
    </row>
    <row r="87552" spans="14:21" x14ac:dyDescent="0.3">
      <c r="N87552">
        <v>87550</v>
      </c>
      <c r="O87552">
        <v>0.20362254316089098</v>
      </c>
      <c r="T87552">
        <v>87542</v>
      </c>
      <c r="U87552">
        <v>0.27110075352682333</v>
      </c>
    </row>
    <row r="87553" spans="14:21" x14ac:dyDescent="0.3">
      <c r="N87553">
        <v>87551</v>
      </c>
      <c r="O87553">
        <v>0.29909147800011932</v>
      </c>
      <c r="T87553">
        <v>87543</v>
      </c>
      <c r="U87553">
        <v>0.27110075352682333</v>
      </c>
    </row>
    <row r="87554" spans="14:21" x14ac:dyDescent="0.3">
      <c r="N87554">
        <v>87552</v>
      </c>
      <c r="O87554">
        <v>0.29219461094772592</v>
      </c>
      <c r="T87554">
        <v>87544</v>
      </c>
      <c r="U87554">
        <v>0.27110075352682333</v>
      </c>
    </row>
    <row r="87555" spans="14:21" x14ac:dyDescent="0.3">
      <c r="N87555">
        <v>87553</v>
      </c>
      <c r="O87555">
        <v>0.2881749430556339</v>
      </c>
      <c r="T87555">
        <v>87545</v>
      </c>
      <c r="U87555">
        <v>0.27110075352682333</v>
      </c>
    </row>
    <row r="87556" spans="14:21" x14ac:dyDescent="0.3">
      <c r="N87556">
        <v>87554</v>
      </c>
      <c r="O87556">
        <v>0.27198172382109159</v>
      </c>
      <c r="T87556">
        <v>87546</v>
      </c>
      <c r="U87556">
        <v>0.27110075352682333</v>
      </c>
    </row>
    <row r="87557" spans="14:21" x14ac:dyDescent="0.3">
      <c r="N87557">
        <v>87555</v>
      </c>
      <c r="O87557">
        <v>0.24111765098420593</v>
      </c>
      <c r="T87557">
        <v>87547</v>
      </c>
      <c r="U87557">
        <v>0.27110075352682333</v>
      </c>
    </row>
    <row r="87558" spans="14:21" x14ac:dyDescent="0.3">
      <c r="N87558">
        <v>87556</v>
      </c>
      <c r="O87558">
        <v>0.23418564850826554</v>
      </c>
      <c r="T87558">
        <v>87548</v>
      </c>
      <c r="U87558">
        <v>0.27110075352682333</v>
      </c>
    </row>
    <row r="87559" spans="14:21" x14ac:dyDescent="0.3">
      <c r="N87559">
        <v>87557</v>
      </c>
      <c r="O87559">
        <v>0.25812439572730689</v>
      </c>
      <c r="T87559">
        <v>87549</v>
      </c>
      <c r="U87559">
        <v>0.27110075352682333</v>
      </c>
    </row>
    <row r="87560" spans="14:21" x14ac:dyDescent="0.3">
      <c r="N87560">
        <v>87558</v>
      </c>
      <c r="O87560">
        <v>0.28302655153290701</v>
      </c>
      <c r="T87560">
        <v>87550</v>
      </c>
      <c r="U87560">
        <v>0.27110075352682333</v>
      </c>
    </row>
    <row r="87561" spans="14:21" x14ac:dyDescent="0.3">
      <c r="N87561">
        <v>87559</v>
      </c>
      <c r="O87561">
        <v>0.27576149297176739</v>
      </c>
      <c r="T87561">
        <v>87551</v>
      </c>
      <c r="U87561">
        <v>0.27110075352682333</v>
      </c>
    </row>
    <row r="87562" spans="14:21" x14ac:dyDescent="0.3">
      <c r="N87562">
        <v>87560</v>
      </c>
      <c r="O87562">
        <v>0.29013107797683202</v>
      </c>
      <c r="T87562">
        <v>87552</v>
      </c>
      <c r="U87562">
        <v>0.27110075352682333</v>
      </c>
    </row>
    <row r="87563" spans="14:21" x14ac:dyDescent="0.3">
      <c r="N87563">
        <v>87561</v>
      </c>
      <c r="O87563">
        <v>0.28708671779697731</v>
      </c>
      <c r="T87563">
        <v>87553</v>
      </c>
      <c r="U87563">
        <v>0.27110075352682333</v>
      </c>
    </row>
    <row r="87564" spans="14:21" x14ac:dyDescent="0.3">
      <c r="N87564">
        <v>87562</v>
      </c>
      <c r="O87564">
        <v>0.32992734593982515</v>
      </c>
      <c r="T87564">
        <v>87554</v>
      </c>
      <c r="U87564">
        <v>0.27110075352682333</v>
      </c>
    </row>
    <row r="87565" spans="14:21" x14ac:dyDescent="0.3">
      <c r="N87565">
        <v>87563</v>
      </c>
      <c r="O87565">
        <v>0.24600056758041972</v>
      </c>
      <c r="T87565">
        <v>87555</v>
      </c>
      <c r="U87565">
        <v>0.27110075352682333</v>
      </c>
    </row>
    <row r="87566" spans="14:21" x14ac:dyDescent="0.3">
      <c r="N87566">
        <v>87564</v>
      </c>
      <c r="O87566">
        <v>0.2656864942043623</v>
      </c>
      <c r="T87566">
        <v>87556</v>
      </c>
      <c r="U87566">
        <v>0.27110075352682333</v>
      </c>
    </row>
    <row r="87567" spans="14:21" x14ac:dyDescent="0.3">
      <c r="N87567">
        <v>87565</v>
      </c>
      <c r="O87567">
        <v>0.17681865488197904</v>
      </c>
      <c r="T87567">
        <v>87557</v>
      </c>
      <c r="U87567">
        <v>0.27110075352682333</v>
      </c>
    </row>
    <row r="87568" spans="14:21" x14ac:dyDescent="0.3">
      <c r="N87568">
        <v>87566</v>
      </c>
      <c r="O87568">
        <v>0.28504424752863972</v>
      </c>
      <c r="T87568">
        <v>87558</v>
      </c>
      <c r="U87568">
        <v>0.27110075352682333</v>
      </c>
    </row>
    <row r="87569" spans="14:21" x14ac:dyDescent="0.3">
      <c r="N87569">
        <v>87567</v>
      </c>
      <c r="O87569">
        <v>0.24623918240094214</v>
      </c>
      <c r="T87569">
        <v>87559</v>
      </c>
      <c r="U87569">
        <v>0.27110075352682333</v>
      </c>
    </row>
    <row r="87570" spans="14:21" x14ac:dyDescent="0.3">
      <c r="N87570">
        <v>87568</v>
      </c>
      <c r="O87570">
        <v>0.28159682413007953</v>
      </c>
      <c r="T87570">
        <v>87560</v>
      </c>
      <c r="U87570">
        <v>0.27110075352682333</v>
      </c>
    </row>
    <row r="87571" spans="14:21" x14ac:dyDescent="0.3">
      <c r="N87571">
        <v>87569</v>
      </c>
      <c r="O87571">
        <v>0.27804577965163457</v>
      </c>
      <c r="T87571">
        <v>87561</v>
      </c>
      <c r="U87571">
        <v>0.27110075352682333</v>
      </c>
    </row>
    <row r="87572" spans="14:21" x14ac:dyDescent="0.3">
      <c r="N87572">
        <v>87570</v>
      </c>
      <c r="O87572">
        <v>0.27802514226116559</v>
      </c>
      <c r="T87572">
        <v>87562</v>
      </c>
      <c r="U87572">
        <v>0.27110075352682333</v>
      </c>
    </row>
    <row r="87573" spans="14:21" x14ac:dyDescent="0.3">
      <c r="N87573">
        <v>87571</v>
      </c>
      <c r="O87573">
        <v>0.24712617050572061</v>
      </c>
      <c r="T87573">
        <v>87563</v>
      </c>
      <c r="U87573">
        <v>0.27110075352682333</v>
      </c>
    </row>
    <row r="87574" spans="14:21" x14ac:dyDescent="0.3">
      <c r="N87574">
        <v>87572</v>
      </c>
      <c r="O87574">
        <v>0.24017520288086855</v>
      </c>
      <c r="T87574">
        <v>87564</v>
      </c>
      <c r="U87574">
        <v>0.27110075352682333</v>
      </c>
    </row>
    <row r="87575" spans="14:21" x14ac:dyDescent="0.3">
      <c r="N87575">
        <v>87573</v>
      </c>
      <c r="O87575">
        <v>0.24312915797376575</v>
      </c>
      <c r="T87575">
        <v>87565</v>
      </c>
      <c r="U87575">
        <v>0.27110075352682333</v>
      </c>
    </row>
    <row r="87576" spans="14:21" x14ac:dyDescent="0.3">
      <c r="N87576">
        <v>87574</v>
      </c>
      <c r="O87576">
        <v>0.25063800822842242</v>
      </c>
      <c r="T87576">
        <v>87566</v>
      </c>
      <c r="U87576">
        <v>0.27110075352682333</v>
      </c>
    </row>
    <row r="87577" spans="14:21" x14ac:dyDescent="0.3">
      <c r="N87577">
        <v>87575</v>
      </c>
      <c r="O87577">
        <v>0.26899299063202936</v>
      </c>
      <c r="T87577">
        <v>87567</v>
      </c>
      <c r="U87577">
        <v>0.27110075352682333</v>
      </c>
    </row>
    <row r="87578" spans="14:21" x14ac:dyDescent="0.3">
      <c r="N87578">
        <v>87576</v>
      </c>
      <c r="O87578">
        <v>0.26212215519627047</v>
      </c>
      <c r="T87578">
        <v>87568</v>
      </c>
      <c r="U87578">
        <v>0.27110075352682333</v>
      </c>
    </row>
    <row r="87579" spans="14:21" x14ac:dyDescent="0.3">
      <c r="N87579">
        <v>87577</v>
      </c>
      <c r="O87579">
        <v>0.27302017401840462</v>
      </c>
      <c r="T87579">
        <v>87569</v>
      </c>
      <c r="U87579">
        <v>0.27110075352682333</v>
      </c>
    </row>
    <row r="87580" spans="14:21" x14ac:dyDescent="0.3">
      <c r="N87580">
        <v>87578</v>
      </c>
      <c r="O87580">
        <v>0.26360719914486563</v>
      </c>
      <c r="T87580">
        <v>87570</v>
      </c>
      <c r="U87580">
        <v>0.27110075352682333</v>
      </c>
    </row>
    <row r="87581" spans="14:21" x14ac:dyDescent="0.3">
      <c r="N87581">
        <v>87579</v>
      </c>
      <c r="O87581">
        <v>0.25142218341752609</v>
      </c>
      <c r="T87581">
        <v>87571</v>
      </c>
      <c r="U87581">
        <v>0.27110075352682333</v>
      </c>
    </row>
    <row r="87582" spans="14:21" x14ac:dyDescent="0.3">
      <c r="N87582">
        <v>87580</v>
      </c>
      <c r="O87582">
        <v>0.27739505889749588</v>
      </c>
      <c r="T87582">
        <v>87572</v>
      </c>
      <c r="U87582">
        <v>0.27110075352682333</v>
      </c>
    </row>
    <row r="87583" spans="14:21" x14ac:dyDescent="0.3">
      <c r="N87583">
        <v>87581</v>
      </c>
      <c r="O87583">
        <v>0.2790655512469602</v>
      </c>
      <c r="T87583">
        <v>87573</v>
      </c>
      <c r="U87583">
        <v>0.27110075352682333</v>
      </c>
    </row>
    <row r="87584" spans="14:21" x14ac:dyDescent="0.3">
      <c r="N87584">
        <v>87582</v>
      </c>
      <c r="O87584">
        <v>0.23010936275086444</v>
      </c>
      <c r="T87584">
        <v>87574</v>
      </c>
      <c r="U87584">
        <v>0.27110075352682333</v>
      </c>
    </row>
    <row r="87585" spans="14:21" x14ac:dyDescent="0.3">
      <c r="N87585">
        <v>87583</v>
      </c>
      <c r="O87585">
        <v>0.2804142438775058</v>
      </c>
      <c r="T87585">
        <v>87575</v>
      </c>
      <c r="U87585">
        <v>0.27110075352682333</v>
      </c>
    </row>
    <row r="87586" spans="14:21" x14ac:dyDescent="0.3">
      <c r="N87586">
        <v>87584</v>
      </c>
      <c r="O87586">
        <v>0.24712617050572061</v>
      </c>
      <c r="T87586">
        <v>87576</v>
      </c>
      <c r="U87586">
        <v>0.27110075352682333</v>
      </c>
    </row>
    <row r="87587" spans="14:21" x14ac:dyDescent="0.3">
      <c r="N87587">
        <v>87585</v>
      </c>
      <c r="O87587">
        <v>0.28953308276524398</v>
      </c>
      <c r="T87587">
        <v>87577</v>
      </c>
      <c r="U87587">
        <v>0.27110075352682333</v>
      </c>
    </row>
    <row r="87588" spans="14:21" x14ac:dyDescent="0.3">
      <c r="N87588">
        <v>87586</v>
      </c>
      <c r="O87588">
        <v>0.26372259738122783</v>
      </c>
      <c r="T87588">
        <v>87578</v>
      </c>
      <c r="U87588">
        <v>0.27110075352682333</v>
      </c>
    </row>
    <row r="87589" spans="14:21" x14ac:dyDescent="0.3">
      <c r="N87589">
        <v>87587</v>
      </c>
      <c r="O87589">
        <v>0.25604079601329988</v>
      </c>
      <c r="T87589">
        <v>87579</v>
      </c>
      <c r="U87589">
        <v>0.27110075352682333</v>
      </c>
    </row>
    <row r="87590" spans="14:21" x14ac:dyDescent="0.3">
      <c r="N87590">
        <v>87588</v>
      </c>
      <c r="O87590">
        <v>0.27279841274481625</v>
      </c>
      <c r="T87590">
        <v>87580</v>
      </c>
      <c r="U87590">
        <v>0.27110075352682333</v>
      </c>
    </row>
    <row r="87591" spans="14:21" x14ac:dyDescent="0.3">
      <c r="N87591">
        <v>87589</v>
      </c>
      <c r="O87591">
        <v>0.15576729229067338</v>
      </c>
      <c r="T87591">
        <v>87581</v>
      </c>
      <c r="U87591">
        <v>0.27110075352682333</v>
      </c>
    </row>
    <row r="87592" spans="14:21" x14ac:dyDescent="0.3">
      <c r="N87592">
        <v>87590</v>
      </c>
      <c r="O87592">
        <v>0.27092516670657868</v>
      </c>
      <c r="T87592">
        <v>87582</v>
      </c>
      <c r="U87592">
        <v>0.27110075352682333</v>
      </c>
    </row>
    <row r="87593" spans="14:21" x14ac:dyDescent="0.3">
      <c r="N87593">
        <v>87591</v>
      </c>
      <c r="O87593">
        <v>0.28976752037577325</v>
      </c>
      <c r="T87593">
        <v>87583</v>
      </c>
      <c r="U87593">
        <v>0.27110075352682333</v>
      </c>
    </row>
    <row r="87594" spans="14:21" x14ac:dyDescent="0.3">
      <c r="N87594">
        <v>87592</v>
      </c>
      <c r="O87594">
        <v>0.28851130603411468</v>
      </c>
      <c r="T87594">
        <v>87584</v>
      </c>
      <c r="U87594">
        <v>0.27110075352682333</v>
      </c>
    </row>
    <row r="87595" spans="14:21" x14ac:dyDescent="0.3">
      <c r="N87595">
        <v>87593</v>
      </c>
      <c r="O87595">
        <v>0.30636203017041752</v>
      </c>
      <c r="T87595">
        <v>87585</v>
      </c>
      <c r="U87595">
        <v>0.27110075352682333</v>
      </c>
    </row>
    <row r="87596" spans="14:21" x14ac:dyDescent="0.3">
      <c r="N87596">
        <v>87594</v>
      </c>
      <c r="O87596">
        <v>0.2656649214361203</v>
      </c>
      <c r="T87596">
        <v>87586</v>
      </c>
      <c r="U87596">
        <v>0.27110075352682333</v>
      </c>
    </row>
    <row r="87597" spans="14:21" x14ac:dyDescent="0.3">
      <c r="N87597">
        <v>87595</v>
      </c>
      <c r="O87597">
        <v>0.30731195244807408</v>
      </c>
      <c r="T87597">
        <v>87587</v>
      </c>
      <c r="U87597">
        <v>0.27110075352682333</v>
      </c>
    </row>
    <row r="87598" spans="14:21" x14ac:dyDescent="0.3">
      <c r="N87598">
        <v>87596</v>
      </c>
      <c r="O87598">
        <v>0.23161706023743883</v>
      </c>
      <c r="T87598">
        <v>87588</v>
      </c>
      <c r="U87598">
        <v>0.27110075352682333</v>
      </c>
    </row>
    <row r="87599" spans="14:21" x14ac:dyDescent="0.3">
      <c r="N87599">
        <v>87597</v>
      </c>
      <c r="O87599">
        <v>0.28318386453113809</v>
      </c>
      <c r="T87599">
        <v>87589</v>
      </c>
      <c r="U87599">
        <v>0.27110075352682333</v>
      </c>
    </row>
    <row r="87600" spans="14:21" x14ac:dyDescent="0.3">
      <c r="N87600">
        <v>87598</v>
      </c>
      <c r="O87600">
        <v>0.24334400727509328</v>
      </c>
      <c r="T87600">
        <v>87590</v>
      </c>
      <c r="U87600">
        <v>0.27110075352682333</v>
      </c>
    </row>
    <row r="87601" spans="14:21" x14ac:dyDescent="0.3">
      <c r="N87601">
        <v>87599</v>
      </c>
      <c r="O87601">
        <v>0.25358461967257168</v>
      </c>
      <c r="T87601">
        <v>87591</v>
      </c>
      <c r="U87601">
        <v>0.27110075352682333</v>
      </c>
    </row>
    <row r="87602" spans="14:21" x14ac:dyDescent="0.3">
      <c r="N87602">
        <v>87600</v>
      </c>
      <c r="O87602">
        <v>0.20675193629559857</v>
      </c>
      <c r="T87602">
        <v>87592</v>
      </c>
      <c r="U87602">
        <v>0.27110075352682333</v>
      </c>
    </row>
    <row r="87603" spans="14:21" x14ac:dyDescent="0.3">
      <c r="N87603">
        <v>87601</v>
      </c>
      <c r="O87603">
        <v>0.2700269499725475</v>
      </c>
      <c r="T87603">
        <v>87593</v>
      </c>
      <c r="U87603">
        <v>0.27110075352682333</v>
      </c>
    </row>
    <row r="87604" spans="14:21" x14ac:dyDescent="0.3">
      <c r="N87604">
        <v>87602</v>
      </c>
      <c r="O87604">
        <v>0.23993002348286968</v>
      </c>
      <c r="T87604">
        <v>87594</v>
      </c>
      <c r="U87604">
        <v>0.27110075352682333</v>
      </c>
    </row>
    <row r="87605" spans="14:21" x14ac:dyDescent="0.3">
      <c r="N87605">
        <v>87603</v>
      </c>
      <c r="O87605">
        <v>0.28591166787851285</v>
      </c>
      <c r="T87605">
        <v>87595</v>
      </c>
      <c r="U87605">
        <v>0.27110075352682333</v>
      </c>
    </row>
    <row r="87606" spans="14:21" x14ac:dyDescent="0.3">
      <c r="N87606">
        <v>87604</v>
      </c>
      <c r="O87606">
        <v>0.27402067626155724</v>
      </c>
      <c r="T87606">
        <v>87596</v>
      </c>
      <c r="U87606">
        <v>0.27110075352682333</v>
      </c>
    </row>
    <row r="87607" spans="14:21" x14ac:dyDescent="0.3">
      <c r="N87607">
        <v>87605</v>
      </c>
      <c r="O87607">
        <v>0.39668332691406905</v>
      </c>
      <c r="T87607">
        <v>87597</v>
      </c>
      <c r="U87607">
        <v>0.27110075352682333</v>
      </c>
    </row>
    <row r="87608" spans="14:21" x14ac:dyDescent="0.3">
      <c r="N87608">
        <v>87606</v>
      </c>
      <c r="O87608">
        <v>0.24676832671414853</v>
      </c>
      <c r="T87608">
        <v>87598</v>
      </c>
      <c r="U87608">
        <v>0.27110075352682333</v>
      </c>
    </row>
    <row r="87609" spans="14:21" x14ac:dyDescent="0.3">
      <c r="N87609">
        <v>87607</v>
      </c>
      <c r="O87609">
        <v>0.26547587981312198</v>
      </c>
      <c r="T87609">
        <v>87599</v>
      </c>
      <c r="U87609">
        <v>0.27110075352682333</v>
      </c>
    </row>
    <row r="87610" spans="14:21" x14ac:dyDescent="0.3">
      <c r="N87610">
        <v>87608</v>
      </c>
      <c r="O87610">
        <v>0.26841028324291177</v>
      </c>
      <c r="T87610">
        <v>87600</v>
      </c>
      <c r="U87610">
        <v>0.27110075352682333</v>
      </c>
    </row>
    <row r="87611" spans="14:21" x14ac:dyDescent="0.3">
      <c r="N87611">
        <v>87609</v>
      </c>
      <c r="O87611">
        <v>0.26450903125738501</v>
      </c>
      <c r="T87611">
        <v>87601</v>
      </c>
      <c r="U87611">
        <v>0.27110075352682333</v>
      </c>
    </row>
    <row r="87612" spans="14:21" x14ac:dyDescent="0.3">
      <c r="N87612">
        <v>87610</v>
      </c>
      <c r="O87612">
        <v>0.22919198088712642</v>
      </c>
      <c r="T87612">
        <v>87602</v>
      </c>
      <c r="U87612">
        <v>0.27110075352682333</v>
      </c>
    </row>
    <row r="87613" spans="14:21" x14ac:dyDescent="0.3">
      <c r="N87613">
        <v>87611</v>
      </c>
      <c r="O87613">
        <v>0.30943606505821808</v>
      </c>
      <c r="T87613">
        <v>87603</v>
      </c>
      <c r="U87613">
        <v>0.27110075352682333</v>
      </c>
    </row>
    <row r="87614" spans="14:21" x14ac:dyDescent="0.3">
      <c r="N87614">
        <v>87612</v>
      </c>
      <c r="O87614">
        <v>0.27658757734969874</v>
      </c>
      <c r="T87614">
        <v>87604</v>
      </c>
      <c r="U87614">
        <v>0.27110075352682333</v>
      </c>
    </row>
    <row r="87615" spans="14:21" x14ac:dyDescent="0.3">
      <c r="N87615">
        <v>87613</v>
      </c>
      <c r="O87615">
        <v>0.32500787405170795</v>
      </c>
      <c r="T87615">
        <v>87605</v>
      </c>
      <c r="U87615">
        <v>0.27110075352682333</v>
      </c>
    </row>
    <row r="87616" spans="14:21" x14ac:dyDescent="0.3">
      <c r="N87616">
        <v>87614</v>
      </c>
      <c r="O87616">
        <v>0.30052008886935322</v>
      </c>
      <c r="T87616">
        <v>87606</v>
      </c>
      <c r="U87616">
        <v>0.27110075352682333</v>
      </c>
    </row>
    <row r="87617" spans="14:21" x14ac:dyDescent="0.3">
      <c r="N87617">
        <v>87615</v>
      </c>
      <c r="O87617">
        <v>0.27584378101753176</v>
      </c>
      <c r="T87617">
        <v>87607</v>
      </c>
      <c r="U87617">
        <v>0.27110075352682333</v>
      </c>
    </row>
    <row r="87618" spans="14:21" x14ac:dyDescent="0.3">
      <c r="N87618">
        <v>87616</v>
      </c>
      <c r="O87618">
        <v>0.26083698008119099</v>
      </c>
      <c r="T87618">
        <v>87608</v>
      </c>
      <c r="U87618">
        <v>0.27110075352682333</v>
      </c>
    </row>
    <row r="87619" spans="14:21" x14ac:dyDescent="0.3">
      <c r="N87619">
        <v>87617</v>
      </c>
      <c r="O87619">
        <v>0.25964736656181803</v>
      </c>
      <c r="T87619">
        <v>87609</v>
      </c>
      <c r="U87619">
        <v>0.27110075352682333</v>
      </c>
    </row>
    <row r="87620" spans="14:21" x14ac:dyDescent="0.3">
      <c r="N87620">
        <v>87618</v>
      </c>
      <c r="O87620">
        <v>0.23097630029239571</v>
      </c>
      <c r="T87620">
        <v>87610</v>
      </c>
      <c r="U87620">
        <v>0.27110075352682333</v>
      </c>
    </row>
    <row r="87621" spans="14:21" x14ac:dyDescent="0.3">
      <c r="N87621">
        <v>87619</v>
      </c>
      <c r="O87621">
        <v>0.27960410052732798</v>
      </c>
      <c r="T87621">
        <v>87611</v>
      </c>
      <c r="U87621">
        <v>0.27110075352682333</v>
      </c>
    </row>
    <row r="87622" spans="14:21" x14ac:dyDescent="0.3">
      <c r="N87622">
        <v>87620</v>
      </c>
      <c r="O87622">
        <v>0.24334400727509328</v>
      </c>
      <c r="T87622">
        <v>87612</v>
      </c>
      <c r="U87622">
        <v>0.27110075352682333</v>
      </c>
    </row>
    <row r="87623" spans="14:21" x14ac:dyDescent="0.3">
      <c r="N87623">
        <v>87621</v>
      </c>
      <c r="O87623">
        <v>0.27618615920650308</v>
      </c>
      <c r="T87623">
        <v>87613</v>
      </c>
      <c r="U87623">
        <v>0.27110075352682333</v>
      </c>
    </row>
    <row r="87624" spans="14:21" x14ac:dyDescent="0.3">
      <c r="N87624">
        <v>87622</v>
      </c>
      <c r="O87624">
        <v>0.26611953879115474</v>
      </c>
      <c r="T87624">
        <v>87614</v>
      </c>
      <c r="U87624">
        <v>0.27110075352682333</v>
      </c>
    </row>
    <row r="87625" spans="14:21" x14ac:dyDescent="0.3">
      <c r="N87625">
        <v>87623</v>
      </c>
      <c r="O87625">
        <v>0.28225562193577114</v>
      </c>
      <c r="T87625">
        <v>87615</v>
      </c>
      <c r="U87625">
        <v>0.27110075352682333</v>
      </c>
    </row>
    <row r="87626" spans="14:21" x14ac:dyDescent="0.3">
      <c r="N87626">
        <v>87624</v>
      </c>
      <c r="O87626">
        <v>0.25426501546551566</v>
      </c>
      <c r="T87626">
        <v>87616</v>
      </c>
      <c r="U87626">
        <v>0.27110075352682333</v>
      </c>
    </row>
    <row r="87627" spans="14:21" x14ac:dyDescent="0.3">
      <c r="N87627">
        <v>87625</v>
      </c>
      <c r="O87627">
        <v>0.25844920710553104</v>
      </c>
      <c r="T87627">
        <v>87617</v>
      </c>
      <c r="U87627">
        <v>0.27110075352682333</v>
      </c>
    </row>
    <row r="87628" spans="14:21" x14ac:dyDescent="0.3">
      <c r="N87628">
        <v>87626</v>
      </c>
      <c r="O87628">
        <v>0.25367020397082951</v>
      </c>
      <c r="T87628">
        <v>87618</v>
      </c>
      <c r="U87628">
        <v>0.27110075352682333</v>
      </c>
    </row>
    <row r="87629" spans="14:21" x14ac:dyDescent="0.3">
      <c r="N87629">
        <v>87627</v>
      </c>
      <c r="O87629">
        <v>0.23555158645802876</v>
      </c>
      <c r="T87629">
        <v>87619</v>
      </c>
      <c r="U87629">
        <v>0.27110075352682333</v>
      </c>
    </row>
    <row r="87630" spans="14:21" x14ac:dyDescent="0.3">
      <c r="N87630">
        <v>87628</v>
      </c>
      <c r="O87630">
        <v>0.25491980260842484</v>
      </c>
      <c r="T87630">
        <v>87620</v>
      </c>
      <c r="U87630">
        <v>0.27110075352682333</v>
      </c>
    </row>
    <row r="87631" spans="14:21" x14ac:dyDescent="0.3">
      <c r="N87631">
        <v>87629</v>
      </c>
      <c r="O87631">
        <v>0.23161706023743883</v>
      </c>
      <c r="T87631">
        <v>87621</v>
      </c>
      <c r="U87631">
        <v>0.27110075352682333</v>
      </c>
    </row>
    <row r="87632" spans="14:21" x14ac:dyDescent="0.3">
      <c r="N87632">
        <v>87630</v>
      </c>
      <c r="O87632">
        <v>0.27900685677885856</v>
      </c>
      <c r="T87632">
        <v>87622</v>
      </c>
      <c r="U87632">
        <v>0.27110075352682333</v>
      </c>
    </row>
    <row r="87633" spans="14:21" x14ac:dyDescent="0.3">
      <c r="N87633">
        <v>87631</v>
      </c>
      <c r="O87633">
        <v>0.25838073377965831</v>
      </c>
      <c r="T87633">
        <v>87623</v>
      </c>
      <c r="U87633">
        <v>0.27110075352682333</v>
      </c>
    </row>
    <row r="87634" spans="14:21" x14ac:dyDescent="0.3">
      <c r="N87634">
        <v>87632</v>
      </c>
      <c r="O87634">
        <v>0.19052943177326043</v>
      </c>
      <c r="T87634">
        <v>87624</v>
      </c>
      <c r="U87634">
        <v>0.27110075352682333</v>
      </c>
    </row>
    <row r="87635" spans="14:21" x14ac:dyDescent="0.3">
      <c r="N87635">
        <v>87633</v>
      </c>
      <c r="O87635">
        <v>0.25216655362191664</v>
      </c>
      <c r="T87635">
        <v>87625</v>
      </c>
      <c r="U87635">
        <v>0.27110075352682333</v>
      </c>
    </row>
    <row r="87636" spans="14:21" x14ac:dyDescent="0.3">
      <c r="N87636">
        <v>87634</v>
      </c>
      <c r="O87636">
        <v>0.22627551501755022</v>
      </c>
      <c r="T87636">
        <v>87626</v>
      </c>
      <c r="U87636">
        <v>0.27110075352682333</v>
      </c>
    </row>
    <row r="87637" spans="14:21" x14ac:dyDescent="0.3">
      <c r="N87637">
        <v>87635</v>
      </c>
      <c r="O87637">
        <v>0.28771015029250618</v>
      </c>
      <c r="T87637">
        <v>87627</v>
      </c>
      <c r="U87637">
        <v>0.27110075352682333</v>
      </c>
    </row>
    <row r="87638" spans="14:21" x14ac:dyDescent="0.3">
      <c r="N87638">
        <v>87636</v>
      </c>
      <c r="O87638">
        <v>0.2649698780515925</v>
      </c>
      <c r="T87638">
        <v>87628</v>
      </c>
      <c r="U87638">
        <v>0.27110075352682333</v>
      </c>
    </row>
    <row r="87639" spans="14:21" x14ac:dyDescent="0.3">
      <c r="N87639">
        <v>87637</v>
      </c>
      <c r="O87639">
        <v>0.31067114008031477</v>
      </c>
      <c r="T87639">
        <v>87629</v>
      </c>
      <c r="U87639">
        <v>0.27110075352682333</v>
      </c>
    </row>
    <row r="87640" spans="14:21" x14ac:dyDescent="0.3">
      <c r="N87640">
        <v>87638</v>
      </c>
      <c r="O87640">
        <v>0.25072405979184392</v>
      </c>
      <c r="T87640">
        <v>87630</v>
      </c>
      <c r="U87640">
        <v>0.27110075352682333</v>
      </c>
    </row>
    <row r="87641" spans="14:21" x14ac:dyDescent="0.3">
      <c r="N87641">
        <v>87639</v>
      </c>
      <c r="O87641">
        <v>0.2638072019752235</v>
      </c>
      <c r="T87641">
        <v>87631</v>
      </c>
      <c r="U87641">
        <v>0.27110075352682333</v>
      </c>
    </row>
    <row r="87642" spans="14:21" x14ac:dyDescent="0.3">
      <c r="N87642">
        <v>87640</v>
      </c>
      <c r="O87642">
        <v>0.25065164937645656</v>
      </c>
      <c r="T87642">
        <v>87632</v>
      </c>
      <c r="U87642">
        <v>0.27110075352682333</v>
      </c>
    </row>
    <row r="87643" spans="14:21" x14ac:dyDescent="0.3">
      <c r="N87643">
        <v>87641</v>
      </c>
      <c r="O87643">
        <v>0.23714954576510386</v>
      </c>
      <c r="T87643">
        <v>87633</v>
      </c>
      <c r="U87643">
        <v>0.27110075352682333</v>
      </c>
    </row>
    <row r="87644" spans="14:21" x14ac:dyDescent="0.3">
      <c r="N87644">
        <v>87642</v>
      </c>
      <c r="O87644">
        <v>0.26209320272118419</v>
      </c>
      <c r="T87644">
        <v>87634</v>
      </c>
      <c r="U87644">
        <v>0.27110075352682333</v>
      </c>
    </row>
    <row r="87645" spans="14:21" x14ac:dyDescent="0.3">
      <c r="N87645">
        <v>87643</v>
      </c>
      <c r="O87645">
        <v>0.2700269499725475</v>
      </c>
      <c r="T87645">
        <v>87635</v>
      </c>
      <c r="U87645">
        <v>0.27110075352682333</v>
      </c>
    </row>
    <row r="87646" spans="14:21" x14ac:dyDescent="0.3">
      <c r="N87646">
        <v>87644</v>
      </c>
      <c r="O87646">
        <v>0.33941250500438458</v>
      </c>
      <c r="T87646">
        <v>87636</v>
      </c>
      <c r="U87646">
        <v>0.27110075352682333</v>
      </c>
    </row>
    <row r="87647" spans="14:21" x14ac:dyDescent="0.3">
      <c r="N87647">
        <v>87645</v>
      </c>
      <c r="O87647">
        <v>0.27140044982516243</v>
      </c>
      <c r="T87647">
        <v>87637</v>
      </c>
      <c r="U87647">
        <v>0.27110075352682333</v>
      </c>
    </row>
    <row r="87648" spans="14:21" x14ac:dyDescent="0.3">
      <c r="N87648">
        <v>87646</v>
      </c>
      <c r="O87648">
        <v>0.24847201411265785</v>
      </c>
      <c r="T87648">
        <v>87638</v>
      </c>
      <c r="U87648">
        <v>0.27110075352682333</v>
      </c>
    </row>
    <row r="87649" spans="14:21" x14ac:dyDescent="0.3">
      <c r="N87649">
        <v>87647</v>
      </c>
      <c r="O87649">
        <v>0.25295712261100534</v>
      </c>
      <c r="T87649">
        <v>87639</v>
      </c>
      <c r="U87649">
        <v>0.27110075352682333</v>
      </c>
    </row>
    <row r="87650" spans="14:21" x14ac:dyDescent="0.3">
      <c r="N87650">
        <v>87648</v>
      </c>
      <c r="O87650">
        <v>0.25771924546273395</v>
      </c>
      <c r="T87650">
        <v>87640</v>
      </c>
      <c r="U87650">
        <v>0.27110075352682333</v>
      </c>
    </row>
    <row r="87651" spans="14:21" x14ac:dyDescent="0.3">
      <c r="N87651">
        <v>87649</v>
      </c>
      <c r="O87651">
        <v>0.26515495731327932</v>
      </c>
      <c r="T87651">
        <v>87641</v>
      </c>
      <c r="U87651">
        <v>0.27110075352682333</v>
      </c>
    </row>
    <row r="87652" spans="14:21" x14ac:dyDescent="0.3">
      <c r="N87652">
        <v>87650</v>
      </c>
      <c r="O87652">
        <v>0.17285500258880968</v>
      </c>
      <c r="T87652">
        <v>87642</v>
      </c>
      <c r="U87652">
        <v>0.27110075352682333</v>
      </c>
    </row>
    <row r="87653" spans="14:21" x14ac:dyDescent="0.3">
      <c r="N87653">
        <v>87651</v>
      </c>
      <c r="O87653">
        <v>0.31363779043196843</v>
      </c>
      <c r="T87653">
        <v>87643</v>
      </c>
      <c r="U87653">
        <v>0.27110075352682333</v>
      </c>
    </row>
    <row r="87654" spans="14:21" x14ac:dyDescent="0.3">
      <c r="N87654">
        <v>87652</v>
      </c>
      <c r="O87654">
        <v>0.26818670520396942</v>
      </c>
      <c r="T87654">
        <v>87644</v>
      </c>
      <c r="U87654">
        <v>0.27110075352682333</v>
      </c>
    </row>
    <row r="87655" spans="14:21" x14ac:dyDescent="0.3">
      <c r="N87655">
        <v>87653</v>
      </c>
      <c r="O87655">
        <v>0.26150549237496745</v>
      </c>
      <c r="T87655">
        <v>87645</v>
      </c>
      <c r="U87655">
        <v>0.27110075352682333</v>
      </c>
    </row>
    <row r="87656" spans="14:21" x14ac:dyDescent="0.3">
      <c r="N87656">
        <v>87654</v>
      </c>
      <c r="O87656">
        <v>0.31453317347529564</v>
      </c>
      <c r="T87656">
        <v>87646</v>
      </c>
      <c r="U87656">
        <v>0.27110075352682333</v>
      </c>
    </row>
    <row r="87657" spans="14:21" x14ac:dyDescent="0.3">
      <c r="N87657">
        <v>87655</v>
      </c>
      <c r="O87657">
        <v>0.28318386453113809</v>
      </c>
      <c r="T87657">
        <v>87647</v>
      </c>
      <c r="U87657">
        <v>0.27110075352682333</v>
      </c>
    </row>
    <row r="87658" spans="14:21" x14ac:dyDescent="0.3">
      <c r="N87658">
        <v>87656</v>
      </c>
      <c r="O87658">
        <v>0.27683305094210153</v>
      </c>
      <c r="T87658">
        <v>87648</v>
      </c>
      <c r="U87658">
        <v>0.27110075352682333</v>
      </c>
    </row>
    <row r="87659" spans="14:21" x14ac:dyDescent="0.3">
      <c r="N87659">
        <v>87657</v>
      </c>
      <c r="O87659">
        <v>0.23805963747011896</v>
      </c>
      <c r="T87659">
        <v>87649</v>
      </c>
      <c r="U87659">
        <v>0.27110075352682333</v>
      </c>
    </row>
    <row r="87660" spans="14:21" x14ac:dyDescent="0.3">
      <c r="N87660">
        <v>87658</v>
      </c>
      <c r="O87660">
        <v>0.24218663865385834</v>
      </c>
      <c r="T87660">
        <v>87650</v>
      </c>
      <c r="U87660">
        <v>0.27110075352682333</v>
      </c>
    </row>
    <row r="87661" spans="14:21" x14ac:dyDescent="0.3">
      <c r="N87661">
        <v>87659</v>
      </c>
      <c r="O87661">
        <v>0.29513342479998911</v>
      </c>
      <c r="T87661">
        <v>87651</v>
      </c>
      <c r="U87661">
        <v>0.27110075352682333</v>
      </c>
    </row>
    <row r="87662" spans="14:21" x14ac:dyDescent="0.3">
      <c r="N87662">
        <v>87660</v>
      </c>
      <c r="O87662">
        <v>0.23492307572959681</v>
      </c>
      <c r="T87662">
        <v>87652</v>
      </c>
      <c r="U87662">
        <v>0.27110075352682333</v>
      </c>
    </row>
    <row r="87663" spans="14:21" x14ac:dyDescent="0.3">
      <c r="N87663">
        <v>87661</v>
      </c>
      <c r="O87663">
        <v>0.33243827018956346</v>
      </c>
      <c r="T87663">
        <v>87653</v>
      </c>
      <c r="U87663">
        <v>0.27110075352682333</v>
      </c>
    </row>
    <row r="87664" spans="14:21" x14ac:dyDescent="0.3">
      <c r="N87664">
        <v>87662</v>
      </c>
      <c r="O87664">
        <v>0.25462230643788142</v>
      </c>
      <c r="T87664">
        <v>87654</v>
      </c>
      <c r="U87664">
        <v>0.27110075352682333</v>
      </c>
    </row>
    <row r="87665" spans="14:21" x14ac:dyDescent="0.3">
      <c r="N87665">
        <v>87663</v>
      </c>
      <c r="O87665">
        <v>0.29116471775016606</v>
      </c>
      <c r="T87665">
        <v>87655</v>
      </c>
      <c r="U87665">
        <v>0.27110075352682333</v>
      </c>
    </row>
    <row r="87666" spans="14:21" x14ac:dyDescent="0.3">
      <c r="N87666">
        <v>87664</v>
      </c>
      <c r="O87666">
        <v>0.25920123243052884</v>
      </c>
      <c r="T87666">
        <v>87656</v>
      </c>
      <c r="U87666">
        <v>0.27110075352682333</v>
      </c>
    </row>
    <row r="87667" spans="14:21" x14ac:dyDescent="0.3">
      <c r="N87667">
        <v>87665</v>
      </c>
      <c r="O87667">
        <v>0.28971247582170373</v>
      </c>
      <c r="T87667">
        <v>87657</v>
      </c>
      <c r="U87667">
        <v>0.27110075352682333</v>
      </c>
    </row>
    <row r="87668" spans="14:21" x14ac:dyDescent="0.3">
      <c r="N87668">
        <v>87666</v>
      </c>
      <c r="O87668">
        <v>0.23109783976756515</v>
      </c>
      <c r="T87668">
        <v>87658</v>
      </c>
      <c r="U87668">
        <v>0.27110075352682333</v>
      </c>
    </row>
    <row r="87669" spans="14:21" x14ac:dyDescent="0.3">
      <c r="N87669">
        <v>87667</v>
      </c>
      <c r="O87669">
        <v>0.28361603011794334</v>
      </c>
      <c r="T87669">
        <v>87659</v>
      </c>
      <c r="U87669">
        <v>0.27110075352682333</v>
      </c>
    </row>
    <row r="87670" spans="14:21" x14ac:dyDescent="0.3">
      <c r="N87670">
        <v>87668</v>
      </c>
      <c r="O87670">
        <v>0.25617645775745862</v>
      </c>
      <c r="T87670">
        <v>87660</v>
      </c>
      <c r="U87670">
        <v>0.27110075352682333</v>
      </c>
    </row>
    <row r="87671" spans="14:21" x14ac:dyDescent="0.3">
      <c r="N87671">
        <v>87669</v>
      </c>
      <c r="O87671">
        <v>0.2844784466282127</v>
      </c>
      <c r="T87671">
        <v>87661</v>
      </c>
      <c r="U87671">
        <v>0.27110075352682333</v>
      </c>
    </row>
    <row r="87672" spans="14:21" x14ac:dyDescent="0.3">
      <c r="N87672">
        <v>87670</v>
      </c>
      <c r="O87672">
        <v>0.2623835207934353</v>
      </c>
      <c r="T87672">
        <v>87662</v>
      </c>
      <c r="U87672">
        <v>0.27110075352682333</v>
      </c>
    </row>
    <row r="87673" spans="14:21" x14ac:dyDescent="0.3">
      <c r="N87673">
        <v>87671</v>
      </c>
      <c r="O87673">
        <v>0.27519421906621594</v>
      </c>
      <c r="T87673">
        <v>87663</v>
      </c>
      <c r="U87673">
        <v>0.27110075352682333</v>
      </c>
    </row>
    <row r="87674" spans="14:21" x14ac:dyDescent="0.3">
      <c r="N87674">
        <v>87672</v>
      </c>
      <c r="O87674">
        <v>0.25377908597257337</v>
      </c>
      <c r="T87674">
        <v>87664</v>
      </c>
      <c r="U87674">
        <v>0.27110075352682333</v>
      </c>
    </row>
    <row r="87675" spans="14:21" x14ac:dyDescent="0.3">
      <c r="N87675">
        <v>87673</v>
      </c>
      <c r="O87675">
        <v>0.30108677556090846</v>
      </c>
      <c r="T87675">
        <v>87665</v>
      </c>
      <c r="U87675">
        <v>0.27110075352682333</v>
      </c>
    </row>
    <row r="87676" spans="14:21" x14ac:dyDescent="0.3">
      <c r="N87676">
        <v>87674</v>
      </c>
      <c r="O87676">
        <v>0.26549197044380296</v>
      </c>
      <c r="T87676">
        <v>87666</v>
      </c>
      <c r="U87676">
        <v>0.27110075352682333</v>
      </c>
    </row>
    <row r="87677" spans="14:21" x14ac:dyDescent="0.3">
      <c r="N87677">
        <v>87675</v>
      </c>
      <c r="O87677">
        <v>0.26557128499137511</v>
      </c>
      <c r="T87677">
        <v>87667</v>
      </c>
      <c r="U87677">
        <v>0.27110075352682333</v>
      </c>
    </row>
    <row r="87678" spans="14:21" x14ac:dyDescent="0.3">
      <c r="N87678">
        <v>87676</v>
      </c>
      <c r="O87678">
        <v>0.28014883094861931</v>
      </c>
      <c r="T87678">
        <v>87668</v>
      </c>
      <c r="U87678">
        <v>0.27110075352682333</v>
      </c>
    </row>
    <row r="87679" spans="14:21" x14ac:dyDescent="0.3">
      <c r="N87679">
        <v>87677</v>
      </c>
      <c r="O87679">
        <v>0.2392782830068006</v>
      </c>
      <c r="T87679">
        <v>87669</v>
      </c>
      <c r="U87679">
        <v>0.27110075352682333</v>
      </c>
    </row>
    <row r="87680" spans="14:21" x14ac:dyDescent="0.3">
      <c r="N87680">
        <v>87678</v>
      </c>
      <c r="O87680">
        <v>0.2623742645394137</v>
      </c>
      <c r="T87680">
        <v>87670</v>
      </c>
      <c r="U87680">
        <v>0.27110075352682333</v>
      </c>
    </row>
    <row r="87681" spans="14:21" x14ac:dyDescent="0.3">
      <c r="N87681">
        <v>87679</v>
      </c>
      <c r="O87681">
        <v>0.27943379413402403</v>
      </c>
      <c r="T87681">
        <v>87671</v>
      </c>
      <c r="U87681">
        <v>0.27110075352682333</v>
      </c>
    </row>
    <row r="87682" spans="14:21" x14ac:dyDescent="0.3">
      <c r="N87682">
        <v>87680</v>
      </c>
      <c r="O87682">
        <v>0.2442029639449608</v>
      </c>
      <c r="T87682">
        <v>87672</v>
      </c>
      <c r="U87682">
        <v>0.27110075352682333</v>
      </c>
    </row>
    <row r="87683" spans="14:21" x14ac:dyDescent="0.3">
      <c r="N87683">
        <v>87681</v>
      </c>
      <c r="O87683">
        <v>0.26611953879115474</v>
      </c>
      <c r="T87683">
        <v>87673</v>
      </c>
      <c r="U87683">
        <v>0.27110075352682333</v>
      </c>
    </row>
    <row r="87684" spans="14:21" x14ac:dyDescent="0.3">
      <c r="N87684">
        <v>87682</v>
      </c>
      <c r="O87684">
        <v>0.27939762562811443</v>
      </c>
      <c r="T87684">
        <v>87674</v>
      </c>
      <c r="U87684">
        <v>0.27110075352682333</v>
      </c>
    </row>
    <row r="87685" spans="14:21" x14ac:dyDescent="0.3">
      <c r="N87685">
        <v>87683</v>
      </c>
      <c r="O87685">
        <v>0.29944064538237536</v>
      </c>
      <c r="T87685">
        <v>87675</v>
      </c>
      <c r="U87685">
        <v>0.27110075352682333</v>
      </c>
    </row>
    <row r="87686" spans="14:21" x14ac:dyDescent="0.3">
      <c r="N87686">
        <v>87684</v>
      </c>
      <c r="O87686">
        <v>0.25525939470535514</v>
      </c>
      <c r="T87686">
        <v>87676</v>
      </c>
      <c r="U87686">
        <v>0.27110075352682333</v>
      </c>
    </row>
    <row r="87687" spans="14:21" x14ac:dyDescent="0.3">
      <c r="N87687">
        <v>87685</v>
      </c>
      <c r="O87687">
        <v>0.14301962233646426</v>
      </c>
      <c r="T87687">
        <v>87677</v>
      </c>
      <c r="U87687">
        <v>0.27110075352682333</v>
      </c>
    </row>
    <row r="87688" spans="14:21" x14ac:dyDescent="0.3">
      <c r="N87688">
        <v>87686</v>
      </c>
      <c r="O87688">
        <v>0.26376688446326196</v>
      </c>
      <c r="T87688">
        <v>87678</v>
      </c>
      <c r="U87688">
        <v>0.27110075352682333</v>
      </c>
    </row>
    <row r="87689" spans="14:21" x14ac:dyDescent="0.3">
      <c r="N87689">
        <v>87687</v>
      </c>
      <c r="O87689">
        <v>0.17903893855337719</v>
      </c>
      <c r="T87689">
        <v>87679</v>
      </c>
      <c r="U87689">
        <v>0.27110075352682333</v>
      </c>
    </row>
    <row r="87690" spans="14:21" x14ac:dyDescent="0.3">
      <c r="N87690">
        <v>87688</v>
      </c>
      <c r="O87690">
        <v>0.32490436142094986</v>
      </c>
      <c r="T87690">
        <v>87680</v>
      </c>
      <c r="U87690">
        <v>0.27110075352682333</v>
      </c>
    </row>
    <row r="87691" spans="14:21" x14ac:dyDescent="0.3">
      <c r="N87691">
        <v>87689</v>
      </c>
      <c r="O87691">
        <v>0.26735951112292194</v>
      </c>
      <c r="T87691">
        <v>87681</v>
      </c>
      <c r="U87691">
        <v>0.27110075352682333</v>
      </c>
    </row>
    <row r="87692" spans="14:21" x14ac:dyDescent="0.3">
      <c r="N87692">
        <v>87690</v>
      </c>
      <c r="O87692">
        <v>0.27116951676565204</v>
      </c>
      <c r="T87692">
        <v>87682</v>
      </c>
      <c r="U87692">
        <v>0.27110075352682333</v>
      </c>
    </row>
    <row r="87693" spans="14:21" x14ac:dyDescent="0.3">
      <c r="N87693">
        <v>87691</v>
      </c>
      <c r="O87693">
        <v>0.32446527813375781</v>
      </c>
      <c r="T87693">
        <v>87683</v>
      </c>
      <c r="U87693">
        <v>0.27110075352682333</v>
      </c>
    </row>
    <row r="87694" spans="14:21" x14ac:dyDescent="0.3">
      <c r="N87694">
        <v>87692</v>
      </c>
      <c r="O87694">
        <v>0.28302655153290701</v>
      </c>
      <c r="T87694">
        <v>87684</v>
      </c>
      <c r="U87694">
        <v>0.27110075352682333</v>
      </c>
    </row>
    <row r="87695" spans="14:21" x14ac:dyDescent="0.3">
      <c r="N87695">
        <v>87693</v>
      </c>
      <c r="O87695">
        <v>0.3021203544079536</v>
      </c>
      <c r="T87695">
        <v>87685</v>
      </c>
      <c r="U87695">
        <v>0.27110075352682333</v>
      </c>
    </row>
    <row r="87696" spans="14:21" x14ac:dyDescent="0.3">
      <c r="N87696">
        <v>87694</v>
      </c>
      <c r="O87696">
        <v>0.28703312648609214</v>
      </c>
      <c r="T87696">
        <v>87686</v>
      </c>
      <c r="U87696">
        <v>0.27110075352682333</v>
      </c>
    </row>
    <row r="87697" spans="14:21" x14ac:dyDescent="0.3">
      <c r="N87697">
        <v>87695</v>
      </c>
      <c r="O87697">
        <v>0.28767364632332276</v>
      </c>
      <c r="T87697">
        <v>87687</v>
      </c>
      <c r="U87697">
        <v>0.27110075352682333</v>
      </c>
    </row>
    <row r="87698" spans="14:21" x14ac:dyDescent="0.3">
      <c r="N87698">
        <v>87696</v>
      </c>
      <c r="O87698">
        <v>0.25900659277402582</v>
      </c>
      <c r="T87698">
        <v>87688</v>
      </c>
      <c r="U87698">
        <v>0.27110075352682333</v>
      </c>
    </row>
    <row r="87699" spans="14:21" x14ac:dyDescent="0.3">
      <c r="N87699">
        <v>87697</v>
      </c>
      <c r="O87699">
        <v>0.26416047548226645</v>
      </c>
      <c r="T87699">
        <v>87689</v>
      </c>
      <c r="U87699">
        <v>0.27110075352682333</v>
      </c>
    </row>
    <row r="87700" spans="14:21" x14ac:dyDescent="0.3">
      <c r="N87700">
        <v>87698</v>
      </c>
      <c r="O87700">
        <v>0.2610995533576409</v>
      </c>
      <c r="T87700">
        <v>87690</v>
      </c>
      <c r="U87700">
        <v>0.27110075352682333</v>
      </c>
    </row>
    <row r="87701" spans="14:21" x14ac:dyDescent="0.3">
      <c r="N87701">
        <v>87699</v>
      </c>
      <c r="O87701">
        <v>0.26251374939614491</v>
      </c>
      <c r="T87701">
        <v>87691</v>
      </c>
      <c r="U87701">
        <v>0.27110075352682333</v>
      </c>
    </row>
    <row r="87702" spans="14:21" x14ac:dyDescent="0.3">
      <c r="N87702">
        <v>87700</v>
      </c>
      <c r="O87702">
        <v>0.24843299984708014</v>
      </c>
      <c r="T87702">
        <v>87692</v>
      </c>
      <c r="U87702">
        <v>0.27110075352682333</v>
      </c>
    </row>
    <row r="87703" spans="14:21" x14ac:dyDescent="0.3">
      <c r="N87703">
        <v>87701</v>
      </c>
      <c r="O87703">
        <v>0.22589120844562138</v>
      </c>
      <c r="T87703">
        <v>87693</v>
      </c>
      <c r="U87703">
        <v>0.27110075352682333</v>
      </c>
    </row>
    <row r="87704" spans="14:21" x14ac:dyDescent="0.3">
      <c r="N87704">
        <v>87702</v>
      </c>
      <c r="O87704">
        <v>0.25367020397082951</v>
      </c>
      <c r="T87704">
        <v>87694</v>
      </c>
      <c r="U87704">
        <v>0.27110075352682333</v>
      </c>
    </row>
    <row r="87705" spans="14:21" x14ac:dyDescent="0.3">
      <c r="N87705">
        <v>87703</v>
      </c>
      <c r="O87705">
        <v>0.2793444372876468</v>
      </c>
      <c r="T87705">
        <v>87695</v>
      </c>
      <c r="U87705">
        <v>0.27110075352682333</v>
      </c>
    </row>
    <row r="87706" spans="14:21" x14ac:dyDescent="0.3">
      <c r="N87706">
        <v>87704</v>
      </c>
      <c r="O87706">
        <v>0.24134595649328347</v>
      </c>
      <c r="T87706">
        <v>87696</v>
      </c>
      <c r="U87706">
        <v>0.27110075352682333</v>
      </c>
    </row>
    <row r="87707" spans="14:21" x14ac:dyDescent="0.3">
      <c r="N87707">
        <v>87705</v>
      </c>
      <c r="O87707">
        <v>0.23766606445864943</v>
      </c>
      <c r="T87707">
        <v>87697</v>
      </c>
      <c r="U87707">
        <v>0.27110075352682333</v>
      </c>
    </row>
    <row r="87708" spans="14:21" x14ac:dyDescent="0.3">
      <c r="N87708">
        <v>87706</v>
      </c>
      <c r="O87708">
        <v>0.28609132329879661</v>
      </c>
      <c r="T87708">
        <v>87698</v>
      </c>
      <c r="U87708">
        <v>0.27110075352682333</v>
      </c>
    </row>
    <row r="87709" spans="14:21" x14ac:dyDescent="0.3">
      <c r="N87709">
        <v>87707</v>
      </c>
      <c r="O87709">
        <v>0.20244006665671638</v>
      </c>
      <c r="T87709">
        <v>87699</v>
      </c>
      <c r="U87709">
        <v>0.27110075352682333</v>
      </c>
    </row>
    <row r="87710" spans="14:21" x14ac:dyDescent="0.3">
      <c r="N87710">
        <v>87708</v>
      </c>
      <c r="O87710">
        <v>0.27354111410721682</v>
      </c>
      <c r="T87710">
        <v>87700</v>
      </c>
      <c r="U87710">
        <v>0.27110075352682333</v>
      </c>
    </row>
    <row r="87711" spans="14:21" x14ac:dyDescent="0.3">
      <c r="N87711">
        <v>87709</v>
      </c>
      <c r="O87711">
        <v>0.29786407394994763</v>
      </c>
      <c r="T87711">
        <v>87701</v>
      </c>
      <c r="U87711">
        <v>0.27110075352682333</v>
      </c>
    </row>
    <row r="87712" spans="14:21" x14ac:dyDescent="0.3">
      <c r="N87712">
        <v>87710</v>
      </c>
      <c r="O87712">
        <v>0.2726428355376001</v>
      </c>
      <c r="T87712">
        <v>87702</v>
      </c>
      <c r="U87712">
        <v>0.27110075352682333</v>
      </c>
    </row>
    <row r="87713" spans="14:21" x14ac:dyDescent="0.3">
      <c r="N87713">
        <v>87711</v>
      </c>
      <c r="O87713">
        <v>0.27182357718479161</v>
      </c>
      <c r="T87713">
        <v>87703</v>
      </c>
      <c r="U87713">
        <v>0.27110075352682333</v>
      </c>
    </row>
    <row r="87714" spans="14:21" x14ac:dyDescent="0.3">
      <c r="N87714">
        <v>87712</v>
      </c>
      <c r="O87714">
        <v>0.27058877757984012</v>
      </c>
      <c r="T87714">
        <v>87704</v>
      </c>
      <c r="U87714">
        <v>0.27110075352682333</v>
      </c>
    </row>
    <row r="87715" spans="14:21" x14ac:dyDescent="0.3">
      <c r="N87715">
        <v>87713</v>
      </c>
      <c r="O87715">
        <v>0.30127881624084096</v>
      </c>
      <c r="T87715">
        <v>87705</v>
      </c>
      <c r="U87715">
        <v>0.27110075352682333</v>
      </c>
    </row>
    <row r="87716" spans="14:21" x14ac:dyDescent="0.3">
      <c r="N87716">
        <v>87714</v>
      </c>
      <c r="O87716">
        <v>0.23714954576510386</v>
      </c>
      <c r="T87716">
        <v>87706</v>
      </c>
      <c r="U87716">
        <v>0.27110075352682333</v>
      </c>
    </row>
    <row r="87717" spans="14:21" x14ac:dyDescent="0.3">
      <c r="N87717">
        <v>87715</v>
      </c>
      <c r="O87717">
        <v>0.29289004139440211</v>
      </c>
      <c r="T87717">
        <v>87707</v>
      </c>
      <c r="U87717">
        <v>0.27110075352682333</v>
      </c>
    </row>
    <row r="87718" spans="14:21" x14ac:dyDescent="0.3">
      <c r="N87718">
        <v>87716</v>
      </c>
      <c r="O87718">
        <v>0.26207330410238344</v>
      </c>
      <c r="T87718">
        <v>87708</v>
      </c>
      <c r="U87718">
        <v>0.27110075352682333</v>
      </c>
    </row>
    <row r="87719" spans="14:21" x14ac:dyDescent="0.3">
      <c r="N87719">
        <v>87717</v>
      </c>
      <c r="O87719">
        <v>0.27947324409102431</v>
      </c>
      <c r="T87719">
        <v>87709</v>
      </c>
      <c r="U87719">
        <v>0.27110075352682333</v>
      </c>
    </row>
    <row r="87720" spans="14:21" x14ac:dyDescent="0.3">
      <c r="N87720">
        <v>87718</v>
      </c>
      <c r="O87720">
        <v>0.27689690605992129</v>
      </c>
      <c r="T87720">
        <v>87710</v>
      </c>
      <c r="U87720">
        <v>0.27110075352682333</v>
      </c>
    </row>
    <row r="87721" spans="14:21" x14ac:dyDescent="0.3">
      <c r="N87721">
        <v>87719</v>
      </c>
      <c r="O87721">
        <v>0.26673248547812323</v>
      </c>
      <c r="T87721">
        <v>87711</v>
      </c>
      <c r="U87721">
        <v>0.27110075352682333</v>
      </c>
    </row>
    <row r="87722" spans="14:21" x14ac:dyDescent="0.3">
      <c r="N87722">
        <v>87720</v>
      </c>
      <c r="O87722">
        <v>0.26167916211761294</v>
      </c>
      <c r="T87722">
        <v>87712</v>
      </c>
      <c r="U87722">
        <v>0.27110075352682333</v>
      </c>
    </row>
    <row r="87723" spans="14:21" x14ac:dyDescent="0.3">
      <c r="N87723">
        <v>87721</v>
      </c>
      <c r="O87723">
        <v>0.25471141568482669</v>
      </c>
      <c r="T87723">
        <v>87713</v>
      </c>
      <c r="U87723">
        <v>0.27110075352682333</v>
      </c>
    </row>
    <row r="87724" spans="14:21" x14ac:dyDescent="0.3">
      <c r="N87724">
        <v>87722</v>
      </c>
      <c r="O87724">
        <v>0.2377492508014121</v>
      </c>
      <c r="T87724">
        <v>87714</v>
      </c>
      <c r="U87724">
        <v>0.27110075352682333</v>
      </c>
    </row>
    <row r="87725" spans="14:21" x14ac:dyDescent="0.3">
      <c r="N87725">
        <v>87723</v>
      </c>
      <c r="O87725">
        <v>0.23082256820026167</v>
      </c>
      <c r="T87725">
        <v>87715</v>
      </c>
      <c r="U87725">
        <v>0.27110075352682333</v>
      </c>
    </row>
    <row r="87726" spans="14:21" x14ac:dyDescent="0.3">
      <c r="N87726">
        <v>87724</v>
      </c>
      <c r="O87726">
        <v>0.24740690058611922</v>
      </c>
      <c r="T87726">
        <v>87716</v>
      </c>
      <c r="U87726">
        <v>0.27110075352682333</v>
      </c>
    </row>
    <row r="87727" spans="14:21" x14ac:dyDescent="0.3">
      <c r="N87727">
        <v>87725</v>
      </c>
      <c r="O87727">
        <v>0.26752869279055863</v>
      </c>
      <c r="T87727">
        <v>87717</v>
      </c>
      <c r="U87727">
        <v>0.27110075352682333</v>
      </c>
    </row>
    <row r="87728" spans="14:21" x14ac:dyDescent="0.3">
      <c r="N87728">
        <v>87726</v>
      </c>
      <c r="O87728">
        <v>0.24289677181898583</v>
      </c>
      <c r="T87728">
        <v>87718</v>
      </c>
      <c r="U87728">
        <v>0.27110075352682333</v>
      </c>
    </row>
    <row r="87729" spans="14:21" x14ac:dyDescent="0.3">
      <c r="N87729">
        <v>87727</v>
      </c>
      <c r="O87729">
        <v>0.25650111291340993</v>
      </c>
      <c r="T87729">
        <v>87719</v>
      </c>
      <c r="U87729">
        <v>0.27110075352682333</v>
      </c>
    </row>
    <row r="87730" spans="14:21" x14ac:dyDescent="0.3">
      <c r="N87730">
        <v>87728</v>
      </c>
      <c r="O87730">
        <v>0.22782213478684737</v>
      </c>
      <c r="T87730">
        <v>87720</v>
      </c>
      <c r="U87730">
        <v>0.27110075352682333</v>
      </c>
    </row>
    <row r="87731" spans="14:21" x14ac:dyDescent="0.3">
      <c r="N87731">
        <v>87729</v>
      </c>
      <c r="O87731">
        <v>0.21765065452615326</v>
      </c>
      <c r="T87731">
        <v>87721</v>
      </c>
      <c r="U87731">
        <v>0.27110075352682333</v>
      </c>
    </row>
    <row r="87732" spans="14:21" x14ac:dyDescent="0.3">
      <c r="N87732">
        <v>87730</v>
      </c>
      <c r="O87732">
        <v>0.22324178251729832</v>
      </c>
      <c r="T87732">
        <v>87722</v>
      </c>
      <c r="U87732">
        <v>0.27110075352682333</v>
      </c>
    </row>
    <row r="87733" spans="14:21" x14ac:dyDescent="0.3">
      <c r="N87733">
        <v>87731</v>
      </c>
      <c r="O87733">
        <v>0.30891026998214455</v>
      </c>
      <c r="T87733">
        <v>87723</v>
      </c>
      <c r="U87733">
        <v>0.27110075352682333</v>
      </c>
    </row>
    <row r="87734" spans="14:21" x14ac:dyDescent="0.3">
      <c r="N87734">
        <v>87732</v>
      </c>
      <c r="O87734">
        <v>0.22915674256118915</v>
      </c>
      <c r="T87734">
        <v>87724</v>
      </c>
      <c r="U87734">
        <v>0.27110075352682333</v>
      </c>
    </row>
    <row r="87735" spans="14:21" x14ac:dyDescent="0.3">
      <c r="N87735">
        <v>87733</v>
      </c>
      <c r="O87735">
        <v>0.26094687403769479</v>
      </c>
      <c r="T87735">
        <v>87725</v>
      </c>
      <c r="U87735">
        <v>0.27110075352682333</v>
      </c>
    </row>
    <row r="87736" spans="14:21" x14ac:dyDescent="0.3">
      <c r="N87736">
        <v>87734</v>
      </c>
      <c r="O87736">
        <v>0.31357770465164059</v>
      </c>
      <c r="T87736">
        <v>87726</v>
      </c>
      <c r="U87736">
        <v>0.27110075352682333</v>
      </c>
    </row>
    <row r="87737" spans="14:21" x14ac:dyDescent="0.3">
      <c r="N87737">
        <v>87735</v>
      </c>
      <c r="O87737">
        <v>0.1754101039084705</v>
      </c>
      <c r="T87737">
        <v>87727</v>
      </c>
      <c r="U87737">
        <v>0.27110075352682333</v>
      </c>
    </row>
    <row r="87738" spans="14:21" x14ac:dyDescent="0.3">
      <c r="N87738">
        <v>87736</v>
      </c>
      <c r="O87738">
        <v>0.25353816100678306</v>
      </c>
      <c r="T87738">
        <v>87728</v>
      </c>
      <c r="U87738">
        <v>0.27110075352682333</v>
      </c>
    </row>
    <row r="87739" spans="14:21" x14ac:dyDescent="0.3">
      <c r="N87739">
        <v>87737</v>
      </c>
      <c r="O87739">
        <v>0.26416047548226645</v>
      </c>
      <c r="T87739">
        <v>87729</v>
      </c>
      <c r="U87739">
        <v>0.27110075352682333</v>
      </c>
    </row>
    <row r="87740" spans="14:21" x14ac:dyDescent="0.3">
      <c r="N87740">
        <v>87738</v>
      </c>
      <c r="O87740">
        <v>0.31009338403305298</v>
      </c>
      <c r="T87740">
        <v>87730</v>
      </c>
      <c r="U87740">
        <v>0.27110075352682333</v>
      </c>
    </row>
    <row r="87741" spans="14:21" x14ac:dyDescent="0.3">
      <c r="N87741">
        <v>87739</v>
      </c>
      <c r="O87741">
        <v>0.27494523391407194</v>
      </c>
      <c r="T87741">
        <v>87731</v>
      </c>
      <c r="U87741">
        <v>0.27110075352682333</v>
      </c>
    </row>
    <row r="87742" spans="14:21" x14ac:dyDescent="0.3">
      <c r="N87742">
        <v>87740</v>
      </c>
      <c r="O87742">
        <v>0.27128980682463738</v>
      </c>
      <c r="T87742">
        <v>87732</v>
      </c>
      <c r="U87742">
        <v>0.27110075352682333</v>
      </c>
    </row>
    <row r="87743" spans="14:21" x14ac:dyDescent="0.3">
      <c r="N87743">
        <v>87741</v>
      </c>
      <c r="O87743">
        <v>0.25195456745705341</v>
      </c>
      <c r="T87743">
        <v>87733</v>
      </c>
      <c r="U87743">
        <v>0.27110075352682333</v>
      </c>
    </row>
    <row r="87744" spans="14:21" x14ac:dyDescent="0.3">
      <c r="N87744">
        <v>87742</v>
      </c>
      <c r="O87744">
        <v>0.29428459274931923</v>
      </c>
      <c r="T87744">
        <v>87734</v>
      </c>
      <c r="U87744">
        <v>0.27110075352682333</v>
      </c>
    </row>
    <row r="87745" spans="14:21" x14ac:dyDescent="0.3">
      <c r="N87745">
        <v>87743</v>
      </c>
      <c r="O87745">
        <v>0.27932372339095712</v>
      </c>
      <c r="T87745">
        <v>87735</v>
      </c>
      <c r="U87745">
        <v>0.27110075352682333</v>
      </c>
    </row>
    <row r="87746" spans="14:21" x14ac:dyDescent="0.3">
      <c r="N87746">
        <v>87744</v>
      </c>
      <c r="O87746">
        <v>0.29098739412480951</v>
      </c>
      <c r="T87746">
        <v>87736</v>
      </c>
      <c r="U87746">
        <v>0.27110075352682333</v>
      </c>
    </row>
    <row r="87747" spans="14:21" x14ac:dyDescent="0.3">
      <c r="N87747">
        <v>87745</v>
      </c>
      <c r="O87747">
        <v>0.27050857314677657</v>
      </c>
      <c r="T87747">
        <v>87737</v>
      </c>
      <c r="U87747">
        <v>0.27110075352682333</v>
      </c>
    </row>
    <row r="87748" spans="14:21" x14ac:dyDescent="0.3">
      <c r="N87748">
        <v>87746</v>
      </c>
      <c r="O87748">
        <v>0.24054140830846957</v>
      </c>
      <c r="T87748">
        <v>87738</v>
      </c>
      <c r="U87748">
        <v>0.27110075352682333</v>
      </c>
    </row>
    <row r="87749" spans="14:21" x14ac:dyDescent="0.3">
      <c r="N87749">
        <v>87747</v>
      </c>
      <c r="O87749">
        <v>0.25745273851141975</v>
      </c>
      <c r="T87749">
        <v>87739</v>
      </c>
      <c r="U87749">
        <v>0.27110075352682333</v>
      </c>
    </row>
    <row r="87750" spans="14:21" x14ac:dyDescent="0.3">
      <c r="N87750">
        <v>87748</v>
      </c>
      <c r="O87750">
        <v>0.26069654537994957</v>
      </c>
      <c r="T87750">
        <v>87740</v>
      </c>
      <c r="U87750">
        <v>0.27110075352682333</v>
      </c>
    </row>
    <row r="87751" spans="14:21" x14ac:dyDescent="0.3">
      <c r="N87751">
        <v>87749</v>
      </c>
      <c r="O87751">
        <v>0.25856861660731095</v>
      </c>
      <c r="T87751">
        <v>87741</v>
      </c>
      <c r="U87751">
        <v>0.27110075352682333</v>
      </c>
    </row>
    <row r="87752" spans="14:21" x14ac:dyDescent="0.3">
      <c r="N87752">
        <v>87750</v>
      </c>
      <c r="O87752">
        <v>0.26294326013649</v>
      </c>
      <c r="T87752">
        <v>87742</v>
      </c>
      <c r="U87752">
        <v>0.27110075352682333</v>
      </c>
    </row>
    <row r="87753" spans="14:21" x14ac:dyDescent="0.3">
      <c r="N87753">
        <v>87751</v>
      </c>
      <c r="O87753">
        <v>0.24140708045910572</v>
      </c>
      <c r="T87753">
        <v>87743</v>
      </c>
      <c r="U87753">
        <v>0.27110075352682333</v>
      </c>
    </row>
    <row r="87754" spans="14:21" x14ac:dyDescent="0.3">
      <c r="N87754">
        <v>87752</v>
      </c>
      <c r="O87754">
        <v>0.27609636486481814</v>
      </c>
      <c r="T87754">
        <v>87744</v>
      </c>
      <c r="U87754">
        <v>0.27110075352682333</v>
      </c>
    </row>
    <row r="87755" spans="14:21" x14ac:dyDescent="0.3">
      <c r="N87755">
        <v>87753</v>
      </c>
      <c r="O87755">
        <v>0.27329041864521531</v>
      </c>
      <c r="T87755">
        <v>87745</v>
      </c>
      <c r="U87755">
        <v>0.27110075352682333</v>
      </c>
    </row>
    <row r="87756" spans="14:21" x14ac:dyDescent="0.3">
      <c r="N87756">
        <v>87754</v>
      </c>
      <c r="O87756">
        <v>0.27181530074300542</v>
      </c>
      <c r="T87756">
        <v>87746</v>
      </c>
      <c r="U87756">
        <v>0.27110075352682333</v>
      </c>
    </row>
    <row r="87757" spans="14:21" x14ac:dyDescent="0.3">
      <c r="N87757">
        <v>87755</v>
      </c>
      <c r="O87757">
        <v>0.23075807531988621</v>
      </c>
      <c r="T87757">
        <v>87747</v>
      </c>
      <c r="U87757">
        <v>0.27110075352682333</v>
      </c>
    </row>
    <row r="87758" spans="14:21" x14ac:dyDescent="0.3">
      <c r="N87758">
        <v>87756</v>
      </c>
      <c r="O87758">
        <v>0.27181530074300542</v>
      </c>
      <c r="T87758">
        <v>87748</v>
      </c>
      <c r="U87758">
        <v>0.27110075352682333</v>
      </c>
    </row>
    <row r="87759" spans="14:21" x14ac:dyDescent="0.3">
      <c r="N87759">
        <v>87757</v>
      </c>
      <c r="O87759">
        <v>0.25523879873952432</v>
      </c>
      <c r="T87759">
        <v>87749</v>
      </c>
      <c r="U87759">
        <v>0.27110075352682333</v>
      </c>
    </row>
    <row r="87760" spans="14:21" x14ac:dyDescent="0.3">
      <c r="N87760">
        <v>87758</v>
      </c>
      <c r="O87760">
        <v>0.27693550512850984</v>
      </c>
      <c r="T87760">
        <v>87750</v>
      </c>
      <c r="U87760">
        <v>0.27110075352682333</v>
      </c>
    </row>
    <row r="87761" spans="14:21" x14ac:dyDescent="0.3">
      <c r="N87761">
        <v>87759</v>
      </c>
      <c r="O87761">
        <v>0.26320967044333593</v>
      </c>
      <c r="T87761">
        <v>87751</v>
      </c>
      <c r="U87761">
        <v>0.27110075352682333</v>
      </c>
    </row>
    <row r="87762" spans="14:21" x14ac:dyDescent="0.3">
      <c r="N87762">
        <v>87760</v>
      </c>
      <c r="O87762">
        <v>0.2790007063589704</v>
      </c>
      <c r="T87762">
        <v>87752</v>
      </c>
      <c r="U87762">
        <v>0.27110075352682333</v>
      </c>
    </row>
    <row r="87763" spans="14:21" x14ac:dyDescent="0.3">
      <c r="N87763">
        <v>87761</v>
      </c>
      <c r="O87763">
        <v>0.25551036941905358</v>
      </c>
      <c r="T87763">
        <v>87753</v>
      </c>
      <c r="U87763">
        <v>0.27110075352682333</v>
      </c>
    </row>
    <row r="87764" spans="14:21" x14ac:dyDescent="0.3">
      <c r="N87764">
        <v>87762</v>
      </c>
      <c r="O87764">
        <v>0.27247449125485285</v>
      </c>
      <c r="T87764">
        <v>87754</v>
      </c>
      <c r="U87764">
        <v>0.27110075352682333</v>
      </c>
    </row>
    <row r="87765" spans="14:21" x14ac:dyDescent="0.3">
      <c r="N87765">
        <v>87763</v>
      </c>
      <c r="O87765">
        <v>0.27017310199216127</v>
      </c>
      <c r="T87765">
        <v>87755</v>
      </c>
      <c r="U87765">
        <v>0.27110075352682333</v>
      </c>
    </row>
    <row r="87766" spans="14:21" x14ac:dyDescent="0.3">
      <c r="N87766">
        <v>87764</v>
      </c>
      <c r="O87766">
        <v>0.2617297751097723</v>
      </c>
      <c r="T87766">
        <v>87756</v>
      </c>
      <c r="U87766">
        <v>0.27110075352682333</v>
      </c>
    </row>
    <row r="87767" spans="14:21" x14ac:dyDescent="0.3">
      <c r="N87767">
        <v>87765</v>
      </c>
      <c r="O87767">
        <v>0.22324178251729832</v>
      </c>
      <c r="T87767">
        <v>87757</v>
      </c>
      <c r="U87767">
        <v>0.27110075352682333</v>
      </c>
    </row>
    <row r="87768" spans="14:21" x14ac:dyDescent="0.3">
      <c r="N87768">
        <v>87766</v>
      </c>
      <c r="O87768">
        <v>0.25676545004952017</v>
      </c>
      <c r="T87768">
        <v>87758</v>
      </c>
      <c r="U87768">
        <v>0.27110075352682333</v>
      </c>
    </row>
    <row r="87769" spans="14:21" x14ac:dyDescent="0.3">
      <c r="N87769">
        <v>87767</v>
      </c>
      <c r="O87769">
        <v>0.27947324409102431</v>
      </c>
      <c r="T87769">
        <v>87759</v>
      </c>
      <c r="U87769">
        <v>0.27110075352682333</v>
      </c>
    </row>
    <row r="87770" spans="14:21" x14ac:dyDescent="0.3">
      <c r="N87770">
        <v>87768</v>
      </c>
      <c r="O87770">
        <v>0.1754101039084705</v>
      </c>
      <c r="T87770">
        <v>87760</v>
      </c>
      <c r="U87770">
        <v>0.27110075352682333</v>
      </c>
    </row>
    <row r="87771" spans="14:21" x14ac:dyDescent="0.3">
      <c r="N87771">
        <v>87769</v>
      </c>
      <c r="O87771">
        <v>0.24493758841308205</v>
      </c>
      <c r="T87771">
        <v>87761</v>
      </c>
      <c r="U87771">
        <v>0.27110075352682333</v>
      </c>
    </row>
    <row r="87772" spans="14:21" x14ac:dyDescent="0.3">
      <c r="N87772">
        <v>87770</v>
      </c>
      <c r="O87772">
        <v>0.26920481849513994</v>
      </c>
      <c r="T87772">
        <v>87762</v>
      </c>
      <c r="U87772">
        <v>0.27110075352682333</v>
      </c>
    </row>
    <row r="87773" spans="14:21" x14ac:dyDescent="0.3">
      <c r="N87773">
        <v>87771</v>
      </c>
      <c r="O87773">
        <v>0.25229603312928917</v>
      </c>
      <c r="T87773">
        <v>87763</v>
      </c>
      <c r="U87773">
        <v>0.27110075352682333</v>
      </c>
    </row>
    <row r="87774" spans="14:21" x14ac:dyDescent="0.3">
      <c r="N87774">
        <v>87772</v>
      </c>
      <c r="O87774">
        <v>0.32647005005573987</v>
      </c>
      <c r="T87774">
        <v>87764</v>
      </c>
      <c r="U87774">
        <v>0.27110075352682333</v>
      </c>
    </row>
    <row r="87775" spans="14:21" x14ac:dyDescent="0.3">
      <c r="N87775">
        <v>87773</v>
      </c>
      <c r="O87775">
        <v>0.25028024035723789</v>
      </c>
      <c r="T87775">
        <v>87765</v>
      </c>
      <c r="U87775">
        <v>0.27110075352682333</v>
      </c>
    </row>
    <row r="87776" spans="14:21" x14ac:dyDescent="0.3">
      <c r="N87776">
        <v>87774</v>
      </c>
      <c r="O87776">
        <v>0.26986398917400112</v>
      </c>
      <c r="T87776">
        <v>87766</v>
      </c>
      <c r="U87776">
        <v>0.27110075352682333</v>
      </c>
    </row>
    <row r="87777" spans="14:21" x14ac:dyDescent="0.3">
      <c r="N87777">
        <v>87775</v>
      </c>
      <c r="O87777">
        <v>0.28014883094861931</v>
      </c>
      <c r="T87777">
        <v>87767</v>
      </c>
      <c r="U87777">
        <v>0.27110075352682333</v>
      </c>
    </row>
    <row r="87778" spans="14:21" x14ac:dyDescent="0.3">
      <c r="N87778">
        <v>87776</v>
      </c>
      <c r="O87778">
        <v>0.27835094286462475</v>
      </c>
      <c r="T87778">
        <v>87768</v>
      </c>
      <c r="U87778">
        <v>0.27110075352682333</v>
      </c>
    </row>
    <row r="87779" spans="14:21" x14ac:dyDescent="0.3">
      <c r="N87779">
        <v>87777</v>
      </c>
      <c r="O87779">
        <v>0.27605134211498977</v>
      </c>
      <c r="T87779">
        <v>87769</v>
      </c>
      <c r="U87779">
        <v>0.27110075352682333</v>
      </c>
    </row>
    <row r="87780" spans="14:21" x14ac:dyDescent="0.3">
      <c r="N87780">
        <v>87778</v>
      </c>
      <c r="O87780">
        <v>0.27802514226116559</v>
      </c>
      <c r="T87780">
        <v>87770</v>
      </c>
      <c r="U87780">
        <v>0.27110075352682333</v>
      </c>
    </row>
    <row r="87781" spans="14:21" x14ac:dyDescent="0.3">
      <c r="N87781">
        <v>87779</v>
      </c>
      <c r="O87781">
        <v>0.24640065393709021</v>
      </c>
      <c r="T87781">
        <v>87771</v>
      </c>
      <c r="U87781">
        <v>0.27110075352682333</v>
      </c>
    </row>
    <row r="87782" spans="14:21" x14ac:dyDescent="0.3">
      <c r="N87782">
        <v>87780</v>
      </c>
      <c r="O87782">
        <v>0.25601298117492849</v>
      </c>
      <c r="T87782">
        <v>87772</v>
      </c>
      <c r="U87782">
        <v>0.27110075352682333</v>
      </c>
    </row>
    <row r="87783" spans="14:21" x14ac:dyDescent="0.3">
      <c r="N87783">
        <v>87781</v>
      </c>
      <c r="O87783">
        <v>0.28328964502623727</v>
      </c>
      <c r="T87783">
        <v>87773</v>
      </c>
      <c r="U87783">
        <v>0.27110075352682333</v>
      </c>
    </row>
    <row r="87784" spans="14:21" x14ac:dyDescent="0.3">
      <c r="N87784">
        <v>87782</v>
      </c>
      <c r="O87784">
        <v>0.2667820931946317</v>
      </c>
      <c r="T87784">
        <v>87774</v>
      </c>
      <c r="U87784">
        <v>0.27110075352682333</v>
      </c>
    </row>
    <row r="87785" spans="14:21" x14ac:dyDescent="0.3">
      <c r="N87785">
        <v>87783</v>
      </c>
      <c r="O87785">
        <v>0.28768107579571867</v>
      </c>
      <c r="T87785">
        <v>87775</v>
      </c>
      <c r="U87785">
        <v>0.27110075352682333</v>
      </c>
    </row>
    <row r="87786" spans="14:21" x14ac:dyDescent="0.3">
      <c r="N87786">
        <v>87784</v>
      </c>
      <c r="O87786">
        <v>0.26515495731327932</v>
      </c>
      <c r="T87786">
        <v>87776</v>
      </c>
      <c r="U87786">
        <v>0.27110075352682333</v>
      </c>
    </row>
    <row r="87787" spans="14:21" x14ac:dyDescent="0.3">
      <c r="N87787">
        <v>87785</v>
      </c>
      <c r="O87787">
        <v>0.24074547760090964</v>
      </c>
      <c r="T87787">
        <v>87777</v>
      </c>
      <c r="U87787">
        <v>0.27110075352682333</v>
      </c>
    </row>
    <row r="87788" spans="14:21" x14ac:dyDescent="0.3">
      <c r="N87788">
        <v>87786</v>
      </c>
      <c r="O87788">
        <v>0.26095797612678606</v>
      </c>
      <c r="T87788">
        <v>87778</v>
      </c>
      <c r="U87788">
        <v>0.27110075352682333</v>
      </c>
    </row>
    <row r="87789" spans="14:21" x14ac:dyDescent="0.3">
      <c r="N87789">
        <v>87787</v>
      </c>
      <c r="O87789">
        <v>0.23743341344028637</v>
      </c>
      <c r="T87789">
        <v>87779</v>
      </c>
      <c r="U87789">
        <v>0.27110075352682333</v>
      </c>
    </row>
    <row r="87790" spans="14:21" x14ac:dyDescent="0.3">
      <c r="N87790">
        <v>87788</v>
      </c>
      <c r="O87790">
        <v>0.28895610215598561</v>
      </c>
      <c r="T87790">
        <v>87780</v>
      </c>
      <c r="U87790">
        <v>0.27110075352682333</v>
      </c>
    </row>
    <row r="87791" spans="14:21" x14ac:dyDescent="0.3">
      <c r="N87791">
        <v>87789</v>
      </c>
      <c r="O87791">
        <v>0.31357770465164059</v>
      </c>
      <c r="T87791">
        <v>87781</v>
      </c>
      <c r="U87791">
        <v>0.27110075352682333</v>
      </c>
    </row>
    <row r="87792" spans="14:21" x14ac:dyDescent="0.3">
      <c r="N87792">
        <v>87790</v>
      </c>
      <c r="O87792">
        <v>0.28432650629492329</v>
      </c>
      <c r="T87792">
        <v>87782</v>
      </c>
      <c r="U87792">
        <v>0.27110075352682333</v>
      </c>
    </row>
    <row r="87793" spans="14:21" x14ac:dyDescent="0.3">
      <c r="N87793">
        <v>87791</v>
      </c>
      <c r="O87793">
        <v>0.23647141723741921</v>
      </c>
      <c r="T87793">
        <v>87783</v>
      </c>
      <c r="U87793">
        <v>0.27110075352682333</v>
      </c>
    </row>
    <row r="87794" spans="14:21" x14ac:dyDescent="0.3">
      <c r="N87794">
        <v>87792</v>
      </c>
      <c r="O87794">
        <v>0.28590202892279626</v>
      </c>
      <c r="T87794">
        <v>87784</v>
      </c>
      <c r="U87794">
        <v>0.27110075352682333</v>
      </c>
    </row>
    <row r="87795" spans="14:21" x14ac:dyDescent="0.3">
      <c r="N87795">
        <v>87793</v>
      </c>
      <c r="O87795">
        <v>0.26328624420623536</v>
      </c>
      <c r="T87795">
        <v>87785</v>
      </c>
      <c r="U87795">
        <v>0.27110075352682333</v>
      </c>
    </row>
    <row r="87796" spans="14:21" x14ac:dyDescent="0.3">
      <c r="N87796">
        <v>87794</v>
      </c>
      <c r="O87796">
        <v>0.26281657891053239</v>
      </c>
      <c r="T87796">
        <v>87786</v>
      </c>
      <c r="U87796">
        <v>0.27110075352682333</v>
      </c>
    </row>
    <row r="87797" spans="14:21" x14ac:dyDescent="0.3">
      <c r="N87797">
        <v>87795</v>
      </c>
      <c r="O87797">
        <v>0.2573588481114833</v>
      </c>
      <c r="T87797">
        <v>87787</v>
      </c>
      <c r="U87797">
        <v>0.27110075352682333</v>
      </c>
    </row>
    <row r="87798" spans="14:21" x14ac:dyDescent="0.3">
      <c r="N87798">
        <v>87796</v>
      </c>
      <c r="O87798">
        <v>0.26139231747758535</v>
      </c>
      <c r="T87798">
        <v>87788</v>
      </c>
      <c r="U87798">
        <v>0.27110075352682333</v>
      </c>
    </row>
    <row r="87799" spans="14:21" x14ac:dyDescent="0.3">
      <c r="N87799">
        <v>87797</v>
      </c>
      <c r="O87799">
        <v>0.23555158645802876</v>
      </c>
      <c r="T87799">
        <v>87789</v>
      </c>
      <c r="U87799">
        <v>0.27110075352682333</v>
      </c>
    </row>
    <row r="87800" spans="14:21" x14ac:dyDescent="0.3">
      <c r="N87800">
        <v>87798</v>
      </c>
      <c r="O87800">
        <v>0.25339511293298206</v>
      </c>
      <c r="T87800">
        <v>87790</v>
      </c>
      <c r="U87800">
        <v>0.27110075352682333</v>
      </c>
    </row>
    <row r="87801" spans="14:21" x14ac:dyDescent="0.3">
      <c r="N87801">
        <v>87799</v>
      </c>
      <c r="O87801">
        <v>0.25325442357086442</v>
      </c>
      <c r="T87801">
        <v>87791</v>
      </c>
      <c r="U87801">
        <v>0.27110075352682333</v>
      </c>
    </row>
    <row r="87802" spans="14:21" x14ac:dyDescent="0.3">
      <c r="N87802">
        <v>87800</v>
      </c>
      <c r="O87802">
        <v>0.26150549237496745</v>
      </c>
      <c r="T87802">
        <v>87792</v>
      </c>
      <c r="U87802">
        <v>0.27110075352682333</v>
      </c>
    </row>
    <row r="87803" spans="14:21" x14ac:dyDescent="0.3">
      <c r="N87803">
        <v>87801</v>
      </c>
      <c r="O87803">
        <v>0.24477149256426534</v>
      </c>
      <c r="T87803">
        <v>87793</v>
      </c>
      <c r="U87803">
        <v>0.27110075352682333</v>
      </c>
    </row>
    <row r="87804" spans="14:21" x14ac:dyDescent="0.3">
      <c r="N87804">
        <v>87802</v>
      </c>
      <c r="O87804">
        <v>0.26998115869593348</v>
      </c>
      <c r="T87804">
        <v>87794</v>
      </c>
      <c r="U87804">
        <v>0.27110075352682333</v>
      </c>
    </row>
    <row r="87805" spans="14:21" x14ac:dyDescent="0.3">
      <c r="N87805">
        <v>87803</v>
      </c>
      <c r="O87805">
        <v>0.28840861536811441</v>
      </c>
      <c r="T87805">
        <v>87795</v>
      </c>
      <c r="U87805">
        <v>0.27110075352682333</v>
      </c>
    </row>
    <row r="87806" spans="14:21" x14ac:dyDescent="0.3">
      <c r="N87806">
        <v>87804</v>
      </c>
      <c r="O87806">
        <v>0.24079595219222433</v>
      </c>
      <c r="T87806">
        <v>87796</v>
      </c>
      <c r="U87806">
        <v>0.27110075352682333</v>
      </c>
    </row>
    <row r="87807" spans="14:21" x14ac:dyDescent="0.3">
      <c r="N87807">
        <v>87805</v>
      </c>
      <c r="O87807">
        <v>0.22642489491096057</v>
      </c>
      <c r="T87807">
        <v>87797</v>
      </c>
      <c r="U87807">
        <v>0.27110075352682333</v>
      </c>
    </row>
    <row r="87808" spans="14:21" x14ac:dyDescent="0.3">
      <c r="N87808">
        <v>87806</v>
      </c>
      <c r="O87808">
        <v>0.26464542829945664</v>
      </c>
      <c r="T87808">
        <v>87798</v>
      </c>
      <c r="U87808">
        <v>0.27110075352682333</v>
      </c>
    </row>
    <row r="87809" spans="14:21" x14ac:dyDescent="0.3">
      <c r="N87809">
        <v>87807</v>
      </c>
      <c r="O87809">
        <v>0.28208076467759607</v>
      </c>
      <c r="T87809">
        <v>87799</v>
      </c>
      <c r="U87809">
        <v>0.27110075352682333</v>
      </c>
    </row>
    <row r="87810" spans="14:21" x14ac:dyDescent="0.3">
      <c r="N87810">
        <v>87808</v>
      </c>
      <c r="O87810">
        <v>0.25442089089143705</v>
      </c>
      <c r="T87810">
        <v>87800</v>
      </c>
      <c r="U87810">
        <v>0.27110075352682333</v>
      </c>
    </row>
    <row r="87811" spans="14:21" x14ac:dyDescent="0.3">
      <c r="N87811">
        <v>87809</v>
      </c>
      <c r="O87811">
        <v>0.26460442187179795</v>
      </c>
      <c r="T87811">
        <v>87801</v>
      </c>
      <c r="U87811">
        <v>0.27110075352682333</v>
      </c>
    </row>
    <row r="87812" spans="14:21" x14ac:dyDescent="0.3">
      <c r="N87812">
        <v>87810</v>
      </c>
      <c r="O87812">
        <v>0.2726457412028867</v>
      </c>
      <c r="T87812">
        <v>87802</v>
      </c>
      <c r="U87812">
        <v>0.27110075352682333</v>
      </c>
    </row>
    <row r="87813" spans="14:21" x14ac:dyDescent="0.3">
      <c r="N87813">
        <v>87811</v>
      </c>
      <c r="O87813">
        <v>0.25063800822842242</v>
      </c>
      <c r="T87813">
        <v>87803</v>
      </c>
      <c r="U87813">
        <v>0.27110075352682333</v>
      </c>
    </row>
    <row r="87814" spans="14:21" x14ac:dyDescent="0.3">
      <c r="N87814">
        <v>87812</v>
      </c>
      <c r="O87814">
        <v>0.23492307572959681</v>
      </c>
      <c r="T87814">
        <v>87804</v>
      </c>
      <c r="U87814">
        <v>0.27110075352682333</v>
      </c>
    </row>
    <row r="87815" spans="14:21" x14ac:dyDescent="0.3">
      <c r="N87815">
        <v>87813</v>
      </c>
      <c r="O87815">
        <v>0.26006620929385749</v>
      </c>
      <c r="T87815">
        <v>87805</v>
      </c>
      <c r="U87815">
        <v>0.27110075352682333</v>
      </c>
    </row>
    <row r="87816" spans="14:21" x14ac:dyDescent="0.3">
      <c r="N87816">
        <v>87814</v>
      </c>
      <c r="O87816">
        <v>0.25578652952770548</v>
      </c>
      <c r="T87816">
        <v>87806</v>
      </c>
      <c r="U87816">
        <v>0.27110075352682333</v>
      </c>
    </row>
    <row r="87817" spans="14:21" x14ac:dyDescent="0.3">
      <c r="N87817">
        <v>87815</v>
      </c>
      <c r="O87817">
        <v>0.22989872642680328</v>
      </c>
      <c r="T87817">
        <v>87807</v>
      </c>
      <c r="U87817">
        <v>0.27110075352682333</v>
      </c>
    </row>
    <row r="87818" spans="14:21" x14ac:dyDescent="0.3">
      <c r="N87818">
        <v>87816</v>
      </c>
      <c r="O87818">
        <v>0.26504522993518609</v>
      </c>
      <c r="T87818">
        <v>87808</v>
      </c>
      <c r="U87818">
        <v>0.27110075352682333</v>
      </c>
    </row>
    <row r="87819" spans="14:21" x14ac:dyDescent="0.3">
      <c r="N87819">
        <v>87817</v>
      </c>
      <c r="O87819">
        <v>0.27186080326696921</v>
      </c>
      <c r="T87819">
        <v>87809</v>
      </c>
      <c r="U87819">
        <v>0.27110075352682333</v>
      </c>
    </row>
    <row r="87820" spans="14:21" x14ac:dyDescent="0.3">
      <c r="N87820">
        <v>87818</v>
      </c>
      <c r="O87820">
        <v>0.24225193365092168</v>
      </c>
      <c r="T87820">
        <v>87810</v>
      </c>
      <c r="U87820">
        <v>0.27110075352682333</v>
      </c>
    </row>
    <row r="87821" spans="14:21" x14ac:dyDescent="0.3">
      <c r="N87821">
        <v>87819</v>
      </c>
      <c r="O87821">
        <v>0.26636824809328197</v>
      </c>
      <c r="T87821">
        <v>87811</v>
      </c>
      <c r="U87821">
        <v>0.27110075352682333</v>
      </c>
    </row>
    <row r="87822" spans="14:21" x14ac:dyDescent="0.3">
      <c r="N87822">
        <v>87820</v>
      </c>
      <c r="O87822">
        <v>0.27543765425904543</v>
      </c>
      <c r="T87822">
        <v>87812</v>
      </c>
      <c r="U87822">
        <v>0.27110075352682333</v>
      </c>
    </row>
    <row r="87823" spans="14:21" x14ac:dyDescent="0.3">
      <c r="N87823">
        <v>87821</v>
      </c>
      <c r="O87823">
        <v>0.21837431933230711</v>
      </c>
      <c r="T87823">
        <v>87813</v>
      </c>
      <c r="U87823">
        <v>0.27110075352682333</v>
      </c>
    </row>
    <row r="87824" spans="14:21" x14ac:dyDescent="0.3">
      <c r="N87824">
        <v>87822</v>
      </c>
      <c r="O87824">
        <v>0.21484560037133213</v>
      </c>
      <c r="T87824">
        <v>87814</v>
      </c>
      <c r="U87824">
        <v>0.27110075352682333</v>
      </c>
    </row>
    <row r="87825" spans="14:21" x14ac:dyDescent="0.3">
      <c r="N87825">
        <v>87823</v>
      </c>
      <c r="O87825">
        <v>0.26285712582245896</v>
      </c>
      <c r="T87825">
        <v>87815</v>
      </c>
      <c r="U87825">
        <v>0.27110075352682333</v>
      </c>
    </row>
    <row r="87826" spans="14:21" x14ac:dyDescent="0.3">
      <c r="N87826">
        <v>87824</v>
      </c>
      <c r="O87826">
        <v>0.25778438187908781</v>
      </c>
      <c r="T87826">
        <v>87816</v>
      </c>
      <c r="U87826">
        <v>0.27110075352682333</v>
      </c>
    </row>
    <row r="87827" spans="14:21" x14ac:dyDescent="0.3">
      <c r="N87827">
        <v>87825</v>
      </c>
      <c r="O87827">
        <v>0.21957541252970414</v>
      </c>
      <c r="T87827">
        <v>87817</v>
      </c>
      <c r="U87827">
        <v>0.27110075352682333</v>
      </c>
    </row>
    <row r="87828" spans="14:21" x14ac:dyDescent="0.3">
      <c r="N87828">
        <v>87826</v>
      </c>
      <c r="O87828">
        <v>0.14301962233646426</v>
      </c>
      <c r="T87828">
        <v>87818</v>
      </c>
      <c r="U87828">
        <v>0.27110075352682333</v>
      </c>
    </row>
    <row r="87829" spans="14:21" x14ac:dyDescent="0.3">
      <c r="N87829">
        <v>87827</v>
      </c>
      <c r="O87829">
        <v>0.27468024464512725</v>
      </c>
      <c r="T87829">
        <v>87819</v>
      </c>
      <c r="U87829">
        <v>0.27110075352682333</v>
      </c>
    </row>
    <row r="87830" spans="14:21" x14ac:dyDescent="0.3">
      <c r="N87830">
        <v>87828</v>
      </c>
      <c r="O87830">
        <v>0.29027942177086324</v>
      </c>
      <c r="T87830">
        <v>87820</v>
      </c>
      <c r="U87830">
        <v>0.27110075352682333</v>
      </c>
    </row>
    <row r="87831" spans="14:21" x14ac:dyDescent="0.3">
      <c r="N87831">
        <v>87829</v>
      </c>
      <c r="O87831">
        <v>0.26251374939614491</v>
      </c>
      <c r="T87831">
        <v>87821</v>
      </c>
      <c r="U87831">
        <v>0.27110075352682333</v>
      </c>
    </row>
    <row r="87832" spans="14:21" x14ac:dyDescent="0.3">
      <c r="N87832">
        <v>87830</v>
      </c>
      <c r="O87832">
        <v>0.24703790495079669</v>
      </c>
      <c r="T87832">
        <v>87822</v>
      </c>
      <c r="U87832">
        <v>0.27110075352682333</v>
      </c>
    </row>
    <row r="87833" spans="14:21" x14ac:dyDescent="0.3">
      <c r="N87833">
        <v>87831</v>
      </c>
      <c r="O87833">
        <v>0.31393292935939032</v>
      </c>
      <c r="T87833">
        <v>87823</v>
      </c>
      <c r="U87833">
        <v>0.27110075352682333</v>
      </c>
    </row>
    <row r="87834" spans="14:21" x14ac:dyDescent="0.3">
      <c r="N87834">
        <v>87832</v>
      </c>
      <c r="O87834">
        <v>0.26460442187179795</v>
      </c>
      <c r="T87834">
        <v>87824</v>
      </c>
      <c r="U87834">
        <v>0.27110075352682333</v>
      </c>
    </row>
    <row r="87835" spans="14:21" x14ac:dyDescent="0.3">
      <c r="N87835">
        <v>87833</v>
      </c>
      <c r="O87835">
        <v>0.28967750920614416</v>
      </c>
      <c r="T87835">
        <v>87825</v>
      </c>
      <c r="U87835">
        <v>0.27110075352682333</v>
      </c>
    </row>
    <row r="87836" spans="14:21" x14ac:dyDescent="0.3">
      <c r="N87836">
        <v>87834</v>
      </c>
      <c r="O87836">
        <v>0.26671973027817497</v>
      </c>
      <c r="T87836">
        <v>87826</v>
      </c>
      <c r="U87836">
        <v>0.27110075352682333</v>
      </c>
    </row>
    <row r="87837" spans="14:21" x14ac:dyDescent="0.3">
      <c r="N87837">
        <v>87835</v>
      </c>
      <c r="O87837">
        <v>0.28768107579571867</v>
      </c>
      <c r="T87837">
        <v>87827</v>
      </c>
      <c r="U87837">
        <v>0.27110075352682333</v>
      </c>
    </row>
    <row r="87838" spans="14:21" x14ac:dyDescent="0.3">
      <c r="N87838">
        <v>87836</v>
      </c>
      <c r="O87838">
        <v>0.23095914790307856</v>
      </c>
      <c r="T87838">
        <v>87828</v>
      </c>
      <c r="U87838">
        <v>0.27110075352682333</v>
      </c>
    </row>
    <row r="87839" spans="14:21" x14ac:dyDescent="0.3">
      <c r="N87839">
        <v>87837</v>
      </c>
      <c r="O87839">
        <v>0.30052008886935322</v>
      </c>
      <c r="T87839">
        <v>87829</v>
      </c>
      <c r="U87839">
        <v>0.27110075352682333</v>
      </c>
    </row>
    <row r="87840" spans="14:21" x14ac:dyDescent="0.3">
      <c r="N87840">
        <v>87838</v>
      </c>
      <c r="O87840">
        <v>0.26464628223713271</v>
      </c>
      <c r="T87840">
        <v>87830</v>
      </c>
      <c r="U87840">
        <v>0.27110075352682333</v>
      </c>
    </row>
    <row r="87841" spans="14:21" x14ac:dyDescent="0.3">
      <c r="N87841">
        <v>87839</v>
      </c>
      <c r="O87841">
        <v>0.25970337104727853</v>
      </c>
      <c r="T87841">
        <v>87831</v>
      </c>
      <c r="U87841">
        <v>0.27110075352682333</v>
      </c>
    </row>
    <row r="87842" spans="14:21" x14ac:dyDescent="0.3">
      <c r="N87842">
        <v>87840</v>
      </c>
      <c r="O87842">
        <v>0.25771924546273395</v>
      </c>
      <c r="T87842">
        <v>87832</v>
      </c>
      <c r="U87842">
        <v>0.27110075352682333</v>
      </c>
    </row>
    <row r="87843" spans="14:21" x14ac:dyDescent="0.3">
      <c r="N87843">
        <v>87841</v>
      </c>
      <c r="O87843">
        <v>0.22919198088712642</v>
      </c>
      <c r="T87843">
        <v>87833</v>
      </c>
      <c r="U87843">
        <v>0.27110075352682333</v>
      </c>
    </row>
    <row r="87844" spans="14:21" x14ac:dyDescent="0.3">
      <c r="N87844">
        <v>87842</v>
      </c>
      <c r="O87844">
        <v>0.25759957196391292</v>
      </c>
      <c r="T87844">
        <v>87834</v>
      </c>
      <c r="U87844">
        <v>0.27110075352682333</v>
      </c>
    </row>
    <row r="87845" spans="14:21" x14ac:dyDescent="0.3">
      <c r="N87845">
        <v>87843</v>
      </c>
      <c r="O87845">
        <v>0.2488113308832901</v>
      </c>
      <c r="T87845">
        <v>87835</v>
      </c>
      <c r="U87845">
        <v>0.27110075352682333</v>
      </c>
    </row>
    <row r="87846" spans="14:21" x14ac:dyDescent="0.3">
      <c r="N87846">
        <v>87844</v>
      </c>
      <c r="O87846">
        <v>0.26707016153472202</v>
      </c>
      <c r="T87846">
        <v>87836</v>
      </c>
      <c r="U87846">
        <v>0.27110075352682333</v>
      </c>
    </row>
    <row r="87847" spans="14:21" x14ac:dyDescent="0.3">
      <c r="N87847">
        <v>87845</v>
      </c>
      <c r="O87847">
        <v>0.26636824809328197</v>
      </c>
      <c r="T87847">
        <v>87837</v>
      </c>
      <c r="U87847">
        <v>0.27110075352682333</v>
      </c>
    </row>
    <row r="87848" spans="14:21" x14ac:dyDescent="0.3">
      <c r="N87848">
        <v>87846</v>
      </c>
      <c r="O87848">
        <v>0.2879568682132122</v>
      </c>
      <c r="T87848">
        <v>87838</v>
      </c>
      <c r="U87848">
        <v>0.27110075352682333</v>
      </c>
    </row>
    <row r="87849" spans="14:21" x14ac:dyDescent="0.3">
      <c r="N87849">
        <v>87847</v>
      </c>
      <c r="O87849">
        <v>0.28265679661287557</v>
      </c>
      <c r="T87849">
        <v>87839</v>
      </c>
      <c r="U87849">
        <v>0.27110075352682333</v>
      </c>
    </row>
    <row r="87850" spans="14:21" x14ac:dyDescent="0.3">
      <c r="N87850">
        <v>87848</v>
      </c>
      <c r="O87850">
        <v>0.32963944714504884</v>
      </c>
      <c r="T87850">
        <v>87840</v>
      </c>
      <c r="U87850">
        <v>0.27110075352682333</v>
      </c>
    </row>
    <row r="87851" spans="14:21" x14ac:dyDescent="0.3">
      <c r="N87851">
        <v>87849</v>
      </c>
      <c r="O87851">
        <v>0.26227430302847288</v>
      </c>
      <c r="T87851">
        <v>87841</v>
      </c>
      <c r="U87851">
        <v>0.27110075352682333</v>
      </c>
    </row>
    <row r="87852" spans="14:21" x14ac:dyDescent="0.3">
      <c r="N87852">
        <v>87850</v>
      </c>
      <c r="O87852">
        <v>0.27972031794747099</v>
      </c>
      <c r="T87852">
        <v>87842</v>
      </c>
      <c r="U87852">
        <v>0.27110075352682333</v>
      </c>
    </row>
    <row r="87853" spans="14:21" x14ac:dyDescent="0.3">
      <c r="N87853">
        <v>87851</v>
      </c>
      <c r="O87853">
        <v>0.24843299984708014</v>
      </c>
      <c r="T87853">
        <v>87843</v>
      </c>
      <c r="U87853">
        <v>0.27110075352682333</v>
      </c>
    </row>
    <row r="87854" spans="14:21" x14ac:dyDescent="0.3">
      <c r="N87854">
        <v>87852</v>
      </c>
      <c r="O87854">
        <v>0.30011590096945651</v>
      </c>
      <c r="T87854">
        <v>87844</v>
      </c>
      <c r="U87854">
        <v>0.27110075352682333</v>
      </c>
    </row>
    <row r="87855" spans="14:21" x14ac:dyDescent="0.3">
      <c r="N87855">
        <v>87853</v>
      </c>
      <c r="O87855">
        <v>0.22374292845852381</v>
      </c>
      <c r="T87855">
        <v>87845</v>
      </c>
      <c r="U87855">
        <v>0.27110075352682333</v>
      </c>
    </row>
    <row r="87856" spans="14:21" x14ac:dyDescent="0.3">
      <c r="N87856">
        <v>87854</v>
      </c>
      <c r="O87856">
        <v>0.29098739412480951</v>
      </c>
      <c r="T87856">
        <v>87846</v>
      </c>
      <c r="U87856">
        <v>0.27110075352682333</v>
      </c>
    </row>
    <row r="87857" spans="14:21" x14ac:dyDescent="0.3">
      <c r="N87857">
        <v>87855</v>
      </c>
      <c r="O87857">
        <v>0.2332101248060367</v>
      </c>
      <c r="T87857">
        <v>87847</v>
      </c>
      <c r="U87857">
        <v>0.27110075352682333</v>
      </c>
    </row>
    <row r="87858" spans="14:21" x14ac:dyDescent="0.3">
      <c r="N87858">
        <v>87856</v>
      </c>
      <c r="O87858">
        <v>0.24632581292184344</v>
      </c>
      <c r="T87858">
        <v>87848</v>
      </c>
      <c r="U87858">
        <v>0.27110075352682333</v>
      </c>
    </row>
    <row r="87859" spans="14:21" x14ac:dyDescent="0.3">
      <c r="N87859">
        <v>87857</v>
      </c>
      <c r="O87859">
        <v>0.29215989583233387</v>
      </c>
      <c r="T87859">
        <v>87849</v>
      </c>
      <c r="U87859">
        <v>0.27110075352682333</v>
      </c>
    </row>
    <row r="87860" spans="14:21" x14ac:dyDescent="0.3">
      <c r="N87860">
        <v>87858</v>
      </c>
      <c r="O87860">
        <v>0.2853849906903223</v>
      </c>
      <c r="T87860">
        <v>87850</v>
      </c>
      <c r="U87860">
        <v>0.27110075352682333</v>
      </c>
    </row>
    <row r="87861" spans="14:21" x14ac:dyDescent="0.3">
      <c r="N87861">
        <v>87859</v>
      </c>
      <c r="O87861">
        <v>0.21514811409150658</v>
      </c>
      <c r="T87861">
        <v>87851</v>
      </c>
      <c r="U87861">
        <v>0.27110075352682333</v>
      </c>
    </row>
    <row r="87862" spans="14:21" x14ac:dyDescent="0.3">
      <c r="N87862">
        <v>87860</v>
      </c>
      <c r="O87862">
        <v>0.25945004192658411</v>
      </c>
      <c r="T87862">
        <v>87852</v>
      </c>
      <c r="U87862">
        <v>0.27110075352682333</v>
      </c>
    </row>
    <row r="87863" spans="14:21" x14ac:dyDescent="0.3">
      <c r="N87863">
        <v>87861</v>
      </c>
      <c r="O87863">
        <v>0.24054140830846957</v>
      </c>
      <c r="T87863">
        <v>87853</v>
      </c>
      <c r="U87863">
        <v>0.27110075352682333</v>
      </c>
    </row>
    <row r="87864" spans="14:21" x14ac:dyDescent="0.3">
      <c r="N87864">
        <v>87862</v>
      </c>
      <c r="O87864">
        <v>0.21357569979143207</v>
      </c>
      <c r="T87864">
        <v>87854</v>
      </c>
      <c r="U87864">
        <v>0.27110075352682333</v>
      </c>
    </row>
    <row r="87865" spans="14:21" x14ac:dyDescent="0.3">
      <c r="N87865">
        <v>87863</v>
      </c>
      <c r="O87865">
        <v>0.23819427881453228</v>
      </c>
      <c r="T87865">
        <v>87855</v>
      </c>
      <c r="U87865">
        <v>0.27110075352682333</v>
      </c>
    </row>
    <row r="87866" spans="14:21" x14ac:dyDescent="0.3">
      <c r="N87866">
        <v>87864</v>
      </c>
      <c r="O87866">
        <v>0.25195456745705341</v>
      </c>
      <c r="T87866">
        <v>87856</v>
      </c>
      <c r="U87866">
        <v>0.27110075352682333</v>
      </c>
    </row>
    <row r="87867" spans="14:21" x14ac:dyDescent="0.3">
      <c r="N87867">
        <v>87865</v>
      </c>
      <c r="O87867">
        <v>0.25996956080230299</v>
      </c>
      <c r="T87867">
        <v>87857</v>
      </c>
      <c r="U87867">
        <v>0.27110075352682333</v>
      </c>
    </row>
    <row r="87868" spans="14:21" x14ac:dyDescent="0.3">
      <c r="N87868">
        <v>87866</v>
      </c>
      <c r="O87868">
        <v>0.25557003731043115</v>
      </c>
      <c r="T87868">
        <v>87858</v>
      </c>
      <c r="U87868">
        <v>0.27110075352682333</v>
      </c>
    </row>
    <row r="87869" spans="14:21" x14ac:dyDescent="0.3">
      <c r="N87869">
        <v>87867</v>
      </c>
      <c r="O87869">
        <v>0.25229603312928917</v>
      </c>
      <c r="T87869">
        <v>87859</v>
      </c>
      <c r="U87869">
        <v>0.27110075352682333</v>
      </c>
    </row>
    <row r="87870" spans="14:21" x14ac:dyDescent="0.3">
      <c r="N87870">
        <v>87868</v>
      </c>
      <c r="O87870">
        <v>0.26927164070599052</v>
      </c>
      <c r="T87870">
        <v>87860</v>
      </c>
      <c r="U87870">
        <v>0.27110075352682333</v>
      </c>
    </row>
    <row r="87871" spans="14:21" x14ac:dyDescent="0.3">
      <c r="N87871">
        <v>87869</v>
      </c>
      <c r="O87871">
        <v>0.24079595219222433</v>
      </c>
      <c r="T87871">
        <v>87861</v>
      </c>
      <c r="U87871">
        <v>0.27110075352682333</v>
      </c>
    </row>
    <row r="87872" spans="14:21" x14ac:dyDescent="0.3">
      <c r="N87872">
        <v>87870</v>
      </c>
      <c r="O87872">
        <v>0.24477149256426534</v>
      </c>
      <c r="T87872">
        <v>87862</v>
      </c>
      <c r="U87872">
        <v>0.27110075352682333</v>
      </c>
    </row>
    <row r="87873" spans="14:21" x14ac:dyDescent="0.3">
      <c r="N87873">
        <v>87871</v>
      </c>
      <c r="O87873">
        <v>0.25216655362191664</v>
      </c>
      <c r="T87873">
        <v>87863</v>
      </c>
      <c r="U87873">
        <v>0.27110075352682333</v>
      </c>
    </row>
    <row r="87874" spans="14:21" x14ac:dyDescent="0.3">
      <c r="N87874">
        <v>87872</v>
      </c>
      <c r="O87874">
        <v>0.27970885701243997</v>
      </c>
      <c r="T87874">
        <v>87864</v>
      </c>
      <c r="U87874">
        <v>0.27110075352682333</v>
      </c>
    </row>
    <row r="87875" spans="14:21" x14ac:dyDescent="0.3">
      <c r="N87875">
        <v>87873</v>
      </c>
      <c r="O87875">
        <v>0.27498901567951684</v>
      </c>
      <c r="T87875">
        <v>87865</v>
      </c>
      <c r="U87875">
        <v>0.27110075352682333</v>
      </c>
    </row>
    <row r="87876" spans="14:21" x14ac:dyDescent="0.3">
      <c r="N87876">
        <v>87874</v>
      </c>
      <c r="O87876">
        <v>0.1933185097682531</v>
      </c>
      <c r="T87876">
        <v>87866</v>
      </c>
      <c r="U87876">
        <v>0.27110075352682333</v>
      </c>
    </row>
    <row r="87877" spans="14:21" x14ac:dyDescent="0.3">
      <c r="N87877">
        <v>87875</v>
      </c>
      <c r="O87877">
        <v>0.23959348597673455</v>
      </c>
      <c r="T87877">
        <v>87867</v>
      </c>
      <c r="U87877">
        <v>0.27110075352682333</v>
      </c>
    </row>
    <row r="87878" spans="14:21" x14ac:dyDescent="0.3">
      <c r="N87878">
        <v>87876</v>
      </c>
      <c r="O87878">
        <v>0.22665952483468219</v>
      </c>
      <c r="T87878">
        <v>87868</v>
      </c>
      <c r="U87878">
        <v>0.27110075352682333</v>
      </c>
    </row>
    <row r="87879" spans="14:21" x14ac:dyDescent="0.3">
      <c r="N87879">
        <v>87877</v>
      </c>
      <c r="O87879">
        <v>0.24686821229671127</v>
      </c>
      <c r="T87879">
        <v>87869</v>
      </c>
      <c r="U87879">
        <v>0.27110075352682333</v>
      </c>
    </row>
    <row r="87880" spans="14:21" x14ac:dyDescent="0.3">
      <c r="N87880">
        <v>87878</v>
      </c>
      <c r="O87880">
        <v>0.24321440625990326</v>
      </c>
      <c r="T87880">
        <v>87870</v>
      </c>
      <c r="U87880">
        <v>0.27110075352682333</v>
      </c>
    </row>
    <row r="87881" spans="14:21" x14ac:dyDescent="0.3">
      <c r="N87881">
        <v>87879</v>
      </c>
      <c r="O87881">
        <v>0.24431393062837797</v>
      </c>
      <c r="T87881">
        <v>87871</v>
      </c>
      <c r="U87881">
        <v>0.27110075352682333</v>
      </c>
    </row>
    <row r="87882" spans="14:21" x14ac:dyDescent="0.3">
      <c r="N87882">
        <v>87880</v>
      </c>
      <c r="O87882">
        <v>0.27639121658724819</v>
      </c>
      <c r="T87882">
        <v>87872</v>
      </c>
      <c r="U87882">
        <v>0.27110075352682333</v>
      </c>
    </row>
    <row r="87883" spans="14:21" x14ac:dyDescent="0.3">
      <c r="N87883">
        <v>87881</v>
      </c>
      <c r="O87883">
        <v>0.26617219304249862</v>
      </c>
      <c r="T87883">
        <v>87873</v>
      </c>
      <c r="U87883">
        <v>0.27110075352682333</v>
      </c>
    </row>
    <row r="87884" spans="14:21" x14ac:dyDescent="0.3">
      <c r="N87884">
        <v>87882</v>
      </c>
      <c r="O87884">
        <v>0.26597666525167896</v>
      </c>
      <c r="T87884">
        <v>87874</v>
      </c>
      <c r="U87884">
        <v>0.27110075352682333</v>
      </c>
    </row>
    <row r="87885" spans="14:21" x14ac:dyDescent="0.3">
      <c r="N87885">
        <v>87883</v>
      </c>
      <c r="O87885">
        <v>0.25153805253225864</v>
      </c>
      <c r="T87885">
        <v>87875</v>
      </c>
      <c r="U87885">
        <v>0.27110075352682333</v>
      </c>
    </row>
    <row r="87886" spans="14:21" x14ac:dyDescent="0.3">
      <c r="N87886">
        <v>87884</v>
      </c>
      <c r="O87886">
        <v>0.33941250500438458</v>
      </c>
      <c r="T87886">
        <v>87876</v>
      </c>
      <c r="U87886">
        <v>0.27110075352682333</v>
      </c>
    </row>
    <row r="87887" spans="14:21" x14ac:dyDescent="0.3">
      <c r="N87887">
        <v>87885</v>
      </c>
      <c r="O87887">
        <v>0.27346254178920126</v>
      </c>
      <c r="T87887">
        <v>87877</v>
      </c>
      <c r="U87887">
        <v>0.27110075352682333</v>
      </c>
    </row>
    <row r="87888" spans="14:21" x14ac:dyDescent="0.3">
      <c r="N87888">
        <v>87886</v>
      </c>
      <c r="O87888">
        <v>0.25996956080230299</v>
      </c>
      <c r="T87888">
        <v>87878</v>
      </c>
      <c r="U87888">
        <v>0.27110075352682333</v>
      </c>
    </row>
    <row r="87889" spans="14:21" x14ac:dyDescent="0.3">
      <c r="N87889">
        <v>87887</v>
      </c>
      <c r="O87889">
        <v>0.24175792100167059</v>
      </c>
      <c r="T87889">
        <v>87879</v>
      </c>
      <c r="U87889">
        <v>0.27110075352682333</v>
      </c>
    </row>
    <row r="87890" spans="14:21" x14ac:dyDescent="0.3">
      <c r="N87890">
        <v>87888</v>
      </c>
      <c r="O87890">
        <v>0.24549301172294033</v>
      </c>
      <c r="T87890">
        <v>87880</v>
      </c>
      <c r="U87890">
        <v>0.27110075352682333</v>
      </c>
    </row>
    <row r="87891" spans="14:21" x14ac:dyDescent="0.3">
      <c r="N87891">
        <v>87889</v>
      </c>
      <c r="O87891">
        <v>0.25745273851141975</v>
      </c>
      <c r="T87891">
        <v>87881</v>
      </c>
      <c r="U87891">
        <v>0.27110075352682333</v>
      </c>
    </row>
    <row r="87892" spans="14:21" x14ac:dyDescent="0.3">
      <c r="N87892">
        <v>87890</v>
      </c>
      <c r="O87892">
        <v>0.21275445432555495</v>
      </c>
      <c r="T87892">
        <v>87882</v>
      </c>
      <c r="U87892">
        <v>0.27110075352682333</v>
      </c>
    </row>
    <row r="87893" spans="14:21" x14ac:dyDescent="0.3">
      <c r="N87893">
        <v>87891</v>
      </c>
      <c r="O87893">
        <v>0.22255017777066474</v>
      </c>
      <c r="T87893">
        <v>87883</v>
      </c>
      <c r="U87893">
        <v>0.27110075352682333</v>
      </c>
    </row>
    <row r="87894" spans="14:21" x14ac:dyDescent="0.3">
      <c r="N87894">
        <v>87892</v>
      </c>
      <c r="O87894">
        <v>0.23414091753668834</v>
      </c>
      <c r="T87894">
        <v>87884</v>
      </c>
      <c r="U87894">
        <v>0.27110075352682333</v>
      </c>
    </row>
    <row r="87895" spans="14:21" x14ac:dyDescent="0.3">
      <c r="N87895">
        <v>87893</v>
      </c>
      <c r="O87895">
        <v>0.23805963747011896</v>
      </c>
      <c r="T87895">
        <v>87885</v>
      </c>
      <c r="U87895">
        <v>0.27110075352682333</v>
      </c>
    </row>
    <row r="87896" spans="14:21" x14ac:dyDescent="0.3">
      <c r="N87896">
        <v>87894</v>
      </c>
      <c r="O87896">
        <v>0.26313383496712978</v>
      </c>
      <c r="T87896">
        <v>87886</v>
      </c>
      <c r="U87896">
        <v>0.27110075352682333</v>
      </c>
    </row>
    <row r="87897" spans="14:21" x14ac:dyDescent="0.3">
      <c r="N87897">
        <v>87895</v>
      </c>
      <c r="O87897">
        <v>0.25229603312928917</v>
      </c>
      <c r="T87897">
        <v>87887</v>
      </c>
      <c r="U87897">
        <v>0.27110075352682333</v>
      </c>
    </row>
    <row r="87898" spans="14:21" x14ac:dyDescent="0.3">
      <c r="N87898">
        <v>87896</v>
      </c>
      <c r="O87898">
        <v>0.25050265593225257</v>
      </c>
      <c r="T87898">
        <v>87888</v>
      </c>
      <c r="U87898">
        <v>0.27110075352682333</v>
      </c>
    </row>
    <row r="87899" spans="14:21" x14ac:dyDescent="0.3">
      <c r="N87899">
        <v>87897</v>
      </c>
      <c r="O87899">
        <v>0.27509852978880417</v>
      </c>
      <c r="T87899">
        <v>87889</v>
      </c>
      <c r="U87899">
        <v>0.27110075352682333</v>
      </c>
    </row>
    <row r="87900" spans="14:21" x14ac:dyDescent="0.3">
      <c r="N87900">
        <v>87898</v>
      </c>
      <c r="O87900">
        <v>0.27695305094281975</v>
      </c>
      <c r="T87900">
        <v>87890</v>
      </c>
      <c r="U87900">
        <v>0.27110075352682333</v>
      </c>
    </row>
    <row r="87901" spans="14:21" x14ac:dyDescent="0.3">
      <c r="N87901">
        <v>87899</v>
      </c>
      <c r="O87901">
        <v>0.24032043071987447</v>
      </c>
      <c r="T87901">
        <v>87891</v>
      </c>
      <c r="U87901">
        <v>0.27110075352682333</v>
      </c>
    </row>
    <row r="87902" spans="14:21" x14ac:dyDescent="0.3">
      <c r="N87902">
        <v>87900</v>
      </c>
      <c r="O87902">
        <v>0.17792829687018105</v>
      </c>
      <c r="T87902">
        <v>87892</v>
      </c>
      <c r="U87902">
        <v>0.27110075352682333</v>
      </c>
    </row>
    <row r="87903" spans="14:21" x14ac:dyDescent="0.3">
      <c r="N87903">
        <v>87901</v>
      </c>
      <c r="O87903">
        <v>0.28051834263481229</v>
      </c>
      <c r="T87903">
        <v>87893</v>
      </c>
      <c r="U87903">
        <v>0.27110075352682333</v>
      </c>
    </row>
    <row r="87904" spans="14:21" x14ac:dyDescent="0.3">
      <c r="N87904">
        <v>87902</v>
      </c>
      <c r="O87904">
        <v>0.28708671779697731</v>
      </c>
      <c r="T87904">
        <v>87894</v>
      </c>
      <c r="U87904">
        <v>0.27110075352682333</v>
      </c>
    </row>
    <row r="87905" spans="14:21" x14ac:dyDescent="0.3">
      <c r="N87905">
        <v>87903</v>
      </c>
      <c r="O87905">
        <v>0.2464446717010651</v>
      </c>
      <c r="T87905">
        <v>87895</v>
      </c>
      <c r="U87905">
        <v>0.27110075352682333</v>
      </c>
    </row>
    <row r="87906" spans="14:21" x14ac:dyDescent="0.3">
      <c r="N87906">
        <v>87904</v>
      </c>
      <c r="O87906">
        <v>0.2079176376110933</v>
      </c>
      <c r="T87906">
        <v>87896</v>
      </c>
      <c r="U87906">
        <v>0.27110075352682333</v>
      </c>
    </row>
    <row r="87907" spans="14:21" x14ac:dyDescent="0.3">
      <c r="N87907">
        <v>87905</v>
      </c>
      <c r="O87907">
        <v>0.26217039227422612</v>
      </c>
      <c r="T87907">
        <v>87897</v>
      </c>
      <c r="U87907">
        <v>0.27110075352682333</v>
      </c>
    </row>
    <row r="87908" spans="14:21" x14ac:dyDescent="0.3">
      <c r="N87908">
        <v>87906</v>
      </c>
      <c r="O87908">
        <v>0.29077082111451419</v>
      </c>
      <c r="T87908">
        <v>87898</v>
      </c>
      <c r="U87908">
        <v>0.27110075352682333</v>
      </c>
    </row>
    <row r="87909" spans="14:21" x14ac:dyDescent="0.3">
      <c r="N87909">
        <v>87907</v>
      </c>
      <c r="O87909">
        <v>0.2818110067319487</v>
      </c>
      <c r="T87909">
        <v>87899</v>
      </c>
      <c r="U87909">
        <v>0.27110075352682333</v>
      </c>
    </row>
    <row r="87910" spans="14:21" x14ac:dyDescent="0.3">
      <c r="N87910">
        <v>87908</v>
      </c>
      <c r="O87910">
        <v>0.2332101248060367</v>
      </c>
      <c r="T87910">
        <v>87900</v>
      </c>
      <c r="U87910">
        <v>0.27110075352682333</v>
      </c>
    </row>
    <row r="87911" spans="14:21" x14ac:dyDescent="0.3">
      <c r="N87911">
        <v>87909</v>
      </c>
      <c r="O87911">
        <v>0.28590202892279626</v>
      </c>
      <c r="T87911">
        <v>87901</v>
      </c>
      <c r="U87911">
        <v>0.27110075352682333</v>
      </c>
    </row>
    <row r="87912" spans="14:21" x14ac:dyDescent="0.3">
      <c r="N87912">
        <v>87910</v>
      </c>
      <c r="O87912">
        <v>0.24717864908044168</v>
      </c>
      <c r="T87912">
        <v>87902</v>
      </c>
      <c r="U87912">
        <v>0.27110075352682333</v>
      </c>
    </row>
    <row r="87913" spans="14:21" x14ac:dyDescent="0.3">
      <c r="N87913">
        <v>87911</v>
      </c>
      <c r="O87913">
        <v>0.23292730784594831</v>
      </c>
      <c r="T87913">
        <v>87903</v>
      </c>
      <c r="U87913">
        <v>0.27110075352682333</v>
      </c>
    </row>
    <row r="87914" spans="14:21" x14ac:dyDescent="0.3">
      <c r="N87914">
        <v>87912</v>
      </c>
      <c r="O87914">
        <v>0.25702655968907945</v>
      </c>
      <c r="T87914">
        <v>87904</v>
      </c>
      <c r="U87914">
        <v>0.27110075352682333</v>
      </c>
    </row>
    <row r="87915" spans="14:21" x14ac:dyDescent="0.3">
      <c r="N87915">
        <v>87913</v>
      </c>
      <c r="O87915">
        <v>0.26372259738122783</v>
      </c>
      <c r="T87915">
        <v>87905</v>
      </c>
      <c r="U87915">
        <v>0.27110075352682333</v>
      </c>
    </row>
    <row r="87916" spans="14:21" x14ac:dyDescent="0.3">
      <c r="N87916">
        <v>87914</v>
      </c>
      <c r="O87916">
        <v>0.29215989583233387</v>
      </c>
      <c r="T87916">
        <v>87906</v>
      </c>
      <c r="U87916">
        <v>0.27110075352682333</v>
      </c>
    </row>
    <row r="87917" spans="14:21" x14ac:dyDescent="0.3">
      <c r="N87917">
        <v>87915</v>
      </c>
      <c r="O87917">
        <v>0.20682921484999828</v>
      </c>
      <c r="T87917">
        <v>87907</v>
      </c>
      <c r="U87917">
        <v>0.27110075352682333</v>
      </c>
    </row>
    <row r="87918" spans="14:21" x14ac:dyDescent="0.3">
      <c r="N87918">
        <v>87916</v>
      </c>
      <c r="O87918">
        <v>0.29571256906211252</v>
      </c>
      <c r="T87918">
        <v>87908</v>
      </c>
      <c r="U87918">
        <v>0.27110075352682333</v>
      </c>
    </row>
    <row r="87919" spans="14:21" x14ac:dyDescent="0.3">
      <c r="N87919">
        <v>87917</v>
      </c>
      <c r="O87919">
        <v>0.20246876371016892</v>
      </c>
      <c r="T87919">
        <v>87909</v>
      </c>
      <c r="U87919">
        <v>0.27110075352682333</v>
      </c>
    </row>
    <row r="87920" spans="14:21" x14ac:dyDescent="0.3">
      <c r="N87920">
        <v>87918</v>
      </c>
      <c r="O87920">
        <v>0.25180411156031263</v>
      </c>
      <c r="T87920">
        <v>87910</v>
      </c>
      <c r="U87920">
        <v>0.27110075352682333</v>
      </c>
    </row>
    <row r="87921" spans="14:21" x14ac:dyDescent="0.3">
      <c r="N87921">
        <v>87919</v>
      </c>
      <c r="O87921">
        <v>0.23874228304827039</v>
      </c>
      <c r="T87921">
        <v>87911</v>
      </c>
      <c r="U87921">
        <v>0.27110075352682333</v>
      </c>
    </row>
    <row r="87922" spans="14:21" x14ac:dyDescent="0.3">
      <c r="N87922">
        <v>87920</v>
      </c>
      <c r="O87922">
        <v>0.41332036630301816</v>
      </c>
      <c r="T87922">
        <v>87912</v>
      </c>
      <c r="U87922">
        <v>0.27110075352682333</v>
      </c>
    </row>
    <row r="87923" spans="14:21" x14ac:dyDescent="0.3">
      <c r="N87923">
        <v>87921</v>
      </c>
      <c r="O87923">
        <v>0.293138730518677</v>
      </c>
      <c r="T87923">
        <v>87913</v>
      </c>
      <c r="U87923">
        <v>0.27110075352682333</v>
      </c>
    </row>
    <row r="87924" spans="14:21" x14ac:dyDescent="0.3">
      <c r="N87924">
        <v>87922</v>
      </c>
      <c r="O87924">
        <v>0.26355832556308562</v>
      </c>
      <c r="T87924">
        <v>87914</v>
      </c>
      <c r="U87924">
        <v>0.27110075352682333</v>
      </c>
    </row>
    <row r="87925" spans="14:21" x14ac:dyDescent="0.3">
      <c r="N87925">
        <v>87923</v>
      </c>
      <c r="O87925">
        <v>0.25636177251871467</v>
      </c>
      <c r="T87925">
        <v>87915</v>
      </c>
      <c r="U87925">
        <v>0.27110075352682333</v>
      </c>
    </row>
    <row r="87926" spans="14:21" x14ac:dyDescent="0.3">
      <c r="N87926">
        <v>87924</v>
      </c>
      <c r="O87926">
        <v>0.28317073294911471</v>
      </c>
      <c r="T87926">
        <v>87916</v>
      </c>
      <c r="U87926">
        <v>0.27110075352682333</v>
      </c>
    </row>
    <row r="87927" spans="14:21" x14ac:dyDescent="0.3">
      <c r="N87927">
        <v>87925</v>
      </c>
      <c r="O87927">
        <v>0.29325877134433209</v>
      </c>
      <c r="T87927">
        <v>87917</v>
      </c>
      <c r="U87927">
        <v>0.27110075352682333</v>
      </c>
    </row>
    <row r="87928" spans="14:21" x14ac:dyDescent="0.3">
      <c r="N87928">
        <v>87926</v>
      </c>
      <c r="O87928">
        <v>0.24686821229671127</v>
      </c>
      <c r="T87928">
        <v>87918</v>
      </c>
      <c r="U87928">
        <v>0.27110075352682333</v>
      </c>
    </row>
    <row r="87929" spans="14:21" x14ac:dyDescent="0.3">
      <c r="N87929">
        <v>87927</v>
      </c>
      <c r="O87929">
        <v>0.19812180311411454</v>
      </c>
      <c r="T87929">
        <v>87919</v>
      </c>
      <c r="U87929">
        <v>0.27110075352682333</v>
      </c>
    </row>
    <row r="87930" spans="14:21" x14ac:dyDescent="0.3">
      <c r="N87930">
        <v>87928</v>
      </c>
      <c r="O87930">
        <v>0.28179601940404059</v>
      </c>
      <c r="T87930">
        <v>87920</v>
      </c>
      <c r="U87930">
        <v>0.27110075352682333</v>
      </c>
    </row>
    <row r="87931" spans="14:21" x14ac:dyDescent="0.3">
      <c r="N87931">
        <v>87929</v>
      </c>
      <c r="O87931">
        <v>0.27932372339095712</v>
      </c>
      <c r="T87931">
        <v>87921</v>
      </c>
      <c r="U87931">
        <v>0.27110075352682333</v>
      </c>
    </row>
    <row r="87932" spans="14:21" x14ac:dyDescent="0.3">
      <c r="N87932">
        <v>87930</v>
      </c>
      <c r="O87932">
        <v>0.25973075669480106</v>
      </c>
      <c r="T87932">
        <v>87922</v>
      </c>
      <c r="U87932">
        <v>0.27110075352682333</v>
      </c>
    </row>
    <row r="87933" spans="14:21" x14ac:dyDescent="0.3">
      <c r="N87933">
        <v>87931</v>
      </c>
      <c r="O87933">
        <v>0.29849550867340396</v>
      </c>
      <c r="T87933">
        <v>87923</v>
      </c>
      <c r="U87933">
        <v>0.27110075352682333</v>
      </c>
    </row>
    <row r="87934" spans="14:21" x14ac:dyDescent="0.3">
      <c r="N87934">
        <v>87932</v>
      </c>
      <c r="O87934">
        <v>0.27666908736057383</v>
      </c>
      <c r="T87934">
        <v>87924</v>
      </c>
      <c r="U87934">
        <v>0.27110075352682333</v>
      </c>
    </row>
    <row r="87935" spans="14:21" x14ac:dyDescent="0.3">
      <c r="N87935">
        <v>87933</v>
      </c>
      <c r="O87935">
        <v>0.21477460751813077</v>
      </c>
      <c r="T87935">
        <v>87925</v>
      </c>
      <c r="U87935">
        <v>0.27110075352682333</v>
      </c>
    </row>
    <row r="87936" spans="14:21" x14ac:dyDescent="0.3">
      <c r="N87936">
        <v>87934</v>
      </c>
      <c r="O87936">
        <v>0.26379411897291688</v>
      </c>
      <c r="T87936">
        <v>87926</v>
      </c>
      <c r="U87936">
        <v>0.27110075352682333</v>
      </c>
    </row>
    <row r="87937" spans="14:21" x14ac:dyDescent="0.3">
      <c r="N87937">
        <v>87935</v>
      </c>
      <c r="O87937">
        <v>0.27053799628419561</v>
      </c>
      <c r="T87937">
        <v>87927</v>
      </c>
      <c r="U87937">
        <v>0.27110075352682333</v>
      </c>
    </row>
    <row r="87938" spans="14:21" x14ac:dyDescent="0.3">
      <c r="N87938">
        <v>87936</v>
      </c>
      <c r="O87938">
        <v>0.2879568682132122</v>
      </c>
      <c r="T87938">
        <v>87928</v>
      </c>
      <c r="U87938">
        <v>0.27110075352682333</v>
      </c>
    </row>
    <row r="87939" spans="14:21" x14ac:dyDescent="0.3">
      <c r="N87939">
        <v>87937</v>
      </c>
      <c r="O87939">
        <v>0.24813556460375172</v>
      </c>
      <c r="T87939">
        <v>87929</v>
      </c>
      <c r="U87939">
        <v>0.27110075352682333</v>
      </c>
    </row>
    <row r="87940" spans="14:21" x14ac:dyDescent="0.3">
      <c r="N87940">
        <v>87938</v>
      </c>
      <c r="O87940">
        <v>0.23821665107315756</v>
      </c>
      <c r="T87940">
        <v>87930</v>
      </c>
      <c r="U87940">
        <v>0.27110075352682333</v>
      </c>
    </row>
    <row r="87941" spans="14:21" x14ac:dyDescent="0.3">
      <c r="N87941">
        <v>87939</v>
      </c>
      <c r="O87941">
        <v>0.21392302914809891</v>
      </c>
      <c r="T87941">
        <v>87931</v>
      </c>
      <c r="U87941">
        <v>0.27110075352682333</v>
      </c>
    </row>
    <row r="87942" spans="14:21" x14ac:dyDescent="0.3">
      <c r="N87942">
        <v>87940</v>
      </c>
      <c r="O87942">
        <v>0.26251782282079439</v>
      </c>
      <c r="T87942">
        <v>87932</v>
      </c>
      <c r="U87942">
        <v>0.27110075352682333</v>
      </c>
    </row>
    <row r="87943" spans="14:21" x14ac:dyDescent="0.3">
      <c r="N87943">
        <v>87941</v>
      </c>
      <c r="O87943">
        <v>0.27063771351983706</v>
      </c>
      <c r="T87943">
        <v>87933</v>
      </c>
      <c r="U87943">
        <v>0.27110075352682333</v>
      </c>
    </row>
    <row r="87944" spans="14:21" x14ac:dyDescent="0.3">
      <c r="N87944">
        <v>87942</v>
      </c>
      <c r="O87944">
        <v>0.24731242068221965</v>
      </c>
      <c r="T87944">
        <v>87934</v>
      </c>
      <c r="U87944">
        <v>0.27110075352682333</v>
      </c>
    </row>
    <row r="87945" spans="14:21" x14ac:dyDescent="0.3">
      <c r="N87945">
        <v>87943</v>
      </c>
      <c r="O87945">
        <v>0.23414091753668834</v>
      </c>
      <c r="T87945">
        <v>87935</v>
      </c>
      <c r="U87945">
        <v>0.27110075352682333</v>
      </c>
    </row>
    <row r="87946" spans="14:21" x14ac:dyDescent="0.3">
      <c r="N87946">
        <v>87944</v>
      </c>
      <c r="O87946">
        <v>0.25917978937489144</v>
      </c>
      <c r="T87946">
        <v>87936</v>
      </c>
      <c r="U87946">
        <v>0.27110075352682333</v>
      </c>
    </row>
    <row r="87947" spans="14:21" x14ac:dyDescent="0.3">
      <c r="N87947">
        <v>87945</v>
      </c>
      <c r="O87947">
        <v>0.30284237053806162</v>
      </c>
      <c r="T87947">
        <v>87937</v>
      </c>
      <c r="U87947">
        <v>0.27110075352682333</v>
      </c>
    </row>
    <row r="87948" spans="14:21" x14ac:dyDescent="0.3">
      <c r="N87948">
        <v>87946</v>
      </c>
      <c r="O87948">
        <v>0.25153805253225864</v>
      </c>
      <c r="T87948">
        <v>87938</v>
      </c>
      <c r="U87948">
        <v>0.27110075352682333</v>
      </c>
    </row>
    <row r="87949" spans="14:21" x14ac:dyDescent="0.3">
      <c r="N87949">
        <v>87947</v>
      </c>
      <c r="O87949">
        <v>0.26464788130331207</v>
      </c>
      <c r="T87949">
        <v>87939</v>
      </c>
      <c r="U87949">
        <v>0.27110075352682333</v>
      </c>
    </row>
    <row r="87950" spans="14:21" x14ac:dyDescent="0.3">
      <c r="N87950">
        <v>87948</v>
      </c>
      <c r="O87950">
        <v>0.21392302914809891</v>
      </c>
      <c r="T87950">
        <v>87940</v>
      </c>
      <c r="U87950">
        <v>0.27110075352682333</v>
      </c>
    </row>
    <row r="87951" spans="14:21" x14ac:dyDescent="0.3">
      <c r="N87951">
        <v>87949</v>
      </c>
      <c r="O87951">
        <v>0.2976700718312994</v>
      </c>
      <c r="T87951">
        <v>87941</v>
      </c>
      <c r="U87951">
        <v>0.27110075352682333</v>
      </c>
    </row>
    <row r="87952" spans="14:21" x14ac:dyDescent="0.3">
      <c r="N87952">
        <v>87950</v>
      </c>
      <c r="O87952">
        <v>0.25491980260842484</v>
      </c>
      <c r="T87952">
        <v>87942</v>
      </c>
      <c r="U87952">
        <v>0.27110075352682333</v>
      </c>
    </row>
    <row r="87953" spans="14:21" x14ac:dyDescent="0.3">
      <c r="N87953">
        <v>87951</v>
      </c>
      <c r="O87953">
        <v>0.25473073889096631</v>
      </c>
      <c r="T87953">
        <v>87943</v>
      </c>
      <c r="U87953">
        <v>0.27110075352682333</v>
      </c>
    </row>
    <row r="87954" spans="14:21" x14ac:dyDescent="0.3">
      <c r="N87954">
        <v>87952</v>
      </c>
      <c r="O87954">
        <v>0.29571256906211252</v>
      </c>
      <c r="T87954">
        <v>87944</v>
      </c>
      <c r="U87954">
        <v>0.27110075352682333</v>
      </c>
    </row>
    <row r="87955" spans="14:21" x14ac:dyDescent="0.3">
      <c r="N87955">
        <v>87953</v>
      </c>
      <c r="O87955">
        <v>0.23462153685826592</v>
      </c>
      <c r="T87955">
        <v>87945</v>
      </c>
      <c r="U87955">
        <v>0.27110075352682333</v>
      </c>
    </row>
    <row r="87956" spans="14:21" x14ac:dyDescent="0.3">
      <c r="N87956">
        <v>87954</v>
      </c>
      <c r="O87956">
        <v>0.29540829676931574</v>
      </c>
      <c r="T87956">
        <v>87946</v>
      </c>
      <c r="U87956">
        <v>0.27110075352682333</v>
      </c>
    </row>
    <row r="87957" spans="14:21" x14ac:dyDescent="0.3">
      <c r="N87957">
        <v>87955</v>
      </c>
      <c r="O87957">
        <v>0.25175996431254088</v>
      </c>
      <c r="T87957">
        <v>87947</v>
      </c>
      <c r="U87957">
        <v>0.27110075352682333</v>
      </c>
    </row>
    <row r="87958" spans="14:21" x14ac:dyDescent="0.3">
      <c r="N87958">
        <v>87956</v>
      </c>
      <c r="O87958">
        <v>0.26707016153472202</v>
      </c>
      <c r="T87958">
        <v>87948</v>
      </c>
      <c r="U87958">
        <v>0.27110075352682333</v>
      </c>
    </row>
    <row r="87959" spans="14:21" x14ac:dyDescent="0.3">
      <c r="N87959">
        <v>87957</v>
      </c>
      <c r="O87959">
        <v>0.26157219427404155</v>
      </c>
      <c r="T87959">
        <v>87949</v>
      </c>
      <c r="U87959">
        <v>0.27110075352682333</v>
      </c>
    </row>
    <row r="87960" spans="14:21" x14ac:dyDescent="0.3">
      <c r="N87960">
        <v>87958</v>
      </c>
      <c r="O87960">
        <v>0.26314853172672786</v>
      </c>
      <c r="T87960">
        <v>87950</v>
      </c>
      <c r="U87960">
        <v>0.27110075352682333</v>
      </c>
    </row>
    <row r="87961" spans="14:21" x14ac:dyDescent="0.3">
      <c r="N87961">
        <v>87959</v>
      </c>
      <c r="O87961">
        <v>0.28328964502623727</v>
      </c>
      <c r="T87961">
        <v>87951</v>
      </c>
      <c r="U87961">
        <v>0.27110075352682333</v>
      </c>
    </row>
    <row r="87962" spans="14:21" x14ac:dyDescent="0.3">
      <c r="N87962">
        <v>87960</v>
      </c>
      <c r="O87962">
        <v>0.23566135959490545</v>
      </c>
      <c r="T87962">
        <v>87952</v>
      </c>
      <c r="U87962">
        <v>0.27110075352682333</v>
      </c>
    </row>
    <row r="87963" spans="14:21" x14ac:dyDescent="0.3">
      <c r="N87963">
        <v>87961</v>
      </c>
      <c r="O87963">
        <v>0.28249822193837709</v>
      </c>
      <c r="T87963">
        <v>87953</v>
      </c>
      <c r="U87963">
        <v>0.27110075352682333</v>
      </c>
    </row>
    <row r="87964" spans="14:21" x14ac:dyDescent="0.3">
      <c r="N87964">
        <v>87962</v>
      </c>
      <c r="O87964">
        <v>0.25132576158683256</v>
      </c>
      <c r="T87964">
        <v>87954</v>
      </c>
      <c r="U87964">
        <v>0.27110075352682333</v>
      </c>
    </row>
    <row r="87965" spans="14:21" x14ac:dyDescent="0.3">
      <c r="N87965">
        <v>87963</v>
      </c>
      <c r="O87965">
        <v>0.26464542829945664</v>
      </c>
      <c r="T87965">
        <v>87955</v>
      </c>
      <c r="U87965">
        <v>0.27110075352682333</v>
      </c>
    </row>
    <row r="87966" spans="14:21" x14ac:dyDescent="0.3">
      <c r="N87966">
        <v>87964</v>
      </c>
      <c r="O87966">
        <v>0.15576729229067338</v>
      </c>
      <c r="T87966">
        <v>87956</v>
      </c>
      <c r="U87966">
        <v>0.27110075352682333</v>
      </c>
    </row>
    <row r="87967" spans="14:21" x14ac:dyDescent="0.3">
      <c r="N87967">
        <v>87965</v>
      </c>
      <c r="O87967">
        <v>0.24296974723667711</v>
      </c>
      <c r="T87967">
        <v>87957</v>
      </c>
      <c r="U87967">
        <v>0.27110075352682333</v>
      </c>
    </row>
    <row r="87968" spans="14:21" x14ac:dyDescent="0.3">
      <c r="N87968">
        <v>87966</v>
      </c>
      <c r="O87968">
        <v>0.25913873731159381</v>
      </c>
      <c r="T87968">
        <v>87958</v>
      </c>
      <c r="U87968">
        <v>0.27110075352682333</v>
      </c>
    </row>
    <row r="87969" spans="14:21" x14ac:dyDescent="0.3">
      <c r="N87969">
        <v>87967</v>
      </c>
      <c r="O87969">
        <v>0.23095914790307856</v>
      </c>
      <c r="T87969">
        <v>87959</v>
      </c>
      <c r="U87969">
        <v>0.27110075352682333</v>
      </c>
    </row>
    <row r="87970" spans="14:21" x14ac:dyDescent="0.3">
      <c r="N87970">
        <v>87968</v>
      </c>
      <c r="O87970">
        <v>0.27053799628419561</v>
      </c>
      <c r="T87970">
        <v>87960</v>
      </c>
      <c r="U87970">
        <v>0.27110075352682333</v>
      </c>
    </row>
    <row r="87971" spans="14:21" x14ac:dyDescent="0.3">
      <c r="N87971">
        <v>87969</v>
      </c>
      <c r="O87971">
        <v>0.23987467015876973</v>
      </c>
      <c r="T87971">
        <v>87961</v>
      </c>
      <c r="U87971">
        <v>0.27110075352682333</v>
      </c>
    </row>
    <row r="87972" spans="14:21" x14ac:dyDescent="0.3">
      <c r="N87972">
        <v>87970</v>
      </c>
      <c r="O87972">
        <v>0.23353485338474475</v>
      </c>
      <c r="T87972">
        <v>87962</v>
      </c>
      <c r="U87972">
        <v>0.27110075352682333</v>
      </c>
    </row>
    <row r="87973" spans="14:21" x14ac:dyDescent="0.3">
      <c r="N87973">
        <v>87971</v>
      </c>
      <c r="O87973">
        <v>0.25600269360066352</v>
      </c>
      <c r="T87973">
        <v>87963</v>
      </c>
      <c r="U87973">
        <v>0.27110075352682333</v>
      </c>
    </row>
    <row r="87974" spans="14:21" x14ac:dyDescent="0.3">
      <c r="N87974">
        <v>87972</v>
      </c>
      <c r="O87974">
        <v>0.27974747217000168</v>
      </c>
      <c r="T87974">
        <v>87964</v>
      </c>
      <c r="U87974">
        <v>0.27110075352682333</v>
      </c>
    </row>
    <row r="87975" spans="14:21" x14ac:dyDescent="0.3">
      <c r="N87975">
        <v>87973</v>
      </c>
      <c r="O87975">
        <v>0.25180411156031263</v>
      </c>
      <c r="T87975">
        <v>87965</v>
      </c>
      <c r="U87975">
        <v>0.27110075352682333</v>
      </c>
    </row>
    <row r="87976" spans="14:21" x14ac:dyDescent="0.3">
      <c r="N87976">
        <v>87974</v>
      </c>
      <c r="O87976">
        <v>0.26881720896788891</v>
      </c>
      <c r="T87976">
        <v>87966</v>
      </c>
      <c r="U87976">
        <v>0.27110075352682333</v>
      </c>
    </row>
    <row r="87977" spans="14:21" x14ac:dyDescent="0.3">
      <c r="N87977">
        <v>87975</v>
      </c>
      <c r="O87977">
        <v>0.27667804568687882</v>
      </c>
      <c r="T87977">
        <v>87967</v>
      </c>
      <c r="U87977">
        <v>0.27110075352682333</v>
      </c>
    </row>
    <row r="87978" spans="14:21" x14ac:dyDescent="0.3">
      <c r="N87978">
        <v>87976</v>
      </c>
      <c r="O87978">
        <v>0.30309176669014332</v>
      </c>
      <c r="T87978">
        <v>87968</v>
      </c>
      <c r="U87978">
        <v>0.27110075352682333</v>
      </c>
    </row>
    <row r="87979" spans="14:21" x14ac:dyDescent="0.3">
      <c r="N87979">
        <v>87977</v>
      </c>
      <c r="O87979">
        <v>0.25065164937645656</v>
      </c>
      <c r="T87979">
        <v>87969</v>
      </c>
      <c r="U87979">
        <v>0.27110075352682333</v>
      </c>
    </row>
    <row r="87980" spans="14:21" x14ac:dyDescent="0.3">
      <c r="N87980">
        <v>87978</v>
      </c>
      <c r="O87980">
        <v>0.29710422104269268</v>
      </c>
      <c r="T87980">
        <v>87970</v>
      </c>
      <c r="U87980">
        <v>0.27110075352682333</v>
      </c>
    </row>
    <row r="87981" spans="14:21" x14ac:dyDescent="0.3">
      <c r="N87981">
        <v>87979</v>
      </c>
      <c r="O87981">
        <v>0.26636824809328197</v>
      </c>
      <c r="T87981">
        <v>87971</v>
      </c>
      <c r="U87981">
        <v>0.27110075352682333</v>
      </c>
    </row>
    <row r="87982" spans="14:21" x14ac:dyDescent="0.3">
      <c r="N87982">
        <v>87980</v>
      </c>
      <c r="O87982">
        <v>0.25913873731159381</v>
      </c>
      <c r="T87982">
        <v>87972</v>
      </c>
      <c r="U87982">
        <v>0.27110075352682333</v>
      </c>
    </row>
    <row r="87983" spans="14:21" x14ac:dyDescent="0.3">
      <c r="N87983">
        <v>87981</v>
      </c>
      <c r="O87983">
        <v>0.27852363470981784</v>
      </c>
      <c r="T87983">
        <v>87973</v>
      </c>
      <c r="U87983">
        <v>0.27110075352682333</v>
      </c>
    </row>
    <row r="87984" spans="14:21" x14ac:dyDescent="0.3">
      <c r="N87984">
        <v>87982</v>
      </c>
      <c r="O87984">
        <v>0.26328624420623536</v>
      </c>
      <c r="T87984">
        <v>87974</v>
      </c>
      <c r="U87984">
        <v>0.27110075352682333</v>
      </c>
    </row>
    <row r="87985" spans="14:21" x14ac:dyDescent="0.3">
      <c r="N87985">
        <v>87983</v>
      </c>
      <c r="O87985">
        <v>0.24437255115527642</v>
      </c>
      <c r="T87985">
        <v>87975</v>
      </c>
      <c r="U87985">
        <v>0.27110075352682333</v>
      </c>
    </row>
    <row r="87986" spans="14:21" x14ac:dyDescent="0.3">
      <c r="N87986">
        <v>87984</v>
      </c>
      <c r="O87986">
        <v>0.22875313968554584</v>
      </c>
      <c r="T87986">
        <v>87976</v>
      </c>
      <c r="U87986">
        <v>0.27110075352682333</v>
      </c>
    </row>
    <row r="87987" spans="14:21" x14ac:dyDescent="0.3">
      <c r="N87987">
        <v>87985</v>
      </c>
      <c r="O87987">
        <v>0.25174108185395461</v>
      </c>
      <c r="T87987">
        <v>87977</v>
      </c>
      <c r="U87987">
        <v>0.27110075352682333</v>
      </c>
    </row>
    <row r="87988" spans="14:21" x14ac:dyDescent="0.3">
      <c r="N87988">
        <v>87986</v>
      </c>
      <c r="O87988">
        <v>0.27457412875755111</v>
      </c>
      <c r="T87988">
        <v>87978</v>
      </c>
      <c r="U87988">
        <v>0.27110075352682333</v>
      </c>
    </row>
    <row r="87989" spans="14:21" x14ac:dyDescent="0.3">
      <c r="N87989">
        <v>87987</v>
      </c>
      <c r="O87989">
        <v>0.2158311285184418</v>
      </c>
      <c r="T87989">
        <v>87979</v>
      </c>
      <c r="U87989">
        <v>0.27110075352682333</v>
      </c>
    </row>
    <row r="87990" spans="14:21" x14ac:dyDescent="0.3">
      <c r="N87990">
        <v>87988</v>
      </c>
      <c r="O87990">
        <v>0.2638072019752235</v>
      </c>
      <c r="T87990">
        <v>87980</v>
      </c>
      <c r="U87990">
        <v>0.27110075352682333</v>
      </c>
    </row>
    <row r="87991" spans="14:21" x14ac:dyDescent="0.3">
      <c r="N87991">
        <v>87989</v>
      </c>
      <c r="O87991">
        <v>0.2331953801840492</v>
      </c>
      <c r="T87991">
        <v>87981</v>
      </c>
      <c r="U87991">
        <v>0.27110075352682333</v>
      </c>
    </row>
    <row r="87992" spans="14:21" x14ac:dyDescent="0.3">
      <c r="N87992">
        <v>87990</v>
      </c>
      <c r="O87992">
        <v>0.26664844984622199</v>
      </c>
      <c r="T87992">
        <v>87982</v>
      </c>
      <c r="U87992">
        <v>0.27110075352682333</v>
      </c>
    </row>
    <row r="87993" spans="14:21" x14ac:dyDescent="0.3">
      <c r="N87993">
        <v>87991</v>
      </c>
      <c r="O87993">
        <v>0.21242779378752444</v>
      </c>
      <c r="T87993">
        <v>87983</v>
      </c>
      <c r="U87993">
        <v>0.27110075352682333</v>
      </c>
    </row>
    <row r="87994" spans="14:21" x14ac:dyDescent="0.3">
      <c r="N87994">
        <v>87992</v>
      </c>
      <c r="O87994">
        <v>0.27050857314677657</v>
      </c>
      <c r="T87994">
        <v>87984</v>
      </c>
      <c r="U87994">
        <v>0.27110075352682333</v>
      </c>
    </row>
    <row r="87995" spans="14:21" x14ac:dyDescent="0.3">
      <c r="N87995">
        <v>87993</v>
      </c>
      <c r="O87995">
        <v>0.27602811639537383</v>
      </c>
      <c r="T87995">
        <v>87985</v>
      </c>
      <c r="U87995">
        <v>0.27110075352682333</v>
      </c>
    </row>
    <row r="87996" spans="14:21" x14ac:dyDescent="0.3">
      <c r="N87996">
        <v>87994</v>
      </c>
      <c r="O87996">
        <v>0.24629436125684379</v>
      </c>
      <c r="T87996">
        <v>87986</v>
      </c>
      <c r="U87996">
        <v>0.27110075352682333</v>
      </c>
    </row>
    <row r="87997" spans="14:21" x14ac:dyDescent="0.3">
      <c r="N87997">
        <v>87995</v>
      </c>
      <c r="O87997">
        <v>0.32912977507512337</v>
      </c>
      <c r="T87997">
        <v>87987</v>
      </c>
      <c r="U87997">
        <v>0.27110075352682333</v>
      </c>
    </row>
    <row r="87998" spans="14:21" x14ac:dyDescent="0.3">
      <c r="N87998">
        <v>87996</v>
      </c>
      <c r="O87998">
        <v>0.22254949846222377</v>
      </c>
      <c r="T87998">
        <v>87988</v>
      </c>
      <c r="U87998">
        <v>0.27110075352682333</v>
      </c>
    </row>
    <row r="87999" spans="14:21" x14ac:dyDescent="0.3">
      <c r="N87999">
        <v>87997</v>
      </c>
      <c r="O87999">
        <v>0.31921187468172352</v>
      </c>
      <c r="T87999">
        <v>87989</v>
      </c>
      <c r="U87999">
        <v>0.27110075352682333</v>
      </c>
    </row>
    <row r="88000" spans="14:21" x14ac:dyDescent="0.3">
      <c r="N88000">
        <v>87998</v>
      </c>
      <c r="O88000">
        <v>0.25295777309861628</v>
      </c>
      <c r="T88000">
        <v>87990</v>
      </c>
      <c r="U88000">
        <v>0.27110075352682333</v>
      </c>
    </row>
    <row r="88001" spans="14:21" x14ac:dyDescent="0.3">
      <c r="N88001">
        <v>87999</v>
      </c>
      <c r="O88001">
        <v>0.254674842934764</v>
      </c>
      <c r="T88001">
        <v>87991</v>
      </c>
      <c r="U88001">
        <v>0.27110075352682333</v>
      </c>
    </row>
    <row r="88002" spans="14:21" x14ac:dyDescent="0.3">
      <c r="N88002">
        <v>88000</v>
      </c>
      <c r="O88002">
        <v>0.26358253821534638</v>
      </c>
      <c r="T88002">
        <v>87992</v>
      </c>
      <c r="U88002">
        <v>0.27110075352682333</v>
      </c>
    </row>
    <row r="88003" spans="14:21" x14ac:dyDescent="0.3">
      <c r="N88003">
        <v>88001</v>
      </c>
      <c r="O88003">
        <v>0.27505367192183638</v>
      </c>
      <c r="T88003">
        <v>87993</v>
      </c>
      <c r="U88003">
        <v>0.27110075352682333</v>
      </c>
    </row>
    <row r="88004" spans="14:21" x14ac:dyDescent="0.3">
      <c r="N88004">
        <v>88002</v>
      </c>
      <c r="O88004">
        <v>0.2968773599329495</v>
      </c>
      <c r="T88004">
        <v>87994</v>
      </c>
      <c r="U88004">
        <v>0.27110075352682333</v>
      </c>
    </row>
    <row r="88005" spans="14:21" x14ac:dyDescent="0.3">
      <c r="N88005">
        <v>88003</v>
      </c>
      <c r="O88005">
        <v>0.25180411156031263</v>
      </c>
      <c r="T88005">
        <v>87995</v>
      </c>
      <c r="U88005">
        <v>0.27110075352682333</v>
      </c>
    </row>
    <row r="88006" spans="14:21" x14ac:dyDescent="0.3">
      <c r="N88006">
        <v>88004</v>
      </c>
      <c r="O88006">
        <v>0.25072405979184392</v>
      </c>
      <c r="T88006">
        <v>87996</v>
      </c>
      <c r="U88006">
        <v>0.27110075352682333</v>
      </c>
    </row>
    <row r="88007" spans="14:21" x14ac:dyDescent="0.3">
      <c r="N88007">
        <v>88005</v>
      </c>
      <c r="O88007">
        <v>0.27002540172749601</v>
      </c>
      <c r="T88007">
        <v>87997</v>
      </c>
      <c r="U88007">
        <v>0.27110075352682333</v>
      </c>
    </row>
    <row r="88008" spans="14:21" x14ac:dyDescent="0.3">
      <c r="N88008">
        <v>88006</v>
      </c>
      <c r="O88008">
        <v>0.27645743107334619</v>
      </c>
      <c r="T88008">
        <v>87998</v>
      </c>
      <c r="U88008">
        <v>0.27110075352682333</v>
      </c>
    </row>
    <row r="88009" spans="14:21" x14ac:dyDescent="0.3">
      <c r="N88009">
        <v>88007</v>
      </c>
      <c r="O88009">
        <v>0.25653870539702572</v>
      </c>
      <c r="T88009">
        <v>87999</v>
      </c>
      <c r="U88009">
        <v>0.27110075352682333</v>
      </c>
    </row>
    <row r="88010" spans="14:21" x14ac:dyDescent="0.3">
      <c r="N88010">
        <v>88008</v>
      </c>
      <c r="O88010">
        <v>0.24313852563901539</v>
      </c>
      <c r="T88010">
        <v>88000</v>
      </c>
      <c r="U88010">
        <v>0.27110075352682333</v>
      </c>
    </row>
    <row r="88011" spans="14:21" x14ac:dyDescent="0.3">
      <c r="N88011">
        <v>88009</v>
      </c>
      <c r="O88011">
        <v>0.25212027492761413</v>
      </c>
      <c r="T88011">
        <v>88001</v>
      </c>
      <c r="U88011">
        <v>0.27110075352682333</v>
      </c>
    </row>
    <row r="88012" spans="14:21" x14ac:dyDescent="0.3">
      <c r="N88012">
        <v>88010</v>
      </c>
      <c r="O88012">
        <v>0.25594602214223799</v>
      </c>
      <c r="T88012">
        <v>88002</v>
      </c>
      <c r="U88012">
        <v>0.27110075352682333</v>
      </c>
    </row>
    <row r="88013" spans="14:21" x14ac:dyDescent="0.3">
      <c r="N88013">
        <v>88011</v>
      </c>
      <c r="O88013">
        <v>0.25538956655907674</v>
      </c>
      <c r="T88013">
        <v>88003</v>
      </c>
      <c r="U88013">
        <v>0.27110075352682333</v>
      </c>
    </row>
    <row r="88014" spans="14:21" x14ac:dyDescent="0.3">
      <c r="N88014">
        <v>88012</v>
      </c>
      <c r="O88014">
        <v>0.25652032612982562</v>
      </c>
      <c r="T88014">
        <v>88004</v>
      </c>
      <c r="U88014">
        <v>0.27110075352682333</v>
      </c>
    </row>
    <row r="88015" spans="14:21" x14ac:dyDescent="0.3">
      <c r="N88015">
        <v>88013</v>
      </c>
      <c r="O88015">
        <v>0.26226449978307842</v>
      </c>
      <c r="T88015">
        <v>88005</v>
      </c>
      <c r="U88015">
        <v>0.27110075352682333</v>
      </c>
    </row>
    <row r="88016" spans="14:21" x14ac:dyDescent="0.3">
      <c r="N88016">
        <v>88014</v>
      </c>
      <c r="O88016">
        <v>0.26062171862161415</v>
      </c>
      <c r="T88016">
        <v>88006</v>
      </c>
      <c r="U88016">
        <v>0.27110075352682333</v>
      </c>
    </row>
    <row r="88017" spans="14:21" x14ac:dyDescent="0.3">
      <c r="N88017">
        <v>88015</v>
      </c>
      <c r="O88017">
        <v>0.20244006665671638</v>
      </c>
      <c r="T88017">
        <v>88007</v>
      </c>
      <c r="U88017">
        <v>0.27110075352682333</v>
      </c>
    </row>
    <row r="88018" spans="14:21" x14ac:dyDescent="0.3">
      <c r="N88018">
        <v>88016</v>
      </c>
      <c r="O88018">
        <v>0.27767463188454311</v>
      </c>
      <c r="T88018">
        <v>88008</v>
      </c>
      <c r="U88018">
        <v>0.27110075352682333</v>
      </c>
    </row>
    <row r="88019" spans="14:21" x14ac:dyDescent="0.3">
      <c r="N88019">
        <v>88017</v>
      </c>
      <c r="O88019">
        <v>0.28000219914278329</v>
      </c>
      <c r="T88019">
        <v>88009</v>
      </c>
      <c r="U88019">
        <v>0.27110075352682333</v>
      </c>
    </row>
    <row r="88020" spans="14:21" x14ac:dyDescent="0.3">
      <c r="N88020">
        <v>88018</v>
      </c>
      <c r="O88020">
        <v>0.12219397844401869</v>
      </c>
      <c r="T88020">
        <v>88010</v>
      </c>
      <c r="U88020">
        <v>0.27110075352682333</v>
      </c>
    </row>
    <row r="88021" spans="14:21" x14ac:dyDescent="0.3">
      <c r="N88021">
        <v>88019</v>
      </c>
      <c r="O88021">
        <v>0.25174108185395461</v>
      </c>
      <c r="T88021">
        <v>88011</v>
      </c>
      <c r="U88021">
        <v>0.27110075352682333</v>
      </c>
    </row>
    <row r="88022" spans="14:21" x14ac:dyDescent="0.3">
      <c r="N88022">
        <v>88020</v>
      </c>
      <c r="O88022">
        <v>0.26918036663612799</v>
      </c>
      <c r="T88022">
        <v>88012</v>
      </c>
      <c r="U88022">
        <v>0.27110075352682333</v>
      </c>
    </row>
    <row r="88023" spans="14:21" x14ac:dyDescent="0.3">
      <c r="N88023">
        <v>88021</v>
      </c>
      <c r="O88023">
        <v>0.17903893855337719</v>
      </c>
      <c r="T88023">
        <v>88013</v>
      </c>
      <c r="U88023">
        <v>0.27110075352682333</v>
      </c>
    </row>
    <row r="88024" spans="14:21" x14ac:dyDescent="0.3">
      <c r="N88024">
        <v>88022</v>
      </c>
      <c r="O88024">
        <v>0.28967750920614416</v>
      </c>
      <c r="T88024">
        <v>88014</v>
      </c>
      <c r="U88024">
        <v>0.27110075352682333</v>
      </c>
    </row>
    <row r="88025" spans="14:21" x14ac:dyDescent="0.3">
      <c r="N88025">
        <v>88023</v>
      </c>
      <c r="O88025">
        <v>0.28590202892279626</v>
      </c>
      <c r="T88025">
        <v>88015</v>
      </c>
      <c r="U88025">
        <v>0.27110075352682333</v>
      </c>
    </row>
    <row r="88026" spans="14:21" x14ac:dyDescent="0.3">
      <c r="N88026">
        <v>88024</v>
      </c>
      <c r="O88026">
        <v>0.2590894938651141</v>
      </c>
      <c r="T88026">
        <v>88016</v>
      </c>
      <c r="U88026">
        <v>0.27110075352682333</v>
      </c>
    </row>
    <row r="88027" spans="14:21" x14ac:dyDescent="0.3">
      <c r="N88027">
        <v>88025</v>
      </c>
      <c r="O88027">
        <v>0.27182357718479161</v>
      </c>
      <c r="T88027">
        <v>88017</v>
      </c>
      <c r="U88027">
        <v>0.27110075352682333</v>
      </c>
    </row>
    <row r="88028" spans="14:21" x14ac:dyDescent="0.3">
      <c r="N88028">
        <v>88026</v>
      </c>
      <c r="O88028">
        <v>0.20432638143158094</v>
      </c>
      <c r="T88028">
        <v>88018</v>
      </c>
      <c r="U88028">
        <v>0.27110075352682333</v>
      </c>
    </row>
    <row r="88029" spans="14:21" x14ac:dyDescent="0.3">
      <c r="N88029">
        <v>88027</v>
      </c>
      <c r="O88029">
        <v>0.25261659840306788</v>
      </c>
      <c r="T88029">
        <v>88019</v>
      </c>
      <c r="U88029">
        <v>0.27110075352682333</v>
      </c>
    </row>
    <row r="88030" spans="14:21" x14ac:dyDescent="0.3">
      <c r="N88030">
        <v>88028</v>
      </c>
      <c r="O88030">
        <v>0.29909147800011932</v>
      </c>
      <c r="T88030">
        <v>88020</v>
      </c>
      <c r="U88030">
        <v>0.27110075352682333</v>
      </c>
    </row>
    <row r="88031" spans="14:21" x14ac:dyDescent="0.3">
      <c r="N88031">
        <v>88029</v>
      </c>
      <c r="O88031">
        <v>0.26226587802667006</v>
      </c>
      <c r="T88031">
        <v>88021</v>
      </c>
      <c r="U88031">
        <v>0.27110075352682333</v>
      </c>
    </row>
    <row r="88032" spans="14:21" x14ac:dyDescent="0.3">
      <c r="N88032">
        <v>88030</v>
      </c>
      <c r="O88032">
        <v>0.25024755401384158</v>
      </c>
      <c r="T88032">
        <v>88022</v>
      </c>
      <c r="U88032">
        <v>0.27110075352682333</v>
      </c>
    </row>
    <row r="88033" spans="14:21" x14ac:dyDescent="0.3">
      <c r="N88033">
        <v>88031</v>
      </c>
      <c r="O88033">
        <v>0.26368080363926338</v>
      </c>
      <c r="T88033">
        <v>88023</v>
      </c>
      <c r="U88033">
        <v>0.27110075352682333</v>
      </c>
    </row>
    <row r="88034" spans="14:21" x14ac:dyDescent="0.3">
      <c r="N88034">
        <v>88032</v>
      </c>
      <c r="O88034">
        <v>0.2854203474402045</v>
      </c>
      <c r="T88034">
        <v>88024</v>
      </c>
      <c r="U88034">
        <v>0.27110075352682333</v>
      </c>
    </row>
    <row r="88035" spans="14:21" x14ac:dyDescent="0.3">
      <c r="N88035">
        <v>88033</v>
      </c>
      <c r="O88035">
        <v>0.25260485228281998</v>
      </c>
      <c r="T88035">
        <v>88025</v>
      </c>
      <c r="U88035">
        <v>0.27110075352682333</v>
      </c>
    </row>
    <row r="88036" spans="14:21" x14ac:dyDescent="0.3">
      <c r="N88036">
        <v>88034</v>
      </c>
      <c r="O88036">
        <v>0.25468815220981722</v>
      </c>
      <c r="T88036">
        <v>88026</v>
      </c>
      <c r="U88036">
        <v>0.27110075352682333</v>
      </c>
    </row>
    <row r="88037" spans="14:21" x14ac:dyDescent="0.3">
      <c r="N88037">
        <v>88035</v>
      </c>
      <c r="O88037">
        <v>0.23819427881453228</v>
      </c>
      <c r="T88037">
        <v>88027</v>
      </c>
      <c r="U88037">
        <v>0.27110075352682333</v>
      </c>
    </row>
    <row r="88038" spans="14:21" x14ac:dyDescent="0.3">
      <c r="N88038">
        <v>88036</v>
      </c>
      <c r="O88038">
        <v>0.24431393062837797</v>
      </c>
      <c r="T88038">
        <v>88028</v>
      </c>
      <c r="U88038">
        <v>0.27110075352682333</v>
      </c>
    </row>
    <row r="88039" spans="14:21" x14ac:dyDescent="0.3">
      <c r="N88039">
        <v>88037</v>
      </c>
      <c r="O88039">
        <v>0.25900659277402582</v>
      </c>
      <c r="T88039">
        <v>88029</v>
      </c>
      <c r="U88039">
        <v>0.27110075352682333</v>
      </c>
    </row>
    <row r="88040" spans="14:21" x14ac:dyDescent="0.3">
      <c r="N88040">
        <v>88038</v>
      </c>
      <c r="O88040">
        <v>0.31645974966526863</v>
      </c>
      <c r="T88040">
        <v>88030</v>
      </c>
      <c r="U88040">
        <v>0.27110075352682333</v>
      </c>
    </row>
    <row r="88041" spans="14:21" x14ac:dyDescent="0.3">
      <c r="N88041">
        <v>88039</v>
      </c>
      <c r="O88041">
        <v>0.21720204479121769</v>
      </c>
      <c r="T88041">
        <v>88031</v>
      </c>
      <c r="U88041">
        <v>0.27110075352682333</v>
      </c>
    </row>
    <row r="88042" spans="14:21" x14ac:dyDescent="0.3">
      <c r="N88042">
        <v>88040</v>
      </c>
      <c r="O88042">
        <v>0.29077082111451419</v>
      </c>
      <c r="T88042">
        <v>88032</v>
      </c>
      <c r="U88042">
        <v>0.27110075352682333</v>
      </c>
    </row>
    <row r="88043" spans="14:21" x14ac:dyDescent="0.3">
      <c r="N88043">
        <v>88041</v>
      </c>
      <c r="O88043">
        <v>0.25116571617123279</v>
      </c>
      <c r="T88043">
        <v>88033</v>
      </c>
      <c r="U88043">
        <v>0.27110075352682333</v>
      </c>
    </row>
    <row r="88044" spans="14:21" x14ac:dyDescent="0.3">
      <c r="N88044">
        <v>88042</v>
      </c>
      <c r="O88044">
        <v>0.25409711741279067</v>
      </c>
      <c r="T88044">
        <v>88034</v>
      </c>
      <c r="U88044">
        <v>0.27110075352682333</v>
      </c>
    </row>
    <row r="88045" spans="14:21" x14ac:dyDescent="0.3">
      <c r="N88045">
        <v>88043</v>
      </c>
      <c r="O88045">
        <v>0.26258690091790532</v>
      </c>
      <c r="T88045">
        <v>88035</v>
      </c>
      <c r="U88045">
        <v>0.27110075352682333</v>
      </c>
    </row>
    <row r="88046" spans="14:21" x14ac:dyDescent="0.3">
      <c r="N88046">
        <v>88044</v>
      </c>
      <c r="O88046">
        <v>0.25580215246704752</v>
      </c>
      <c r="T88046">
        <v>88036</v>
      </c>
      <c r="U88046">
        <v>0.27110075352682333</v>
      </c>
    </row>
    <row r="88047" spans="14:21" x14ac:dyDescent="0.3">
      <c r="N88047">
        <v>88045</v>
      </c>
      <c r="O88047">
        <v>0.27776533994443597</v>
      </c>
      <c r="T88047">
        <v>88037</v>
      </c>
      <c r="U88047">
        <v>0.27110075352682333</v>
      </c>
    </row>
    <row r="88048" spans="14:21" x14ac:dyDescent="0.3">
      <c r="N88048">
        <v>88046</v>
      </c>
      <c r="O88048">
        <v>0.27257527778554985</v>
      </c>
      <c r="T88048">
        <v>88038</v>
      </c>
      <c r="U88048">
        <v>0.27110075352682333</v>
      </c>
    </row>
    <row r="88049" spans="14:21" x14ac:dyDescent="0.3">
      <c r="N88049">
        <v>88047</v>
      </c>
      <c r="O88049">
        <v>0.28145154752866008</v>
      </c>
      <c r="T88049">
        <v>88039</v>
      </c>
      <c r="U88049">
        <v>0.27110075352682333</v>
      </c>
    </row>
    <row r="88050" spans="14:21" x14ac:dyDescent="0.3">
      <c r="N88050">
        <v>88048</v>
      </c>
      <c r="O88050">
        <v>0.26233666385394466</v>
      </c>
      <c r="T88050">
        <v>88040</v>
      </c>
      <c r="U88050">
        <v>0.27110075352682333</v>
      </c>
    </row>
    <row r="88051" spans="14:21" x14ac:dyDescent="0.3">
      <c r="N88051">
        <v>88049</v>
      </c>
      <c r="O88051">
        <v>0.22540140394587135</v>
      </c>
      <c r="T88051">
        <v>88041</v>
      </c>
      <c r="U88051">
        <v>0.27110075352682333</v>
      </c>
    </row>
    <row r="88052" spans="14:21" x14ac:dyDescent="0.3">
      <c r="N88052">
        <v>88050</v>
      </c>
      <c r="O88052">
        <v>0.27509852978880417</v>
      </c>
      <c r="T88052">
        <v>88042</v>
      </c>
      <c r="U88052">
        <v>0.27110075352682333</v>
      </c>
    </row>
    <row r="88053" spans="14:21" x14ac:dyDescent="0.3">
      <c r="N88053">
        <v>88051</v>
      </c>
      <c r="O88053">
        <v>0.25473073889096631</v>
      </c>
      <c r="T88053">
        <v>88043</v>
      </c>
      <c r="U88053">
        <v>0.27110075352682333</v>
      </c>
    </row>
    <row r="88054" spans="14:21" x14ac:dyDescent="0.3">
      <c r="N88054">
        <v>88052</v>
      </c>
      <c r="O88054">
        <v>0.3370721204627829</v>
      </c>
      <c r="T88054">
        <v>88044</v>
      </c>
      <c r="U88054">
        <v>0.27110075352682333</v>
      </c>
    </row>
    <row r="88055" spans="14:21" x14ac:dyDescent="0.3">
      <c r="N88055">
        <v>88053</v>
      </c>
      <c r="O88055">
        <v>0.22838673635319737</v>
      </c>
      <c r="T88055">
        <v>88045</v>
      </c>
      <c r="U88055">
        <v>0.27110075352682333</v>
      </c>
    </row>
    <row r="88056" spans="14:21" x14ac:dyDescent="0.3">
      <c r="N88056">
        <v>88054</v>
      </c>
      <c r="O88056">
        <v>0.26274482351825962</v>
      </c>
      <c r="T88056">
        <v>88046</v>
      </c>
      <c r="U88056">
        <v>0.27110075352682333</v>
      </c>
    </row>
    <row r="88057" spans="14:21" x14ac:dyDescent="0.3">
      <c r="N88057">
        <v>88055</v>
      </c>
      <c r="O88057">
        <v>0.25852284753577703</v>
      </c>
      <c r="T88057">
        <v>88047</v>
      </c>
      <c r="U88057">
        <v>0.27110075352682333</v>
      </c>
    </row>
    <row r="88058" spans="14:21" x14ac:dyDescent="0.3">
      <c r="N88058">
        <v>88056</v>
      </c>
      <c r="O88058">
        <v>0.21376081608087749</v>
      </c>
      <c r="T88058">
        <v>88048</v>
      </c>
      <c r="U88058">
        <v>0.27110075352682333</v>
      </c>
    </row>
    <row r="88059" spans="14:21" x14ac:dyDescent="0.3">
      <c r="N88059">
        <v>88057</v>
      </c>
      <c r="O88059">
        <v>0.28721054392613732</v>
      </c>
      <c r="T88059">
        <v>88049</v>
      </c>
      <c r="U88059">
        <v>0.27110075352682333</v>
      </c>
    </row>
    <row r="88060" spans="14:21" x14ac:dyDescent="0.3">
      <c r="N88060">
        <v>88058</v>
      </c>
      <c r="O88060">
        <v>0.26843141437541368</v>
      </c>
      <c r="T88060">
        <v>88050</v>
      </c>
      <c r="U88060">
        <v>0.27110075352682333</v>
      </c>
    </row>
    <row r="88061" spans="14:21" x14ac:dyDescent="0.3">
      <c r="N88061">
        <v>88059</v>
      </c>
      <c r="O88061">
        <v>0.25257996408140454</v>
      </c>
      <c r="T88061">
        <v>88051</v>
      </c>
      <c r="U88061">
        <v>0.27110075352682333</v>
      </c>
    </row>
    <row r="88062" spans="14:21" x14ac:dyDescent="0.3">
      <c r="N88062">
        <v>88060</v>
      </c>
      <c r="O88062">
        <v>0.26500938127318729</v>
      </c>
      <c r="T88062">
        <v>88052</v>
      </c>
      <c r="U88062">
        <v>0.27110075352682333</v>
      </c>
    </row>
    <row r="88063" spans="14:21" x14ac:dyDescent="0.3">
      <c r="N88063">
        <v>88061</v>
      </c>
      <c r="O88063">
        <v>0.25920138860470499</v>
      </c>
      <c r="T88063">
        <v>88053</v>
      </c>
      <c r="U88063">
        <v>0.27110075352682333</v>
      </c>
    </row>
    <row r="88064" spans="14:21" x14ac:dyDescent="0.3">
      <c r="N88064">
        <v>88062</v>
      </c>
      <c r="O88064">
        <v>0.25650019102863336</v>
      </c>
      <c r="T88064">
        <v>88054</v>
      </c>
      <c r="U88064">
        <v>0.27110075352682333</v>
      </c>
    </row>
    <row r="88065" spans="14:21" x14ac:dyDescent="0.3">
      <c r="N88065">
        <v>88063</v>
      </c>
      <c r="O88065">
        <v>0.27053799628419561</v>
      </c>
      <c r="T88065">
        <v>88055</v>
      </c>
      <c r="U88065">
        <v>0.27110075352682333</v>
      </c>
    </row>
    <row r="88066" spans="14:21" x14ac:dyDescent="0.3">
      <c r="N88066">
        <v>88064</v>
      </c>
      <c r="O88066">
        <v>0.25970337104727853</v>
      </c>
      <c r="T88066">
        <v>88056</v>
      </c>
      <c r="U88066">
        <v>0.27110075352682333</v>
      </c>
    </row>
    <row r="88067" spans="14:21" x14ac:dyDescent="0.3">
      <c r="N88067">
        <v>88065</v>
      </c>
      <c r="O88067">
        <v>0.29521026929551097</v>
      </c>
      <c r="T88067">
        <v>88057</v>
      </c>
      <c r="U88067">
        <v>0.27110075352682333</v>
      </c>
    </row>
    <row r="88068" spans="14:21" x14ac:dyDescent="0.3">
      <c r="N88068">
        <v>88066</v>
      </c>
      <c r="O88068">
        <v>0.26956668060018385</v>
      </c>
      <c r="T88068">
        <v>88058</v>
      </c>
      <c r="U88068">
        <v>0.27110075352682333</v>
      </c>
    </row>
    <row r="88069" spans="14:21" x14ac:dyDescent="0.3">
      <c r="N88069">
        <v>88067</v>
      </c>
      <c r="O88069">
        <v>0.23032494828189584</v>
      </c>
      <c r="T88069">
        <v>88059</v>
      </c>
      <c r="U88069">
        <v>0.27110075352682333</v>
      </c>
    </row>
    <row r="88070" spans="14:21" x14ac:dyDescent="0.3">
      <c r="N88070">
        <v>88068</v>
      </c>
      <c r="O88070">
        <v>0.28703312648609214</v>
      </c>
      <c r="T88070">
        <v>88060</v>
      </c>
      <c r="U88070">
        <v>0.27110075352682333</v>
      </c>
    </row>
    <row r="88071" spans="14:21" x14ac:dyDescent="0.3">
      <c r="N88071">
        <v>88069</v>
      </c>
      <c r="O88071">
        <v>0.26209320272118419</v>
      </c>
      <c r="T88071">
        <v>88061</v>
      </c>
      <c r="U88071">
        <v>0.27110075352682333</v>
      </c>
    </row>
    <row r="88072" spans="14:21" x14ac:dyDescent="0.3">
      <c r="N88072">
        <v>88070</v>
      </c>
      <c r="O88072">
        <v>0.27843180919390265</v>
      </c>
      <c r="T88072">
        <v>88062</v>
      </c>
      <c r="U88072">
        <v>0.27110075352682333</v>
      </c>
    </row>
    <row r="88073" spans="14:21" x14ac:dyDescent="0.3">
      <c r="N88073">
        <v>88071</v>
      </c>
      <c r="O88073">
        <v>0.21559829846674267</v>
      </c>
      <c r="T88073">
        <v>88063</v>
      </c>
      <c r="U88073">
        <v>0.27110075352682333</v>
      </c>
    </row>
    <row r="88074" spans="14:21" x14ac:dyDescent="0.3">
      <c r="N88074">
        <v>88072</v>
      </c>
      <c r="O88074">
        <v>0.227682999997356</v>
      </c>
      <c r="T88074">
        <v>88064</v>
      </c>
      <c r="U88074">
        <v>0.27110075352682333</v>
      </c>
    </row>
    <row r="88075" spans="14:21" x14ac:dyDescent="0.3">
      <c r="N88075">
        <v>88073</v>
      </c>
      <c r="O88075">
        <v>0.27402067626155724</v>
      </c>
      <c r="T88075">
        <v>88065</v>
      </c>
      <c r="U88075">
        <v>0.27110075352682333</v>
      </c>
    </row>
    <row r="88076" spans="14:21" x14ac:dyDescent="0.3">
      <c r="N88076">
        <v>88074</v>
      </c>
      <c r="O88076">
        <v>0.26802650083068552</v>
      </c>
      <c r="T88076">
        <v>88066</v>
      </c>
      <c r="U88076">
        <v>0.27110075352682333</v>
      </c>
    </row>
    <row r="88077" spans="14:21" x14ac:dyDescent="0.3">
      <c r="N88077">
        <v>88075</v>
      </c>
      <c r="O88077">
        <v>0.30011590096945651</v>
      </c>
      <c r="T88077">
        <v>88067</v>
      </c>
      <c r="U88077">
        <v>0.27110075352682333</v>
      </c>
    </row>
    <row r="88078" spans="14:21" x14ac:dyDescent="0.3">
      <c r="N88078">
        <v>88076</v>
      </c>
      <c r="O88078">
        <v>0.23805963747011896</v>
      </c>
      <c r="T88078">
        <v>88068</v>
      </c>
      <c r="U88078">
        <v>0.27110075352682333</v>
      </c>
    </row>
    <row r="88079" spans="14:21" x14ac:dyDescent="0.3">
      <c r="N88079">
        <v>88077</v>
      </c>
      <c r="O88079">
        <v>0.2617297751097723</v>
      </c>
      <c r="T88079">
        <v>88069</v>
      </c>
      <c r="U88079">
        <v>0.27110075352682333</v>
      </c>
    </row>
    <row r="88080" spans="14:21" x14ac:dyDescent="0.3">
      <c r="N88080">
        <v>88078</v>
      </c>
      <c r="O88080">
        <v>0.25590836968727937</v>
      </c>
      <c r="T88080">
        <v>88070</v>
      </c>
      <c r="U88080">
        <v>0.27110075352682333</v>
      </c>
    </row>
    <row r="88081" spans="14:21" x14ac:dyDescent="0.3">
      <c r="N88081">
        <v>88079</v>
      </c>
      <c r="O88081">
        <v>0.2773985512011079</v>
      </c>
      <c r="T88081">
        <v>88071</v>
      </c>
      <c r="U88081">
        <v>0.27110075352682333</v>
      </c>
    </row>
    <row r="88082" spans="14:21" x14ac:dyDescent="0.3">
      <c r="N88082">
        <v>88080</v>
      </c>
      <c r="O88082">
        <v>0.27545944003914946</v>
      </c>
      <c r="T88082">
        <v>88072</v>
      </c>
      <c r="U88082">
        <v>0.27110075352682333</v>
      </c>
    </row>
    <row r="88083" spans="14:21" x14ac:dyDescent="0.3">
      <c r="N88083">
        <v>88081</v>
      </c>
      <c r="O88083">
        <v>0.21869010309552583</v>
      </c>
      <c r="T88083">
        <v>88073</v>
      </c>
      <c r="U88083">
        <v>0.27110075352682333</v>
      </c>
    </row>
    <row r="88084" spans="14:21" x14ac:dyDescent="0.3">
      <c r="N88084">
        <v>88082</v>
      </c>
      <c r="O88084">
        <v>0.25063800822842242</v>
      </c>
      <c r="T88084">
        <v>88074</v>
      </c>
      <c r="U88084">
        <v>0.27110075352682333</v>
      </c>
    </row>
    <row r="88085" spans="14:21" x14ac:dyDescent="0.3">
      <c r="N88085">
        <v>88083</v>
      </c>
      <c r="O88085">
        <v>0.24079595219222433</v>
      </c>
      <c r="T88085">
        <v>88075</v>
      </c>
      <c r="U88085">
        <v>0.27110075352682333</v>
      </c>
    </row>
    <row r="88086" spans="14:21" x14ac:dyDescent="0.3">
      <c r="N88086">
        <v>88084</v>
      </c>
      <c r="O88086">
        <v>0.19862248519304254</v>
      </c>
      <c r="T88086">
        <v>88076</v>
      </c>
      <c r="U88086">
        <v>0.27110075352682333</v>
      </c>
    </row>
    <row r="88087" spans="14:21" x14ac:dyDescent="0.3">
      <c r="N88087">
        <v>88085</v>
      </c>
      <c r="O88087">
        <v>0.28051834263481229</v>
      </c>
      <c r="T88087">
        <v>88077</v>
      </c>
      <c r="U88087">
        <v>0.27110075352682333</v>
      </c>
    </row>
    <row r="88088" spans="14:21" x14ac:dyDescent="0.3">
      <c r="N88088">
        <v>88086</v>
      </c>
      <c r="O88088">
        <v>0.23672737172530769</v>
      </c>
      <c r="T88088">
        <v>88078</v>
      </c>
      <c r="U88088">
        <v>0.27110075352682333</v>
      </c>
    </row>
    <row r="88089" spans="14:21" x14ac:dyDescent="0.3">
      <c r="N88089">
        <v>88087</v>
      </c>
      <c r="O88089">
        <v>0.26433568682817593</v>
      </c>
      <c r="T88089">
        <v>88079</v>
      </c>
      <c r="U88089">
        <v>0.27110075352682333</v>
      </c>
    </row>
    <row r="88090" spans="14:21" x14ac:dyDescent="0.3">
      <c r="N88090">
        <v>88088</v>
      </c>
      <c r="O88090">
        <v>0.2853849906903223</v>
      </c>
      <c r="T88090">
        <v>88080</v>
      </c>
      <c r="U88090">
        <v>0.27110075352682333</v>
      </c>
    </row>
    <row r="88091" spans="14:21" x14ac:dyDescent="0.3">
      <c r="N88091">
        <v>88089</v>
      </c>
      <c r="O88091">
        <v>0.25473073889096631</v>
      </c>
      <c r="T88091">
        <v>88081</v>
      </c>
      <c r="U88091">
        <v>0.27110075352682333</v>
      </c>
    </row>
    <row r="88092" spans="14:21" x14ac:dyDescent="0.3">
      <c r="N88092">
        <v>88090</v>
      </c>
      <c r="O88092">
        <v>0.29891247338233778</v>
      </c>
      <c r="T88092">
        <v>88082</v>
      </c>
      <c r="U88092">
        <v>0.27110075352682333</v>
      </c>
    </row>
    <row r="88093" spans="14:21" x14ac:dyDescent="0.3">
      <c r="N88093">
        <v>88091</v>
      </c>
      <c r="O88093">
        <v>0.27302017401840462</v>
      </c>
      <c r="T88093">
        <v>88083</v>
      </c>
      <c r="U88093">
        <v>0.27110075352682333</v>
      </c>
    </row>
    <row r="88094" spans="14:21" x14ac:dyDescent="0.3">
      <c r="N88094">
        <v>88092</v>
      </c>
      <c r="O88094">
        <v>0.25241906980899814</v>
      </c>
      <c r="T88094">
        <v>88084</v>
      </c>
      <c r="U88094">
        <v>0.27110075352682333</v>
      </c>
    </row>
    <row r="88095" spans="14:21" x14ac:dyDescent="0.3">
      <c r="N88095">
        <v>88093</v>
      </c>
      <c r="O88095">
        <v>0.26597666525167896</v>
      </c>
      <c r="T88095">
        <v>88085</v>
      </c>
      <c r="U88095">
        <v>0.27110075352682333</v>
      </c>
    </row>
    <row r="88096" spans="14:21" x14ac:dyDescent="0.3">
      <c r="N88096">
        <v>88094</v>
      </c>
      <c r="O88096">
        <v>0.27092082065050155</v>
      </c>
      <c r="T88096">
        <v>88086</v>
      </c>
      <c r="U88096">
        <v>0.27110075352682333</v>
      </c>
    </row>
    <row r="88097" spans="14:21" x14ac:dyDescent="0.3">
      <c r="N88097">
        <v>88095</v>
      </c>
      <c r="O88097">
        <v>0.29081503524866803</v>
      </c>
      <c r="T88097">
        <v>88087</v>
      </c>
      <c r="U88097">
        <v>0.27110075352682333</v>
      </c>
    </row>
    <row r="88098" spans="14:21" x14ac:dyDescent="0.3">
      <c r="N88098">
        <v>88096</v>
      </c>
      <c r="O88098">
        <v>0.30011590096945651</v>
      </c>
      <c r="T88098">
        <v>88088</v>
      </c>
      <c r="U88098">
        <v>0.27110075352682333</v>
      </c>
    </row>
    <row r="88099" spans="14:21" x14ac:dyDescent="0.3">
      <c r="N88099">
        <v>88097</v>
      </c>
      <c r="O88099">
        <v>0.25492140885820364</v>
      </c>
      <c r="T88099">
        <v>88089</v>
      </c>
      <c r="U88099">
        <v>0.27110075352682333</v>
      </c>
    </row>
    <row r="88100" spans="14:21" x14ac:dyDescent="0.3">
      <c r="N88100">
        <v>88098</v>
      </c>
      <c r="O88100">
        <v>0.28080884505785897</v>
      </c>
      <c r="T88100">
        <v>88090</v>
      </c>
      <c r="U88100">
        <v>0.27110075352682333</v>
      </c>
    </row>
    <row r="88101" spans="14:21" x14ac:dyDescent="0.3">
      <c r="N88101">
        <v>88099</v>
      </c>
      <c r="O88101">
        <v>0.26954573222772898</v>
      </c>
      <c r="T88101">
        <v>88091</v>
      </c>
      <c r="U88101">
        <v>0.27110075352682333</v>
      </c>
    </row>
    <row r="88102" spans="14:21" x14ac:dyDescent="0.3">
      <c r="N88102">
        <v>88100</v>
      </c>
      <c r="O88102">
        <v>0.25650111291340993</v>
      </c>
      <c r="T88102">
        <v>88092</v>
      </c>
      <c r="U88102">
        <v>0.27110075352682333</v>
      </c>
    </row>
    <row r="88103" spans="14:21" x14ac:dyDescent="0.3">
      <c r="N88103">
        <v>88101</v>
      </c>
      <c r="O88103">
        <v>0.41332036630301816</v>
      </c>
      <c r="T88103">
        <v>88093</v>
      </c>
      <c r="U88103">
        <v>0.27110075352682333</v>
      </c>
    </row>
    <row r="88104" spans="14:21" x14ac:dyDescent="0.3">
      <c r="N88104">
        <v>88102</v>
      </c>
      <c r="O88104">
        <v>0.24312915797376575</v>
      </c>
      <c r="T88104">
        <v>88094</v>
      </c>
      <c r="U88104">
        <v>0.27110075352682333</v>
      </c>
    </row>
    <row r="88105" spans="14:21" x14ac:dyDescent="0.3">
      <c r="N88105">
        <v>88103</v>
      </c>
      <c r="O88105">
        <v>0.28080884505785897</v>
      </c>
      <c r="T88105">
        <v>88095</v>
      </c>
      <c r="U88105">
        <v>0.27110075352682333</v>
      </c>
    </row>
    <row r="88106" spans="14:21" x14ac:dyDescent="0.3">
      <c r="N88106">
        <v>88104</v>
      </c>
      <c r="O88106">
        <v>0.25894967913908512</v>
      </c>
      <c r="T88106">
        <v>88096</v>
      </c>
      <c r="U88106">
        <v>0.27110075352682333</v>
      </c>
    </row>
    <row r="88107" spans="14:21" x14ac:dyDescent="0.3">
      <c r="N88107">
        <v>88105</v>
      </c>
      <c r="O88107">
        <v>0.28726147460226631</v>
      </c>
      <c r="T88107">
        <v>88097</v>
      </c>
      <c r="U88107">
        <v>0.27110075352682333</v>
      </c>
    </row>
    <row r="88108" spans="14:21" x14ac:dyDescent="0.3">
      <c r="N88108">
        <v>88106</v>
      </c>
      <c r="O88108">
        <v>0.26140713587879072</v>
      </c>
      <c r="T88108">
        <v>88098</v>
      </c>
      <c r="U88108">
        <v>0.27110075352682333</v>
      </c>
    </row>
    <row r="88109" spans="14:21" x14ac:dyDescent="0.3">
      <c r="N88109">
        <v>88107</v>
      </c>
      <c r="O88109">
        <v>0.28163647296181588</v>
      </c>
      <c r="T88109">
        <v>88099</v>
      </c>
      <c r="U88109">
        <v>0.27110075352682333</v>
      </c>
    </row>
    <row r="88110" spans="14:21" x14ac:dyDescent="0.3">
      <c r="N88110">
        <v>88108</v>
      </c>
      <c r="O88110">
        <v>0.32992734593982515</v>
      </c>
      <c r="T88110">
        <v>88100</v>
      </c>
      <c r="U88110">
        <v>0.27110075352682333</v>
      </c>
    </row>
    <row r="88111" spans="14:21" x14ac:dyDescent="0.3">
      <c r="N88111">
        <v>88109</v>
      </c>
      <c r="O88111">
        <v>0.17090796236547906</v>
      </c>
      <c r="T88111">
        <v>88101</v>
      </c>
      <c r="U88111">
        <v>0.27110075352682333</v>
      </c>
    </row>
    <row r="88112" spans="14:21" x14ac:dyDescent="0.3">
      <c r="N88112">
        <v>88110</v>
      </c>
      <c r="O88112">
        <v>0.26752752491532655</v>
      </c>
      <c r="T88112">
        <v>88102</v>
      </c>
      <c r="U88112">
        <v>0.27110075352682333</v>
      </c>
    </row>
    <row r="88113" spans="14:21" x14ac:dyDescent="0.3">
      <c r="N88113">
        <v>88111</v>
      </c>
      <c r="O88113">
        <v>0.21720204479121769</v>
      </c>
      <c r="T88113">
        <v>88103</v>
      </c>
      <c r="U88113">
        <v>0.27110075352682333</v>
      </c>
    </row>
    <row r="88114" spans="14:21" x14ac:dyDescent="0.3">
      <c r="N88114">
        <v>88112</v>
      </c>
      <c r="O88114">
        <v>0.27323531360487413</v>
      </c>
      <c r="T88114">
        <v>88104</v>
      </c>
      <c r="U88114">
        <v>0.27110075352682333</v>
      </c>
    </row>
    <row r="88115" spans="14:21" x14ac:dyDescent="0.3">
      <c r="N88115">
        <v>88113</v>
      </c>
      <c r="O88115">
        <v>0.26359775749376851</v>
      </c>
      <c r="T88115">
        <v>88105</v>
      </c>
      <c r="U88115">
        <v>0.27110075352682333</v>
      </c>
    </row>
    <row r="88116" spans="14:21" x14ac:dyDescent="0.3">
      <c r="N88116">
        <v>88114</v>
      </c>
      <c r="O88116">
        <v>0.27625558976914866</v>
      </c>
      <c r="T88116">
        <v>88106</v>
      </c>
      <c r="U88116">
        <v>0.27110075352682333</v>
      </c>
    </row>
    <row r="88117" spans="14:21" x14ac:dyDescent="0.3">
      <c r="N88117">
        <v>88115</v>
      </c>
      <c r="O88117">
        <v>0.28176653093690196</v>
      </c>
      <c r="T88117">
        <v>88107</v>
      </c>
      <c r="U88117">
        <v>0.27110075352682333</v>
      </c>
    </row>
    <row r="88118" spans="14:21" x14ac:dyDescent="0.3">
      <c r="N88118">
        <v>88116</v>
      </c>
      <c r="O88118">
        <v>0.23601021651270609</v>
      </c>
      <c r="T88118">
        <v>88108</v>
      </c>
      <c r="U88118">
        <v>0.27110075352682333</v>
      </c>
    </row>
    <row r="88119" spans="14:21" x14ac:dyDescent="0.3">
      <c r="N88119">
        <v>88117</v>
      </c>
      <c r="O88119">
        <v>0.23844537696278628</v>
      </c>
      <c r="T88119">
        <v>88109</v>
      </c>
      <c r="U88119">
        <v>0.27110075352682333</v>
      </c>
    </row>
    <row r="88120" spans="14:21" x14ac:dyDescent="0.3">
      <c r="N88120">
        <v>88118</v>
      </c>
      <c r="O88120">
        <v>0.30464879987952054</v>
      </c>
      <c r="T88120">
        <v>88110</v>
      </c>
      <c r="U88120">
        <v>0.27110075352682333</v>
      </c>
    </row>
    <row r="88121" spans="14:21" x14ac:dyDescent="0.3">
      <c r="N88121">
        <v>88119</v>
      </c>
      <c r="O88121">
        <v>0.23315631095848577</v>
      </c>
      <c r="T88121">
        <v>88111</v>
      </c>
      <c r="U88121">
        <v>0.27110075352682333</v>
      </c>
    </row>
    <row r="88122" spans="14:21" x14ac:dyDescent="0.3">
      <c r="N88122">
        <v>88120</v>
      </c>
      <c r="O88122">
        <v>0.26899299063202936</v>
      </c>
      <c r="T88122">
        <v>88112</v>
      </c>
      <c r="U88122">
        <v>0.27110075352682333</v>
      </c>
    </row>
    <row r="88123" spans="14:21" x14ac:dyDescent="0.3">
      <c r="N88123">
        <v>88121</v>
      </c>
      <c r="O88123">
        <v>0.27553773098116002</v>
      </c>
      <c r="T88123">
        <v>88113</v>
      </c>
      <c r="U88123">
        <v>0.27110075352682333</v>
      </c>
    </row>
    <row r="88124" spans="14:21" x14ac:dyDescent="0.3">
      <c r="N88124">
        <v>88122</v>
      </c>
      <c r="O88124">
        <v>0.25885127346288828</v>
      </c>
      <c r="T88124">
        <v>88114</v>
      </c>
      <c r="U88124">
        <v>0.27110075352682333</v>
      </c>
    </row>
    <row r="88125" spans="14:21" x14ac:dyDescent="0.3">
      <c r="N88125">
        <v>88123</v>
      </c>
      <c r="O88125">
        <v>0.25923655378907695</v>
      </c>
      <c r="T88125">
        <v>88115</v>
      </c>
      <c r="U88125">
        <v>0.27110075352682333</v>
      </c>
    </row>
    <row r="88126" spans="14:21" x14ac:dyDescent="0.3">
      <c r="N88126">
        <v>88124</v>
      </c>
      <c r="O88126">
        <v>0.28208076467759607</v>
      </c>
      <c r="T88126">
        <v>88116</v>
      </c>
      <c r="U88126">
        <v>0.27110075352682333</v>
      </c>
    </row>
    <row r="88127" spans="14:21" x14ac:dyDescent="0.3">
      <c r="N88127">
        <v>88125</v>
      </c>
      <c r="O88127">
        <v>0.29224845171238334</v>
      </c>
      <c r="T88127">
        <v>88117</v>
      </c>
      <c r="U88127">
        <v>0.27110075352682333</v>
      </c>
    </row>
    <row r="88128" spans="14:21" x14ac:dyDescent="0.3">
      <c r="N88128">
        <v>88126</v>
      </c>
      <c r="O88128">
        <v>0.24175792100167059</v>
      </c>
      <c r="T88128">
        <v>88118</v>
      </c>
      <c r="U88128">
        <v>0.27110075352682333</v>
      </c>
    </row>
    <row r="88129" spans="14:21" x14ac:dyDescent="0.3">
      <c r="N88129">
        <v>88127</v>
      </c>
      <c r="O88129">
        <v>0.2831734015167286</v>
      </c>
      <c r="T88129">
        <v>88119</v>
      </c>
      <c r="U88129">
        <v>0.27110075352682333</v>
      </c>
    </row>
    <row r="88130" spans="14:21" x14ac:dyDescent="0.3">
      <c r="N88130">
        <v>88128</v>
      </c>
      <c r="O88130">
        <v>0.2492679477095319</v>
      </c>
      <c r="T88130">
        <v>88120</v>
      </c>
      <c r="U88130">
        <v>0.27110075352682333</v>
      </c>
    </row>
    <row r="88131" spans="14:21" x14ac:dyDescent="0.3">
      <c r="N88131">
        <v>88129</v>
      </c>
      <c r="O88131">
        <v>0.24986957362165352</v>
      </c>
      <c r="T88131">
        <v>88121</v>
      </c>
      <c r="U88131">
        <v>0.27110075352682333</v>
      </c>
    </row>
    <row r="88132" spans="14:21" x14ac:dyDescent="0.3">
      <c r="N88132">
        <v>88130</v>
      </c>
      <c r="O88132">
        <v>0.28265679661287557</v>
      </c>
      <c r="T88132">
        <v>88122</v>
      </c>
      <c r="U88132">
        <v>0.27110075352682333</v>
      </c>
    </row>
    <row r="88133" spans="14:21" x14ac:dyDescent="0.3">
      <c r="N88133">
        <v>88131</v>
      </c>
      <c r="O88133">
        <v>0.25180411156031263</v>
      </c>
      <c r="T88133">
        <v>88123</v>
      </c>
      <c r="U88133">
        <v>0.27110075352682333</v>
      </c>
    </row>
    <row r="88134" spans="14:21" x14ac:dyDescent="0.3">
      <c r="N88134">
        <v>88132</v>
      </c>
      <c r="O88134">
        <v>0.27843180919390265</v>
      </c>
      <c r="T88134">
        <v>88124</v>
      </c>
      <c r="U88134">
        <v>0.27110075352682333</v>
      </c>
    </row>
    <row r="88135" spans="14:21" x14ac:dyDescent="0.3">
      <c r="N88135">
        <v>88133</v>
      </c>
      <c r="O88135">
        <v>0.28726147460226631</v>
      </c>
      <c r="T88135">
        <v>88125</v>
      </c>
      <c r="U88135">
        <v>0.27110075352682333</v>
      </c>
    </row>
    <row r="88136" spans="14:21" x14ac:dyDescent="0.3">
      <c r="N88136">
        <v>88134</v>
      </c>
      <c r="O88136">
        <v>0.26650762066544137</v>
      </c>
      <c r="T88136">
        <v>88126</v>
      </c>
      <c r="U88136">
        <v>0.27110075352682333</v>
      </c>
    </row>
    <row r="88137" spans="14:21" x14ac:dyDescent="0.3">
      <c r="N88137">
        <v>88135</v>
      </c>
      <c r="O88137">
        <v>0.2705272752492231</v>
      </c>
      <c r="T88137">
        <v>88127</v>
      </c>
      <c r="U88137">
        <v>0.27110075352682333</v>
      </c>
    </row>
    <row r="88138" spans="14:21" x14ac:dyDescent="0.3">
      <c r="N88138">
        <v>88136</v>
      </c>
      <c r="O88138">
        <v>0.27704273887194819</v>
      </c>
      <c r="T88138">
        <v>88128</v>
      </c>
      <c r="U88138">
        <v>0.27110075352682333</v>
      </c>
    </row>
    <row r="88139" spans="14:21" x14ac:dyDescent="0.3">
      <c r="N88139">
        <v>88137</v>
      </c>
      <c r="O88139">
        <v>0.2773985512011079</v>
      </c>
      <c r="T88139">
        <v>88129</v>
      </c>
      <c r="U88139">
        <v>0.27110075352682333</v>
      </c>
    </row>
    <row r="88140" spans="14:21" x14ac:dyDescent="0.3">
      <c r="N88140">
        <v>88138</v>
      </c>
      <c r="O88140">
        <v>0.26037499257735353</v>
      </c>
      <c r="T88140">
        <v>88130</v>
      </c>
      <c r="U88140">
        <v>0.27110075352682333</v>
      </c>
    </row>
    <row r="88141" spans="14:21" x14ac:dyDescent="0.3">
      <c r="N88141">
        <v>88139</v>
      </c>
      <c r="O88141">
        <v>0.2515043511132507</v>
      </c>
      <c r="T88141">
        <v>88131</v>
      </c>
      <c r="U88141">
        <v>0.27110075352682333</v>
      </c>
    </row>
    <row r="88142" spans="14:21" x14ac:dyDescent="0.3">
      <c r="N88142">
        <v>88140</v>
      </c>
      <c r="O88142">
        <v>0.24469660219622896</v>
      </c>
      <c r="T88142">
        <v>88132</v>
      </c>
      <c r="U88142">
        <v>0.27110075352682333</v>
      </c>
    </row>
    <row r="88143" spans="14:21" x14ac:dyDescent="0.3">
      <c r="N88143">
        <v>88141</v>
      </c>
      <c r="O88143">
        <v>0.25976925509888138</v>
      </c>
      <c r="T88143">
        <v>88133</v>
      </c>
      <c r="U88143">
        <v>0.27110075352682333</v>
      </c>
    </row>
    <row r="88144" spans="14:21" x14ac:dyDescent="0.3">
      <c r="N88144">
        <v>88142</v>
      </c>
      <c r="O88144">
        <v>0.22860931353711672</v>
      </c>
      <c r="T88144">
        <v>88134</v>
      </c>
      <c r="U88144">
        <v>0.27110075352682333</v>
      </c>
    </row>
    <row r="88145" spans="14:21" x14ac:dyDescent="0.3">
      <c r="N88145">
        <v>88143</v>
      </c>
      <c r="O88145">
        <v>0.23367498776740256</v>
      </c>
      <c r="T88145">
        <v>88135</v>
      </c>
      <c r="U88145">
        <v>0.27110075352682333</v>
      </c>
    </row>
    <row r="88146" spans="14:21" x14ac:dyDescent="0.3">
      <c r="N88146">
        <v>88144</v>
      </c>
      <c r="O88146">
        <v>0.26958449412530361</v>
      </c>
      <c r="T88146">
        <v>88136</v>
      </c>
      <c r="U88146">
        <v>0.27110075352682333</v>
      </c>
    </row>
    <row r="88147" spans="14:21" x14ac:dyDescent="0.3">
      <c r="N88147">
        <v>88145</v>
      </c>
      <c r="O88147">
        <v>0.26435563576781002</v>
      </c>
      <c r="T88147">
        <v>88137</v>
      </c>
      <c r="U88147">
        <v>0.27110075352682333</v>
      </c>
    </row>
    <row r="88148" spans="14:21" x14ac:dyDescent="0.3">
      <c r="N88148">
        <v>88146</v>
      </c>
      <c r="O88148">
        <v>0.26900909069898032</v>
      </c>
      <c r="T88148">
        <v>88138</v>
      </c>
      <c r="U88148">
        <v>0.27110075352682333</v>
      </c>
    </row>
    <row r="88149" spans="14:21" x14ac:dyDescent="0.3">
      <c r="N88149">
        <v>88147</v>
      </c>
      <c r="O88149">
        <v>0.21242779378752444</v>
      </c>
      <c r="T88149">
        <v>88139</v>
      </c>
      <c r="U88149">
        <v>0.27110075352682333</v>
      </c>
    </row>
    <row r="88150" spans="14:21" x14ac:dyDescent="0.3">
      <c r="N88150">
        <v>88148</v>
      </c>
      <c r="O88150">
        <v>0.26123831536798797</v>
      </c>
      <c r="T88150">
        <v>88140</v>
      </c>
      <c r="U88150">
        <v>0.27110075352682333</v>
      </c>
    </row>
    <row r="88151" spans="14:21" x14ac:dyDescent="0.3">
      <c r="N88151">
        <v>88149</v>
      </c>
      <c r="O88151">
        <v>0.2511477026635931</v>
      </c>
      <c r="T88151">
        <v>88141</v>
      </c>
      <c r="U88151">
        <v>0.27110075352682333</v>
      </c>
    </row>
    <row r="88152" spans="14:21" x14ac:dyDescent="0.3">
      <c r="N88152">
        <v>88150</v>
      </c>
      <c r="O88152">
        <v>0.25869798722676696</v>
      </c>
      <c r="T88152">
        <v>88142</v>
      </c>
      <c r="U88152">
        <v>0.27110075352682333</v>
      </c>
    </row>
    <row r="88153" spans="14:21" x14ac:dyDescent="0.3">
      <c r="N88153">
        <v>88151</v>
      </c>
      <c r="O88153">
        <v>0.27361337906701633</v>
      </c>
      <c r="T88153">
        <v>88143</v>
      </c>
      <c r="U88153">
        <v>0.27110075352682333</v>
      </c>
    </row>
    <row r="88154" spans="14:21" x14ac:dyDescent="0.3">
      <c r="N88154">
        <v>88152</v>
      </c>
      <c r="O88154">
        <v>0.25116641678608109</v>
      </c>
      <c r="T88154">
        <v>88144</v>
      </c>
      <c r="U88154">
        <v>0.27110075352682333</v>
      </c>
    </row>
    <row r="88155" spans="14:21" x14ac:dyDescent="0.3">
      <c r="N88155">
        <v>88153</v>
      </c>
      <c r="O88155">
        <v>0.27311194878443268</v>
      </c>
      <c r="T88155">
        <v>88145</v>
      </c>
      <c r="U88155">
        <v>0.27110075352682333</v>
      </c>
    </row>
    <row r="88156" spans="14:21" x14ac:dyDescent="0.3">
      <c r="N88156">
        <v>88154</v>
      </c>
      <c r="O88156">
        <v>0.27739505889749588</v>
      </c>
      <c r="T88156">
        <v>88146</v>
      </c>
      <c r="U88156">
        <v>0.27110075352682333</v>
      </c>
    </row>
    <row r="88157" spans="14:21" x14ac:dyDescent="0.3">
      <c r="N88157">
        <v>88155</v>
      </c>
      <c r="O88157">
        <v>0.2621139525242559</v>
      </c>
      <c r="T88157">
        <v>88147</v>
      </c>
      <c r="U88157">
        <v>0.27110075352682333</v>
      </c>
    </row>
    <row r="88158" spans="14:21" x14ac:dyDescent="0.3">
      <c r="N88158">
        <v>88156</v>
      </c>
      <c r="O88158">
        <v>0.24762455217409812</v>
      </c>
      <c r="T88158">
        <v>88148</v>
      </c>
      <c r="U88158">
        <v>0.27110075352682333</v>
      </c>
    </row>
    <row r="88159" spans="14:21" x14ac:dyDescent="0.3">
      <c r="N88159">
        <v>88157</v>
      </c>
      <c r="O88159">
        <v>0.23682412013925755</v>
      </c>
      <c r="T88159">
        <v>88149</v>
      </c>
      <c r="U88159">
        <v>0.27110075352682333</v>
      </c>
    </row>
    <row r="88160" spans="14:21" x14ac:dyDescent="0.3">
      <c r="N88160">
        <v>88158</v>
      </c>
      <c r="O88160">
        <v>0.27361337906701633</v>
      </c>
      <c r="T88160">
        <v>88150</v>
      </c>
      <c r="U88160">
        <v>0.27110075352682333</v>
      </c>
    </row>
    <row r="88161" spans="14:21" x14ac:dyDescent="0.3">
      <c r="N88161">
        <v>88159</v>
      </c>
      <c r="O88161">
        <v>0.235738196110472</v>
      </c>
      <c r="T88161">
        <v>88151</v>
      </c>
      <c r="U88161">
        <v>0.27110075352682333</v>
      </c>
    </row>
    <row r="88162" spans="14:21" x14ac:dyDescent="0.3">
      <c r="N88162">
        <v>88160</v>
      </c>
      <c r="O88162">
        <v>0.25339511293298206</v>
      </c>
      <c r="T88162">
        <v>88152</v>
      </c>
      <c r="U88162">
        <v>0.27110075352682333</v>
      </c>
    </row>
    <row r="88163" spans="14:21" x14ac:dyDescent="0.3">
      <c r="N88163">
        <v>88161</v>
      </c>
      <c r="O88163">
        <v>0.28267853640781182</v>
      </c>
      <c r="T88163">
        <v>88153</v>
      </c>
      <c r="U88163">
        <v>0.27110075352682333</v>
      </c>
    </row>
    <row r="88164" spans="14:21" x14ac:dyDescent="0.3">
      <c r="N88164">
        <v>88162</v>
      </c>
      <c r="O88164">
        <v>0.27355645121336769</v>
      </c>
      <c r="T88164">
        <v>88154</v>
      </c>
      <c r="U88164">
        <v>0.27110075352682333</v>
      </c>
    </row>
    <row r="88165" spans="14:21" x14ac:dyDescent="0.3">
      <c r="N88165">
        <v>88163</v>
      </c>
      <c r="O88165">
        <v>0.26549197044380296</v>
      </c>
      <c r="T88165">
        <v>88155</v>
      </c>
      <c r="U88165">
        <v>0.27110075352682333</v>
      </c>
    </row>
    <row r="88166" spans="14:21" x14ac:dyDescent="0.3">
      <c r="N88166">
        <v>88164</v>
      </c>
      <c r="O88166">
        <v>0.25996956080230299</v>
      </c>
      <c r="T88166">
        <v>88156</v>
      </c>
      <c r="U88166">
        <v>0.27110075352682333</v>
      </c>
    </row>
    <row r="88167" spans="14:21" x14ac:dyDescent="0.3">
      <c r="N88167">
        <v>88165</v>
      </c>
      <c r="O88167">
        <v>0.27594078892839663</v>
      </c>
      <c r="T88167">
        <v>88157</v>
      </c>
      <c r="U88167">
        <v>0.27110075352682333</v>
      </c>
    </row>
    <row r="88168" spans="14:21" x14ac:dyDescent="0.3">
      <c r="N88168">
        <v>88166</v>
      </c>
      <c r="O88168">
        <v>0.3073161956462338</v>
      </c>
      <c r="T88168">
        <v>88158</v>
      </c>
      <c r="U88168">
        <v>0.27110075352682333</v>
      </c>
    </row>
    <row r="88169" spans="14:21" x14ac:dyDescent="0.3">
      <c r="N88169">
        <v>88167</v>
      </c>
      <c r="O88169">
        <v>0.2414538859187999</v>
      </c>
      <c r="T88169">
        <v>88159</v>
      </c>
      <c r="U88169">
        <v>0.27110075352682333</v>
      </c>
    </row>
    <row r="88170" spans="14:21" x14ac:dyDescent="0.3">
      <c r="N88170">
        <v>88168</v>
      </c>
      <c r="O88170">
        <v>0.24410788773305928</v>
      </c>
      <c r="T88170">
        <v>88160</v>
      </c>
      <c r="U88170">
        <v>0.27110075352682333</v>
      </c>
    </row>
    <row r="88171" spans="14:21" x14ac:dyDescent="0.3">
      <c r="N88171">
        <v>88169</v>
      </c>
      <c r="O88171">
        <v>0.26523862430355455</v>
      </c>
      <c r="T88171">
        <v>88161</v>
      </c>
      <c r="U88171">
        <v>0.27110075352682333</v>
      </c>
    </row>
    <row r="88172" spans="14:21" x14ac:dyDescent="0.3">
      <c r="N88172">
        <v>88170</v>
      </c>
      <c r="O88172">
        <v>0.25838073377965831</v>
      </c>
      <c r="T88172">
        <v>88162</v>
      </c>
      <c r="U88172">
        <v>0.27110075352682333</v>
      </c>
    </row>
    <row r="88173" spans="14:21" x14ac:dyDescent="0.3">
      <c r="N88173">
        <v>88171</v>
      </c>
      <c r="O88173">
        <v>0.27463817484638303</v>
      </c>
      <c r="T88173">
        <v>88163</v>
      </c>
      <c r="U88173">
        <v>0.27110075352682333</v>
      </c>
    </row>
    <row r="88174" spans="14:21" x14ac:dyDescent="0.3">
      <c r="N88174">
        <v>88172</v>
      </c>
      <c r="O88174">
        <v>0.26137754248435968</v>
      </c>
      <c r="T88174">
        <v>88164</v>
      </c>
      <c r="U88174">
        <v>0.27110075352682333</v>
      </c>
    </row>
    <row r="88175" spans="14:21" x14ac:dyDescent="0.3">
      <c r="N88175">
        <v>88173</v>
      </c>
      <c r="O88175">
        <v>0.27857568020643714</v>
      </c>
      <c r="T88175">
        <v>88165</v>
      </c>
      <c r="U88175">
        <v>0.27110075352682333</v>
      </c>
    </row>
    <row r="88176" spans="14:21" x14ac:dyDescent="0.3">
      <c r="N88176">
        <v>88174</v>
      </c>
      <c r="O88176">
        <v>0.26346881368062197</v>
      </c>
      <c r="T88176">
        <v>88166</v>
      </c>
      <c r="U88176">
        <v>0.27110075352682333</v>
      </c>
    </row>
    <row r="88177" spans="14:21" x14ac:dyDescent="0.3">
      <c r="N88177">
        <v>88175</v>
      </c>
      <c r="O88177">
        <v>0.20840434692758314</v>
      </c>
      <c r="T88177">
        <v>88167</v>
      </c>
      <c r="U88177">
        <v>0.27110075352682333</v>
      </c>
    </row>
    <row r="88178" spans="14:21" x14ac:dyDescent="0.3">
      <c r="N88178">
        <v>88176</v>
      </c>
      <c r="O88178">
        <v>0.28432650629492329</v>
      </c>
      <c r="T88178">
        <v>88168</v>
      </c>
      <c r="U88178">
        <v>0.27110075352682333</v>
      </c>
    </row>
    <row r="88179" spans="14:21" x14ac:dyDescent="0.3">
      <c r="N88179">
        <v>88177</v>
      </c>
      <c r="O88179">
        <v>0.28060481362851886</v>
      </c>
      <c r="T88179">
        <v>88169</v>
      </c>
      <c r="U88179">
        <v>0.27110075352682333</v>
      </c>
    </row>
    <row r="88180" spans="14:21" x14ac:dyDescent="0.3">
      <c r="N88180">
        <v>88178</v>
      </c>
      <c r="O88180">
        <v>0.27166027772081985</v>
      </c>
      <c r="T88180">
        <v>88170</v>
      </c>
      <c r="U88180">
        <v>0.27110075352682333</v>
      </c>
    </row>
    <row r="88181" spans="14:21" x14ac:dyDescent="0.3">
      <c r="N88181">
        <v>88179</v>
      </c>
      <c r="O88181">
        <v>0.23753437601952487</v>
      </c>
      <c r="T88181">
        <v>88171</v>
      </c>
      <c r="U88181">
        <v>0.27110075352682333</v>
      </c>
    </row>
    <row r="88182" spans="14:21" x14ac:dyDescent="0.3">
      <c r="N88182">
        <v>88180</v>
      </c>
      <c r="O88182">
        <v>0.2828798984637691</v>
      </c>
      <c r="T88182">
        <v>88172</v>
      </c>
      <c r="U88182">
        <v>0.27110075352682333</v>
      </c>
    </row>
    <row r="88183" spans="14:21" x14ac:dyDescent="0.3">
      <c r="N88183">
        <v>88181</v>
      </c>
      <c r="O88183">
        <v>0.33333282963071148</v>
      </c>
      <c r="T88183">
        <v>88173</v>
      </c>
      <c r="U88183">
        <v>0.27110075352682333</v>
      </c>
    </row>
    <row r="88184" spans="14:21" x14ac:dyDescent="0.3">
      <c r="N88184">
        <v>88182</v>
      </c>
      <c r="O88184">
        <v>0.22915272634970033</v>
      </c>
      <c r="T88184">
        <v>88174</v>
      </c>
      <c r="U88184">
        <v>0.27110075352682333</v>
      </c>
    </row>
    <row r="88185" spans="14:21" x14ac:dyDescent="0.3">
      <c r="N88185">
        <v>88183</v>
      </c>
      <c r="O88185">
        <v>0.25732704930691225</v>
      </c>
      <c r="T88185">
        <v>88175</v>
      </c>
      <c r="U88185">
        <v>0.27110075352682333</v>
      </c>
    </row>
    <row r="88186" spans="14:21" x14ac:dyDescent="0.3">
      <c r="N88186">
        <v>88184</v>
      </c>
      <c r="O88186">
        <v>0.24665028870238107</v>
      </c>
      <c r="T88186">
        <v>88176</v>
      </c>
      <c r="U88186">
        <v>0.27110075352682333</v>
      </c>
    </row>
    <row r="88187" spans="14:21" x14ac:dyDescent="0.3">
      <c r="N88187">
        <v>88185</v>
      </c>
      <c r="O88187">
        <v>0.26233666385394466</v>
      </c>
      <c r="T88187">
        <v>88177</v>
      </c>
      <c r="U88187">
        <v>0.27110075352682333</v>
      </c>
    </row>
    <row r="88188" spans="14:21" x14ac:dyDescent="0.3">
      <c r="N88188">
        <v>88186</v>
      </c>
      <c r="O88188">
        <v>0.27058877757984012</v>
      </c>
      <c r="T88188">
        <v>88178</v>
      </c>
      <c r="U88188">
        <v>0.27110075352682333</v>
      </c>
    </row>
    <row r="88189" spans="14:21" x14ac:dyDescent="0.3">
      <c r="N88189">
        <v>88187</v>
      </c>
      <c r="O88189">
        <v>0.27405007603757114</v>
      </c>
      <c r="T88189">
        <v>88179</v>
      </c>
      <c r="U88189">
        <v>0.27110075352682333</v>
      </c>
    </row>
    <row r="88190" spans="14:21" x14ac:dyDescent="0.3">
      <c r="N88190">
        <v>88188</v>
      </c>
      <c r="O88190">
        <v>0.27063771351983706</v>
      </c>
      <c r="T88190">
        <v>88180</v>
      </c>
      <c r="U88190">
        <v>0.27110075352682333</v>
      </c>
    </row>
    <row r="88191" spans="14:21" x14ac:dyDescent="0.3">
      <c r="N88191">
        <v>88189</v>
      </c>
      <c r="O88191">
        <v>0.27585410763611695</v>
      </c>
      <c r="T88191">
        <v>88181</v>
      </c>
      <c r="U88191">
        <v>0.27110075352682333</v>
      </c>
    </row>
    <row r="88192" spans="14:21" x14ac:dyDescent="0.3">
      <c r="N88192">
        <v>88190</v>
      </c>
      <c r="O88192">
        <v>0.25300839012052984</v>
      </c>
      <c r="T88192">
        <v>88182</v>
      </c>
      <c r="U88192">
        <v>0.27110075352682333</v>
      </c>
    </row>
    <row r="88193" spans="14:21" x14ac:dyDescent="0.3">
      <c r="N88193">
        <v>88191</v>
      </c>
      <c r="O88193">
        <v>0.2332879421064549</v>
      </c>
      <c r="T88193">
        <v>88183</v>
      </c>
      <c r="U88193">
        <v>0.27110075352682333</v>
      </c>
    </row>
    <row r="88194" spans="14:21" x14ac:dyDescent="0.3">
      <c r="N88194">
        <v>88192</v>
      </c>
      <c r="O88194">
        <v>0.24712617050572061</v>
      </c>
      <c r="T88194">
        <v>88184</v>
      </c>
      <c r="U88194">
        <v>0.27110075352682333</v>
      </c>
    </row>
    <row r="88195" spans="14:21" x14ac:dyDescent="0.3">
      <c r="N88195">
        <v>88193</v>
      </c>
      <c r="O88195">
        <v>0.27703501183386636</v>
      </c>
      <c r="T88195">
        <v>88185</v>
      </c>
      <c r="U88195">
        <v>0.27110075352682333</v>
      </c>
    </row>
    <row r="88196" spans="14:21" x14ac:dyDescent="0.3">
      <c r="N88196">
        <v>88194</v>
      </c>
      <c r="O88196">
        <v>0.25676545004952017</v>
      </c>
      <c r="T88196">
        <v>88186</v>
      </c>
      <c r="U88196">
        <v>0.27110075352682333</v>
      </c>
    </row>
    <row r="88197" spans="14:21" x14ac:dyDescent="0.3">
      <c r="N88197">
        <v>88195</v>
      </c>
      <c r="O88197">
        <v>0.25617645775745862</v>
      </c>
      <c r="T88197">
        <v>88187</v>
      </c>
      <c r="U88197">
        <v>0.27110075352682333</v>
      </c>
    </row>
    <row r="88198" spans="14:21" x14ac:dyDescent="0.3">
      <c r="N88198">
        <v>88196</v>
      </c>
      <c r="O88198">
        <v>0.24561119635992046</v>
      </c>
      <c r="T88198">
        <v>88188</v>
      </c>
      <c r="U88198">
        <v>0.27110075352682333</v>
      </c>
    </row>
    <row r="88199" spans="14:21" x14ac:dyDescent="0.3">
      <c r="N88199">
        <v>88197</v>
      </c>
      <c r="O88199">
        <v>0.26362200957465687</v>
      </c>
      <c r="T88199">
        <v>88189</v>
      </c>
      <c r="U88199">
        <v>0.27110075352682333</v>
      </c>
    </row>
    <row r="88200" spans="14:21" x14ac:dyDescent="0.3">
      <c r="N88200">
        <v>88198</v>
      </c>
      <c r="O88200">
        <v>0.24762455217409812</v>
      </c>
      <c r="T88200">
        <v>88190</v>
      </c>
      <c r="U88200">
        <v>0.27110075352682333</v>
      </c>
    </row>
    <row r="88201" spans="14:21" x14ac:dyDescent="0.3">
      <c r="N88201">
        <v>88199</v>
      </c>
      <c r="O88201">
        <v>0.27683305094210153</v>
      </c>
      <c r="T88201">
        <v>88191</v>
      </c>
      <c r="U88201">
        <v>0.27110075352682333</v>
      </c>
    </row>
    <row r="88202" spans="14:21" x14ac:dyDescent="0.3">
      <c r="N88202">
        <v>88200</v>
      </c>
      <c r="O88202">
        <v>0.26221645486604961</v>
      </c>
      <c r="T88202">
        <v>88192</v>
      </c>
      <c r="U88202">
        <v>0.27110075352682333</v>
      </c>
    </row>
    <row r="88203" spans="14:21" x14ac:dyDescent="0.3">
      <c r="N88203">
        <v>88201</v>
      </c>
      <c r="O88203">
        <v>0.28185079125092533</v>
      </c>
      <c r="T88203">
        <v>88193</v>
      </c>
      <c r="U88203">
        <v>0.27110075352682333</v>
      </c>
    </row>
    <row r="88204" spans="14:21" x14ac:dyDescent="0.3">
      <c r="N88204">
        <v>88202</v>
      </c>
      <c r="O88204">
        <v>0.27801149822486454</v>
      </c>
      <c r="T88204">
        <v>88194</v>
      </c>
      <c r="U88204">
        <v>0.27110075352682333</v>
      </c>
    </row>
    <row r="88205" spans="14:21" x14ac:dyDescent="0.3">
      <c r="N88205">
        <v>88203</v>
      </c>
      <c r="O88205">
        <v>0.23874228304827039</v>
      </c>
      <c r="T88205">
        <v>88195</v>
      </c>
      <c r="U88205">
        <v>0.27110075352682333</v>
      </c>
    </row>
    <row r="88206" spans="14:21" x14ac:dyDescent="0.3">
      <c r="N88206">
        <v>88204</v>
      </c>
      <c r="O88206">
        <v>0.27618454861502229</v>
      </c>
      <c r="T88206">
        <v>88196</v>
      </c>
      <c r="U88206">
        <v>0.27110075352682333</v>
      </c>
    </row>
    <row r="88207" spans="14:21" x14ac:dyDescent="0.3">
      <c r="N88207">
        <v>88205</v>
      </c>
      <c r="O88207">
        <v>0.23342733678158814</v>
      </c>
      <c r="T88207">
        <v>88197</v>
      </c>
      <c r="U88207">
        <v>0.27110075352682333</v>
      </c>
    </row>
    <row r="88208" spans="14:21" x14ac:dyDescent="0.3">
      <c r="N88208">
        <v>88206</v>
      </c>
      <c r="O88208">
        <v>0.27266443325683226</v>
      </c>
      <c r="T88208">
        <v>88198</v>
      </c>
      <c r="U88208">
        <v>0.27110075352682333</v>
      </c>
    </row>
    <row r="88209" spans="14:21" x14ac:dyDescent="0.3">
      <c r="N88209">
        <v>88207</v>
      </c>
      <c r="O88209">
        <v>0.24785102751723537</v>
      </c>
      <c r="T88209">
        <v>88199</v>
      </c>
      <c r="U88209">
        <v>0.27110075352682333</v>
      </c>
    </row>
    <row r="88210" spans="14:21" x14ac:dyDescent="0.3">
      <c r="N88210">
        <v>88208</v>
      </c>
      <c r="O88210">
        <v>0.24986957362165352</v>
      </c>
      <c r="T88210">
        <v>88200</v>
      </c>
      <c r="U88210">
        <v>0.27110075352682333</v>
      </c>
    </row>
    <row r="88211" spans="14:21" x14ac:dyDescent="0.3">
      <c r="N88211">
        <v>88209</v>
      </c>
      <c r="O88211">
        <v>0.26555532049909836</v>
      </c>
      <c r="T88211">
        <v>88201</v>
      </c>
      <c r="U88211">
        <v>0.27110075352682333</v>
      </c>
    </row>
    <row r="88212" spans="14:21" x14ac:dyDescent="0.3">
      <c r="N88212">
        <v>88210</v>
      </c>
      <c r="O88212">
        <v>0.22583694168455504</v>
      </c>
      <c r="T88212">
        <v>88202</v>
      </c>
      <c r="U88212">
        <v>0.27110075352682333</v>
      </c>
    </row>
    <row r="88213" spans="14:21" x14ac:dyDescent="0.3">
      <c r="N88213">
        <v>88211</v>
      </c>
      <c r="O88213">
        <v>0.32141910339407254</v>
      </c>
      <c r="T88213">
        <v>88203</v>
      </c>
      <c r="U88213">
        <v>0.27110075352682333</v>
      </c>
    </row>
    <row r="88214" spans="14:21" x14ac:dyDescent="0.3">
      <c r="N88214">
        <v>88212</v>
      </c>
      <c r="O88214">
        <v>0.27242282292896386</v>
      </c>
      <c r="T88214">
        <v>88204</v>
      </c>
      <c r="U88214">
        <v>0.27110075352682333</v>
      </c>
    </row>
    <row r="88215" spans="14:21" x14ac:dyDescent="0.3">
      <c r="N88215">
        <v>88213</v>
      </c>
      <c r="O88215">
        <v>0.25096971889749653</v>
      </c>
      <c r="T88215">
        <v>88205</v>
      </c>
      <c r="U88215">
        <v>0.27110075352682333</v>
      </c>
    </row>
    <row r="88216" spans="14:21" x14ac:dyDescent="0.3">
      <c r="N88216">
        <v>88214</v>
      </c>
      <c r="O88216">
        <v>0.26240183589123978</v>
      </c>
      <c r="T88216">
        <v>88206</v>
      </c>
      <c r="U88216">
        <v>0.27110075352682333</v>
      </c>
    </row>
    <row r="88217" spans="14:21" x14ac:dyDescent="0.3">
      <c r="N88217">
        <v>88215</v>
      </c>
      <c r="O88217">
        <v>0.25132576158683256</v>
      </c>
      <c r="T88217">
        <v>88207</v>
      </c>
      <c r="U88217">
        <v>0.27110075352682333</v>
      </c>
    </row>
    <row r="88218" spans="14:21" x14ac:dyDescent="0.3">
      <c r="N88218">
        <v>88216</v>
      </c>
      <c r="O88218">
        <v>0.30002933347223582</v>
      </c>
      <c r="T88218">
        <v>88208</v>
      </c>
      <c r="U88218">
        <v>0.27110075352682333</v>
      </c>
    </row>
    <row r="88219" spans="14:21" x14ac:dyDescent="0.3">
      <c r="N88219">
        <v>88217</v>
      </c>
      <c r="O88219">
        <v>0.28317073294911471</v>
      </c>
      <c r="T88219">
        <v>88209</v>
      </c>
      <c r="U88219">
        <v>0.27110075352682333</v>
      </c>
    </row>
    <row r="88220" spans="14:21" x14ac:dyDescent="0.3">
      <c r="N88220">
        <v>88218</v>
      </c>
      <c r="O88220">
        <v>0.246799523562966</v>
      </c>
      <c r="T88220">
        <v>88210</v>
      </c>
      <c r="U88220">
        <v>0.27110075352682333</v>
      </c>
    </row>
    <row r="88221" spans="14:21" x14ac:dyDescent="0.3">
      <c r="N88221">
        <v>88219</v>
      </c>
      <c r="O88221">
        <v>0.21070377823840813</v>
      </c>
      <c r="T88221">
        <v>88211</v>
      </c>
      <c r="U88221">
        <v>0.27110075352682333</v>
      </c>
    </row>
    <row r="88222" spans="14:21" x14ac:dyDescent="0.3">
      <c r="N88222">
        <v>88220</v>
      </c>
      <c r="O88222">
        <v>0.26627618199675812</v>
      </c>
      <c r="T88222">
        <v>88212</v>
      </c>
      <c r="U88222">
        <v>0.27110075352682333</v>
      </c>
    </row>
    <row r="88223" spans="14:21" x14ac:dyDescent="0.3">
      <c r="N88223">
        <v>88221</v>
      </c>
      <c r="O88223">
        <v>0.28265679661287557</v>
      </c>
      <c r="T88223">
        <v>88213</v>
      </c>
      <c r="U88223">
        <v>0.27110075352682333</v>
      </c>
    </row>
    <row r="88224" spans="14:21" x14ac:dyDescent="0.3">
      <c r="N88224">
        <v>88222</v>
      </c>
      <c r="O88224">
        <v>0.2475111493672868</v>
      </c>
      <c r="T88224">
        <v>88214</v>
      </c>
      <c r="U88224">
        <v>0.27110075352682333</v>
      </c>
    </row>
    <row r="88225" spans="14:21" x14ac:dyDescent="0.3">
      <c r="N88225">
        <v>88223</v>
      </c>
      <c r="O88225">
        <v>0.24813556460375172</v>
      </c>
      <c r="T88225">
        <v>88215</v>
      </c>
      <c r="U88225">
        <v>0.27110075352682333</v>
      </c>
    </row>
    <row r="88226" spans="14:21" x14ac:dyDescent="0.3">
      <c r="N88226">
        <v>88224</v>
      </c>
      <c r="O88226">
        <v>0.26358253821534638</v>
      </c>
      <c r="T88226">
        <v>88216</v>
      </c>
      <c r="U88226">
        <v>0.27110075352682333</v>
      </c>
    </row>
    <row r="88227" spans="14:21" x14ac:dyDescent="0.3">
      <c r="N88227">
        <v>88225</v>
      </c>
      <c r="O88227">
        <v>0.28000219914278329</v>
      </c>
      <c r="T88227">
        <v>88217</v>
      </c>
      <c r="U88227">
        <v>0.27110075352682333</v>
      </c>
    </row>
    <row r="88228" spans="14:21" x14ac:dyDescent="0.3">
      <c r="N88228">
        <v>88226</v>
      </c>
      <c r="O88228">
        <v>0.24977511746978387</v>
      </c>
      <c r="T88228">
        <v>88218</v>
      </c>
      <c r="U88228">
        <v>0.27110075352682333</v>
      </c>
    </row>
    <row r="88229" spans="14:21" x14ac:dyDescent="0.3">
      <c r="N88229">
        <v>88227</v>
      </c>
      <c r="O88229">
        <v>0.32641702666748723</v>
      </c>
      <c r="T88229">
        <v>88219</v>
      </c>
      <c r="U88229">
        <v>0.27110075352682333</v>
      </c>
    </row>
    <row r="88230" spans="14:21" x14ac:dyDescent="0.3">
      <c r="N88230">
        <v>88228</v>
      </c>
      <c r="O88230">
        <v>0.31015260240917258</v>
      </c>
      <c r="T88230">
        <v>88220</v>
      </c>
      <c r="U88230">
        <v>0.27110075352682333</v>
      </c>
    </row>
    <row r="88231" spans="14:21" x14ac:dyDescent="0.3">
      <c r="N88231">
        <v>88229</v>
      </c>
      <c r="O88231">
        <v>0.30891026998214455</v>
      </c>
      <c r="T88231">
        <v>88221</v>
      </c>
      <c r="U88231">
        <v>0.27110075352682333</v>
      </c>
    </row>
    <row r="88232" spans="14:21" x14ac:dyDescent="0.3">
      <c r="N88232">
        <v>88230</v>
      </c>
      <c r="O88232">
        <v>0.25817676174747739</v>
      </c>
      <c r="T88232">
        <v>88222</v>
      </c>
      <c r="U88232">
        <v>0.27110075352682333</v>
      </c>
    </row>
    <row r="88233" spans="14:21" x14ac:dyDescent="0.3">
      <c r="N88233">
        <v>88231</v>
      </c>
      <c r="O88233">
        <v>0.27110075352682333</v>
      </c>
      <c r="T88233">
        <v>88223</v>
      </c>
      <c r="U88233">
        <v>0.27110075352682333</v>
      </c>
    </row>
    <row r="88234" spans="14:21" x14ac:dyDescent="0.3">
      <c r="N88234">
        <v>88232</v>
      </c>
      <c r="O88234">
        <v>0.26062171862161415</v>
      </c>
      <c r="T88234">
        <v>88224</v>
      </c>
      <c r="U88234">
        <v>0.27110075352682333</v>
      </c>
    </row>
    <row r="88235" spans="14:21" x14ac:dyDescent="0.3">
      <c r="N88235">
        <v>88233</v>
      </c>
      <c r="O88235">
        <v>0.27076362710971147</v>
      </c>
      <c r="T88235">
        <v>88225</v>
      </c>
      <c r="U88235">
        <v>0.27110075352682333</v>
      </c>
    </row>
    <row r="88236" spans="14:21" x14ac:dyDescent="0.3">
      <c r="N88236">
        <v>88234</v>
      </c>
      <c r="O88236">
        <v>0.2414538859187999</v>
      </c>
      <c r="T88236">
        <v>88226</v>
      </c>
      <c r="U88236">
        <v>0.27110075352682333</v>
      </c>
    </row>
    <row r="88237" spans="14:21" x14ac:dyDescent="0.3">
      <c r="N88237">
        <v>88235</v>
      </c>
      <c r="O88237">
        <v>0.24629436125684379</v>
      </c>
      <c r="T88237">
        <v>88227</v>
      </c>
      <c r="U88237">
        <v>0.27110075352682333</v>
      </c>
    </row>
    <row r="88238" spans="14:21" x14ac:dyDescent="0.3">
      <c r="N88238">
        <v>88236</v>
      </c>
      <c r="O88238">
        <v>0.2796288731015833</v>
      </c>
      <c r="T88238">
        <v>88228</v>
      </c>
      <c r="U88238">
        <v>0.27110075352682333</v>
      </c>
    </row>
    <row r="88239" spans="14:21" x14ac:dyDescent="0.3">
      <c r="N88239">
        <v>88237</v>
      </c>
      <c r="O88239">
        <v>0.27754225144094152</v>
      </c>
      <c r="T88239">
        <v>88229</v>
      </c>
      <c r="U88239">
        <v>0.27110075352682333</v>
      </c>
    </row>
    <row r="88240" spans="14:21" x14ac:dyDescent="0.3">
      <c r="N88240">
        <v>88238</v>
      </c>
      <c r="O88240">
        <v>0.25558700511315174</v>
      </c>
      <c r="T88240">
        <v>88230</v>
      </c>
      <c r="U88240">
        <v>0.27110075352682333</v>
      </c>
    </row>
    <row r="88241" spans="14:21" x14ac:dyDescent="0.3">
      <c r="N88241">
        <v>88239</v>
      </c>
      <c r="O88241">
        <v>0.27798566256478247</v>
      </c>
      <c r="T88241">
        <v>88231</v>
      </c>
      <c r="U88241">
        <v>0.27110075352682333</v>
      </c>
    </row>
    <row r="88242" spans="14:21" x14ac:dyDescent="0.3">
      <c r="N88242">
        <v>88240</v>
      </c>
      <c r="O88242">
        <v>0.28898488357834273</v>
      </c>
      <c r="T88242">
        <v>88232</v>
      </c>
      <c r="U88242">
        <v>0.27110075352682333</v>
      </c>
    </row>
    <row r="88243" spans="14:21" x14ac:dyDescent="0.3">
      <c r="N88243">
        <v>88241</v>
      </c>
      <c r="O88243">
        <v>0.27823311197495459</v>
      </c>
      <c r="T88243">
        <v>88233</v>
      </c>
      <c r="U88243">
        <v>0.27110075352682333</v>
      </c>
    </row>
    <row r="88244" spans="14:21" x14ac:dyDescent="0.3">
      <c r="N88244">
        <v>88242</v>
      </c>
      <c r="O88244">
        <v>0.28429273429080903</v>
      </c>
      <c r="T88244">
        <v>88234</v>
      </c>
      <c r="U88244">
        <v>0.27110075352682333</v>
      </c>
    </row>
    <row r="88245" spans="14:21" x14ac:dyDescent="0.3">
      <c r="N88245">
        <v>88243</v>
      </c>
      <c r="O88245">
        <v>0.31395396062945102</v>
      </c>
      <c r="T88245">
        <v>88235</v>
      </c>
      <c r="U88245">
        <v>0.27110075352682333</v>
      </c>
    </row>
    <row r="88246" spans="14:21" x14ac:dyDescent="0.3">
      <c r="N88246">
        <v>88244</v>
      </c>
      <c r="O88246">
        <v>0.24281233399669608</v>
      </c>
      <c r="T88246">
        <v>88236</v>
      </c>
      <c r="U88246">
        <v>0.27110075352682333</v>
      </c>
    </row>
    <row r="88247" spans="14:21" x14ac:dyDescent="0.3">
      <c r="N88247">
        <v>88245</v>
      </c>
      <c r="O88247">
        <v>0.23563450765065072</v>
      </c>
      <c r="T88247">
        <v>88237</v>
      </c>
      <c r="U88247">
        <v>0.27110075352682333</v>
      </c>
    </row>
    <row r="88248" spans="14:21" x14ac:dyDescent="0.3">
      <c r="N88248">
        <v>88246</v>
      </c>
      <c r="O88248">
        <v>0.28747163610208826</v>
      </c>
      <c r="T88248">
        <v>88238</v>
      </c>
      <c r="U88248">
        <v>0.27110075352682333</v>
      </c>
    </row>
    <row r="88249" spans="14:21" x14ac:dyDescent="0.3">
      <c r="N88249">
        <v>88247</v>
      </c>
      <c r="O88249">
        <v>0.26595607349423711</v>
      </c>
      <c r="T88249">
        <v>88239</v>
      </c>
      <c r="U88249">
        <v>0.27110075352682333</v>
      </c>
    </row>
    <row r="88250" spans="14:21" x14ac:dyDescent="0.3">
      <c r="N88250">
        <v>88248</v>
      </c>
      <c r="O88250">
        <v>0.27494523391407194</v>
      </c>
      <c r="T88250">
        <v>88240</v>
      </c>
      <c r="U88250">
        <v>0.27110075352682333</v>
      </c>
    </row>
    <row r="88251" spans="14:21" x14ac:dyDescent="0.3">
      <c r="N88251">
        <v>88249</v>
      </c>
      <c r="O88251">
        <v>0.29540829676931574</v>
      </c>
      <c r="T88251">
        <v>88241</v>
      </c>
      <c r="U88251">
        <v>0.27110075352682333</v>
      </c>
    </row>
    <row r="88252" spans="14:21" x14ac:dyDescent="0.3">
      <c r="N88252">
        <v>88250</v>
      </c>
      <c r="O88252">
        <v>0.17681865488197904</v>
      </c>
      <c r="T88252">
        <v>88242</v>
      </c>
      <c r="U88252">
        <v>0.27110075352682333</v>
      </c>
    </row>
    <row r="88253" spans="14:21" x14ac:dyDescent="0.3">
      <c r="N88253">
        <v>88251</v>
      </c>
      <c r="O88253">
        <v>0.28402946860652828</v>
      </c>
      <c r="T88253">
        <v>88243</v>
      </c>
      <c r="U88253">
        <v>0.27110075352682333</v>
      </c>
    </row>
    <row r="88254" spans="14:21" x14ac:dyDescent="0.3">
      <c r="N88254">
        <v>88252</v>
      </c>
      <c r="O88254">
        <v>0.26408491397401851</v>
      </c>
      <c r="T88254">
        <v>88244</v>
      </c>
      <c r="U88254">
        <v>0.27110075352682333</v>
      </c>
    </row>
    <row r="88255" spans="14:21" x14ac:dyDescent="0.3">
      <c r="N88255">
        <v>88253</v>
      </c>
      <c r="O88255">
        <v>0.28661863366041634</v>
      </c>
      <c r="T88255">
        <v>88245</v>
      </c>
      <c r="U88255">
        <v>0.27110075352682333</v>
      </c>
    </row>
    <row r="88256" spans="14:21" x14ac:dyDescent="0.3">
      <c r="N88256">
        <v>88254</v>
      </c>
      <c r="O88256">
        <v>0.30336708172674365</v>
      </c>
      <c r="T88256">
        <v>88246</v>
      </c>
      <c r="U88256">
        <v>0.27110075352682333</v>
      </c>
    </row>
    <row r="88257" spans="14:21" x14ac:dyDescent="0.3">
      <c r="N88257">
        <v>88255</v>
      </c>
      <c r="O88257">
        <v>0.25525939470535514</v>
      </c>
      <c r="T88257">
        <v>88247</v>
      </c>
      <c r="U88257">
        <v>0.27110075352682333</v>
      </c>
    </row>
    <row r="88258" spans="14:21" x14ac:dyDescent="0.3">
      <c r="N88258">
        <v>88256</v>
      </c>
      <c r="O88258">
        <v>0.26433568682817593</v>
      </c>
      <c r="T88258">
        <v>88248</v>
      </c>
      <c r="U88258">
        <v>0.27110075352682333</v>
      </c>
    </row>
    <row r="88259" spans="14:21" x14ac:dyDescent="0.3">
      <c r="N88259">
        <v>88257</v>
      </c>
      <c r="O88259">
        <v>0.2818110067319487</v>
      </c>
      <c r="T88259">
        <v>88249</v>
      </c>
      <c r="U88259">
        <v>0.27110075352682333</v>
      </c>
    </row>
    <row r="88260" spans="14:21" x14ac:dyDescent="0.3">
      <c r="N88260">
        <v>88258</v>
      </c>
      <c r="O88260">
        <v>0.22701529191083877</v>
      </c>
      <c r="T88260">
        <v>88250</v>
      </c>
      <c r="U88260">
        <v>0.27110075352682333</v>
      </c>
    </row>
    <row r="88261" spans="14:21" x14ac:dyDescent="0.3">
      <c r="N88261">
        <v>88259</v>
      </c>
      <c r="O88261">
        <v>0.26542354685142266</v>
      </c>
      <c r="T88261">
        <v>88251</v>
      </c>
      <c r="U88261">
        <v>0.27110075352682333</v>
      </c>
    </row>
    <row r="88262" spans="14:21" x14ac:dyDescent="0.3">
      <c r="N88262">
        <v>88260</v>
      </c>
      <c r="O88262">
        <v>0.2529710518868763</v>
      </c>
      <c r="T88262">
        <v>88252</v>
      </c>
      <c r="U88262">
        <v>0.27110075352682333</v>
      </c>
    </row>
    <row r="88263" spans="14:21" x14ac:dyDescent="0.3">
      <c r="N88263">
        <v>88261</v>
      </c>
      <c r="O88263">
        <v>0.31015260240917258</v>
      </c>
      <c r="T88263">
        <v>88253</v>
      </c>
      <c r="U88263">
        <v>0.27110075352682333</v>
      </c>
    </row>
    <row r="88264" spans="14:21" x14ac:dyDescent="0.3">
      <c r="N88264">
        <v>88262</v>
      </c>
      <c r="O88264">
        <v>0.25063800822842242</v>
      </c>
      <c r="T88264">
        <v>88254</v>
      </c>
      <c r="U88264">
        <v>0.27110075352682333</v>
      </c>
    </row>
    <row r="88265" spans="14:21" x14ac:dyDescent="0.3">
      <c r="N88265">
        <v>88263</v>
      </c>
      <c r="O88265">
        <v>0.30267637606110009</v>
      </c>
      <c r="T88265">
        <v>88255</v>
      </c>
      <c r="U88265">
        <v>0.27110075352682333</v>
      </c>
    </row>
    <row r="88266" spans="14:21" x14ac:dyDescent="0.3">
      <c r="N88266">
        <v>88264</v>
      </c>
      <c r="O88266">
        <v>0.28294853696787897</v>
      </c>
      <c r="T88266">
        <v>88256</v>
      </c>
      <c r="U88266">
        <v>0.27110075352682333</v>
      </c>
    </row>
    <row r="88267" spans="14:21" x14ac:dyDescent="0.3">
      <c r="N88267">
        <v>88265</v>
      </c>
      <c r="O88267">
        <v>0.28193590728235968</v>
      </c>
      <c r="T88267">
        <v>88257</v>
      </c>
      <c r="U88267">
        <v>0.27110075352682333</v>
      </c>
    </row>
    <row r="88268" spans="14:21" x14ac:dyDescent="0.3">
      <c r="N88268">
        <v>88266</v>
      </c>
      <c r="O88268">
        <v>0.26285712582245896</v>
      </c>
      <c r="T88268">
        <v>88258</v>
      </c>
      <c r="U88268">
        <v>0.27110075352682333</v>
      </c>
    </row>
    <row r="88269" spans="14:21" x14ac:dyDescent="0.3">
      <c r="N88269">
        <v>88267</v>
      </c>
      <c r="O88269">
        <v>0.27050857314677657</v>
      </c>
      <c r="T88269">
        <v>88259</v>
      </c>
      <c r="U88269">
        <v>0.27110075352682333</v>
      </c>
    </row>
    <row r="88270" spans="14:21" x14ac:dyDescent="0.3">
      <c r="N88270">
        <v>88268</v>
      </c>
      <c r="O88270">
        <v>0.23371525674134433</v>
      </c>
      <c r="T88270">
        <v>88260</v>
      </c>
      <c r="U88270">
        <v>0.27110075352682333</v>
      </c>
    </row>
    <row r="88271" spans="14:21" x14ac:dyDescent="0.3">
      <c r="N88271">
        <v>88269</v>
      </c>
      <c r="O88271">
        <v>0.25652032612982562</v>
      </c>
      <c r="T88271">
        <v>88261</v>
      </c>
      <c r="U88271">
        <v>0.27110075352682333</v>
      </c>
    </row>
    <row r="88272" spans="14:21" x14ac:dyDescent="0.3">
      <c r="N88272">
        <v>88270</v>
      </c>
      <c r="O88272">
        <v>0.25245450786739548</v>
      </c>
      <c r="T88272">
        <v>88262</v>
      </c>
      <c r="U88272">
        <v>0.27110075352682333</v>
      </c>
    </row>
    <row r="88273" spans="14:21" x14ac:dyDescent="0.3">
      <c r="N88273">
        <v>88271</v>
      </c>
      <c r="O88273">
        <v>0.27594194700938179</v>
      </c>
      <c r="T88273">
        <v>88263</v>
      </c>
      <c r="U88273">
        <v>0.27110075352682333</v>
      </c>
    </row>
    <row r="88274" spans="14:21" x14ac:dyDescent="0.3">
      <c r="N88274">
        <v>88272</v>
      </c>
      <c r="O88274">
        <v>0.25257996408140454</v>
      </c>
      <c r="T88274">
        <v>88264</v>
      </c>
      <c r="U88274">
        <v>0.27110075352682333</v>
      </c>
    </row>
    <row r="88275" spans="14:21" x14ac:dyDescent="0.3">
      <c r="N88275">
        <v>88273</v>
      </c>
      <c r="O88275">
        <v>0.29183402945283893</v>
      </c>
      <c r="T88275">
        <v>88265</v>
      </c>
      <c r="U88275">
        <v>0.27110075352682333</v>
      </c>
    </row>
    <row r="88276" spans="14:21" x14ac:dyDescent="0.3">
      <c r="N88276">
        <v>88274</v>
      </c>
      <c r="O88276">
        <v>0.25913873731159381</v>
      </c>
      <c r="T88276">
        <v>88266</v>
      </c>
      <c r="U88276">
        <v>0.27110075352682333</v>
      </c>
    </row>
    <row r="88277" spans="14:21" x14ac:dyDescent="0.3">
      <c r="N88277">
        <v>88275</v>
      </c>
      <c r="O88277">
        <v>0.27053799628419561</v>
      </c>
      <c r="T88277">
        <v>88267</v>
      </c>
      <c r="U88277">
        <v>0.27110075352682333</v>
      </c>
    </row>
    <row r="88278" spans="14:21" x14ac:dyDescent="0.3">
      <c r="N88278">
        <v>88276</v>
      </c>
      <c r="O88278">
        <v>0.26523862430355455</v>
      </c>
      <c r="T88278">
        <v>88268</v>
      </c>
      <c r="U88278">
        <v>0.27110075352682333</v>
      </c>
    </row>
    <row r="88279" spans="14:21" x14ac:dyDescent="0.3">
      <c r="N88279">
        <v>88277</v>
      </c>
      <c r="O88279">
        <v>0.26416047548226645</v>
      </c>
      <c r="T88279">
        <v>88269</v>
      </c>
      <c r="U88279">
        <v>0.27110075352682333</v>
      </c>
    </row>
    <row r="88280" spans="14:21" x14ac:dyDescent="0.3">
      <c r="N88280">
        <v>88278</v>
      </c>
      <c r="O88280">
        <v>0.27754225144094152</v>
      </c>
      <c r="T88280">
        <v>88270</v>
      </c>
      <c r="U88280">
        <v>0.27110075352682333</v>
      </c>
    </row>
    <row r="88281" spans="14:21" x14ac:dyDescent="0.3">
      <c r="N88281">
        <v>88279</v>
      </c>
      <c r="O88281">
        <v>0.24767152388996419</v>
      </c>
      <c r="T88281">
        <v>88271</v>
      </c>
      <c r="U88281">
        <v>0.27110075352682333</v>
      </c>
    </row>
    <row r="88282" spans="14:21" x14ac:dyDescent="0.3">
      <c r="N88282">
        <v>88280</v>
      </c>
      <c r="O88282">
        <v>0.22645638388147948</v>
      </c>
      <c r="T88282">
        <v>88272</v>
      </c>
      <c r="U88282">
        <v>0.27110075352682333</v>
      </c>
    </row>
    <row r="88283" spans="14:21" x14ac:dyDescent="0.3">
      <c r="N88283">
        <v>88281</v>
      </c>
      <c r="O88283">
        <v>0.26826917261781708</v>
      </c>
      <c r="T88283">
        <v>88273</v>
      </c>
      <c r="U88283">
        <v>0.27110075352682333</v>
      </c>
    </row>
    <row r="88284" spans="14:21" x14ac:dyDescent="0.3">
      <c r="N88284">
        <v>88282</v>
      </c>
      <c r="O88284">
        <v>0.22701529191083877</v>
      </c>
      <c r="T88284">
        <v>88274</v>
      </c>
      <c r="U88284">
        <v>0.27110075352682333</v>
      </c>
    </row>
    <row r="88285" spans="14:21" x14ac:dyDescent="0.3">
      <c r="N88285">
        <v>88283</v>
      </c>
      <c r="O88285">
        <v>0.2805954202461195</v>
      </c>
      <c r="T88285">
        <v>88275</v>
      </c>
      <c r="U88285">
        <v>0.27110075352682333</v>
      </c>
    </row>
    <row r="88286" spans="14:21" x14ac:dyDescent="0.3">
      <c r="N88286">
        <v>88284</v>
      </c>
      <c r="O88286">
        <v>0.32912977507512337</v>
      </c>
      <c r="T88286">
        <v>88276</v>
      </c>
      <c r="U88286">
        <v>0.27110075352682333</v>
      </c>
    </row>
    <row r="88287" spans="14:21" x14ac:dyDescent="0.3">
      <c r="N88287">
        <v>88285</v>
      </c>
      <c r="O88287">
        <v>0.28485324721314492</v>
      </c>
      <c r="T88287">
        <v>88277</v>
      </c>
      <c r="U88287">
        <v>0.27110075352682333</v>
      </c>
    </row>
    <row r="88288" spans="14:21" x14ac:dyDescent="0.3">
      <c r="N88288">
        <v>88286</v>
      </c>
      <c r="O88288">
        <v>0.27711103283899319</v>
      </c>
      <c r="T88288">
        <v>88278</v>
      </c>
      <c r="U88288">
        <v>0.27110075352682333</v>
      </c>
    </row>
    <row r="88289" spans="14:21" x14ac:dyDescent="0.3">
      <c r="N88289">
        <v>88287</v>
      </c>
      <c r="O88289">
        <v>0.29098739412480951</v>
      </c>
      <c r="T88289">
        <v>88279</v>
      </c>
      <c r="U88289">
        <v>0.27110075352682333</v>
      </c>
    </row>
    <row r="88290" spans="14:21" x14ac:dyDescent="0.3">
      <c r="N88290">
        <v>88288</v>
      </c>
      <c r="O88290">
        <v>0.27947338155569645</v>
      </c>
      <c r="T88290">
        <v>88280</v>
      </c>
      <c r="U88290">
        <v>0.27110075352682333</v>
      </c>
    </row>
    <row r="88291" spans="14:21" x14ac:dyDescent="0.3">
      <c r="N88291">
        <v>88289</v>
      </c>
      <c r="O88291">
        <v>0.30468392362574315</v>
      </c>
      <c r="T88291">
        <v>88281</v>
      </c>
      <c r="U88291">
        <v>0.27110075352682333</v>
      </c>
    </row>
    <row r="88292" spans="14:21" x14ac:dyDescent="0.3">
      <c r="N88292">
        <v>88290</v>
      </c>
      <c r="O88292">
        <v>0.28761950177133228</v>
      </c>
      <c r="T88292">
        <v>88282</v>
      </c>
      <c r="U88292">
        <v>0.27110075352682333</v>
      </c>
    </row>
    <row r="88293" spans="14:21" x14ac:dyDescent="0.3">
      <c r="N88293">
        <v>88291</v>
      </c>
      <c r="O88293">
        <v>0.29013107797683202</v>
      </c>
      <c r="T88293">
        <v>88283</v>
      </c>
      <c r="U88293">
        <v>0.27110075352682333</v>
      </c>
    </row>
    <row r="88294" spans="14:21" x14ac:dyDescent="0.3">
      <c r="N88294">
        <v>88292</v>
      </c>
      <c r="O88294">
        <v>0.27110080242820617</v>
      </c>
      <c r="T88294">
        <v>88284</v>
      </c>
      <c r="U88294">
        <v>0.27110075352682333</v>
      </c>
    </row>
    <row r="88295" spans="14:21" x14ac:dyDescent="0.3">
      <c r="N88295">
        <v>88293</v>
      </c>
      <c r="O88295">
        <v>0.26226587802667006</v>
      </c>
      <c r="T88295">
        <v>88285</v>
      </c>
      <c r="U88295">
        <v>0.27110075352682333</v>
      </c>
    </row>
    <row r="88296" spans="14:21" x14ac:dyDescent="0.3">
      <c r="N88296">
        <v>88294</v>
      </c>
      <c r="O88296">
        <v>0.26916475017297598</v>
      </c>
      <c r="T88296">
        <v>88286</v>
      </c>
      <c r="U88296">
        <v>0.27110075352682333</v>
      </c>
    </row>
    <row r="88297" spans="14:21" x14ac:dyDescent="0.3">
      <c r="N88297">
        <v>88295</v>
      </c>
      <c r="O88297">
        <v>0.23635221149917882</v>
      </c>
      <c r="T88297">
        <v>88287</v>
      </c>
      <c r="U88297">
        <v>0.27110075352682333</v>
      </c>
    </row>
    <row r="88298" spans="14:21" x14ac:dyDescent="0.3">
      <c r="N88298">
        <v>88296</v>
      </c>
      <c r="O88298">
        <v>0.26501268069766271</v>
      </c>
      <c r="T88298">
        <v>88288</v>
      </c>
      <c r="U88298">
        <v>0.27110075352682333</v>
      </c>
    </row>
    <row r="88299" spans="14:21" x14ac:dyDescent="0.3">
      <c r="N88299">
        <v>88297</v>
      </c>
      <c r="O88299">
        <v>0.20661340807936995</v>
      </c>
      <c r="T88299">
        <v>88289</v>
      </c>
      <c r="U88299">
        <v>0.27110075352682333</v>
      </c>
    </row>
    <row r="88300" spans="14:21" x14ac:dyDescent="0.3">
      <c r="N88300">
        <v>88298</v>
      </c>
      <c r="O88300">
        <v>0.174951698984989</v>
      </c>
      <c r="T88300">
        <v>88290</v>
      </c>
      <c r="U88300">
        <v>0.27110075352682333</v>
      </c>
    </row>
    <row r="88301" spans="14:21" x14ac:dyDescent="0.3">
      <c r="N88301">
        <v>88299</v>
      </c>
      <c r="O88301">
        <v>0.246799523562966</v>
      </c>
      <c r="T88301">
        <v>88291</v>
      </c>
      <c r="U88301">
        <v>0.27110075352682333</v>
      </c>
    </row>
    <row r="88302" spans="14:21" x14ac:dyDescent="0.3">
      <c r="N88302">
        <v>88300</v>
      </c>
      <c r="O88302">
        <v>0.27875400478413459</v>
      </c>
      <c r="T88302">
        <v>88292</v>
      </c>
      <c r="U88302">
        <v>0.27110075352682333</v>
      </c>
    </row>
    <row r="88303" spans="14:21" x14ac:dyDescent="0.3">
      <c r="N88303">
        <v>88301</v>
      </c>
      <c r="O88303">
        <v>0.26898659429888255</v>
      </c>
      <c r="T88303">
        <v>88293</v>
      </c>
      <c r="U88303">
        <v>0.27110075352682333</v>
      </c>
    </row>
    <row r="88304" spans="14:21" x14ac:dyDescent="0.3">
      <c r="N88304">
        <v>88302</v>
      </c>
      <c r="O88304">
        <v>0.26826306402257838</v>
      </c>
      <c r="T88304">
        <v>88294</v>
      </c>
      <c r="U88304">
        <v>0.27110075352682333</v>
      </c>
    </row>
    <row r="88305" spans="14:21" x14ac:dyDescent="0.3">
      <c r="N88305">
        <v>88303</v>
      </c>
      <c r="O88305">
        <v>0.25823542494356727</v>
      </c>
      <c r="T88305">
        <v>88295</v>
      </c>
      <c r="U88305">
        <v>0.27110075352682333</v>
      </c>
    </row>
    <row r="88306" spans="14:21" x14ac:dyDescent="0.3">
      <c r="N88306">
        <v>88304</v>
      </c>
      <c r="O88306">
        <v>0.27666908736057383</v>
      </c>
      <c r="T88306">
        <v>88296</v>
      </c>
      <c r="U88306">
        <v>0.27110075352682333</v>
      </c>
    </row>
    <row r="88307" spans="14:21" x14ac:dyDescent="0.3">
      <c r="N88307">
        <v>88305</v>
      </c>
      <c r="O88307">
        <v>0.29571256906211252</v>
      </c>
      <c r="T88307">
        <v>88297</v>
      </c>
      <c r="U88307">
        <v>0.27110075352682333</v>
      </c>
    </row>
    <row r="88308" spans="14:21" x14ac:dyDescent="0.3">
      <c r="N88308">
        <v>88306</v>
      </c>
      <c r="O88308">
        <v>0.25893366866170575</v>
      </c>
      <c r="T88308">
        <v>88298</v>
      </c>
      <c r="U88308">
        <v>0.27110075352682333</v>
      </c>
    </row>
    <row r="88309" spans="14:21" x14ac:dyDescent="0.3">
      <c r="N88309">
        <v>88307</v>
      </c>
      <c r="O88309">
        <v>0.26549197044380296</v>
      </c>
      <c r="T88309">
        <v>88299</v>
      </c>
      <c r="U88309">
        <v>0.27110075352682333</v>
      </c>
    </row>
    <row r="88310" spans="14:21" x14ac:dyDescent="0.3">
      <c r="N88310">
        <v>88308</v>
      </c>
      <c r="O88310">
        <v>0.27166027772081985</v>
      </c>
      <c r="T88310">
        <v>88300</v>
      </c>
      <c r="U88310">
        <v>0.27110075352682333</v>
      </c>
    </row>
    <row r="88311" spans="14:21" x14ac:dyDescent="0.3">
      <c r="N88311">
        <v>88309</v>
      </c>
      <c r="O88311">
        <v>0.21559829846674267</v>
      </c>
      <c r="T88311">
        <v>88301</v>
      </c>
      <c r="U88311">
        <v>0.27110075352682333</v>
      </c>
    </row>
    <row r="88312" spans="14:21" x14ac:dyDescent="0.3">
      <c r="N88312">
        <v>88310</v>
      </c>
      <c r="O88312">
        <v>0.26062171862161415</v>
      </c>
      <c r="T88312">
        <v>88302</v>
      </c>
      <c r="U88312">
        <v>0.27110075352682333</v>
      </c>
    </row>
    <row r="88313" spans="14:21" x14ac:dyDescent="0.3">
      <c r="N88313">
        <v>88311</v>
      </c>
      <c r="O88313">
        <v>0.25295777309861628</v>
      </c>
      <c r="T88313">
        <v>88303</v>
      </c>
      <c r="U88313">
        <v>0.27110075352682333</v>
      </c>
    </row>
    <row r="88314" spans="14:21" x14ac:dyDescent="0.3">
      <c r="N88314">
        <v>88312</v>
      </c>
      <c r="O88314">
        <v>0.27802514226116559</v>
      </c>
      <c r="T88314">
        <v>88304</v>
      </c>
      <c r="U88314">
        <v>0.27110075352682333</v>
      </c>
    </row>
    <row r="88315" spans="14:21" x14ac:dyDescent="0.3">
      <c r="N88315">
        <v>88313</v>
      </c>
      <c r="O88315">
        <v>0.27311194878443268</v>
      </c>
      <c r="T88315">
        <v>88305</v>
      </c>
      <c r="U88315">
        <v>0.27110075352682333</v>
      </c>
    </row>
    <row r="88316" spans="14:21" x14ac:dyDescent="0.3">
      <c r="N88316">
        <v>88314</v>
      </c>
      <c r="O88316">
        <v>0.25396160261057299</v>
      </c>
      <c r="T88316">
        <v>88306</v>
      </c>
      <c r="U88316">
        <v>0.27110075352682333</v>
      </c>
    </row>
    <row r="88317" spans="14:21" x14ac:dyDescent="0.3">
      <c r="N88317">
        <v>88315</v>
      </c>
      <c r="O88317">
        <v>0.27632069512479096</v>
      </c>
      <c r="T88317">
        <v>88307</v>
      </c>
      <c r="U88317">
        <v>0.27110075352682333</v>
      </c>
    </row>
    <row r="88318" spans="14:21" x14ac:dyDescent="0.3">
      <c r="N88318">
        <v>88316</v>
      </c>
      <c r="O88318">
        <v>0.20094817663065279</v>
      </c>
      <c r="T88318">
        <v>88308</v>
      </c>
      <c r="U88318">
        <v>0.27110075352682333</v>
      </c>
    </row>
    <row r="88319" spans="14:21" x14ac:dyDescent="0.3">
      <c r="N88319">
        <v>88317</v>
      </c>
      <c r="O88319">
        <v>0.22540140394587135</v>
      </c>
      <c r="T88319">
        <v>88309</v>
      </c>
      <c r="U88319">
        <v>0.27110075352682333</v>
      </c>
    </row>
    <row r="88320" spans="14:21" x14ac:dyDescent="0.3">
      <c r="N88320">
        <v>88318</v>
      </c>
      <c r="O88320">
        <v>0.20692985673208736</v>
      </c>
      <c r="T88320">
        <v>88310</v>
      </c>
      <c r="U88320">
        <v>0.27110075352682333</v>
      </c>
    </row>
    <row r="88321" spans="14:21" x14ac:dyDescent="0.3">
      <c r="N88321">
        <v>88319</v>
      </c>
      <c r="O88321">
        <v>0.26748995510605345</v>
      </c>
      <c r="T88321">
        <v>88311</v>
      </c>
      <c r="U88321">
        <v>0.27110075352682333</v>
      </c>
    </row>
    <row r="88322" spans="14:21" x14ac:dyDescent="0.3">
      <c r="N88322">
        <v>88320</v>
      </c>
      <c r="O88322">
        <v>0.27242282292896386</v>
      </c>
      <c r="T88322">
        <v>88312</v>
      </c>
      <c r="U88322">
        <v>0.27110075352682333</v>
      </c>
    </row>
    <row r="88323" spans="14:21" x14ac:dyDescent="0.3">
      <c r="N88323">
        <v>88321</v>
      </c>
      <c r="O88323">
        <v>0.26293904992256373</v>
      </c>
      <c r="T88323">
        <v>88313</v>
      </c>
      <c r="U88323">
        <v>0.27110075352682333</v>
      </c>
    </row>
    <row r="88324" spans="14:21" x14ac:dyDescent="0.3">
      <c r="N88324">
        <v>88322</v>
      </c>
      <c r="O88324">
        <v>0.22175323199332719</v>
      </c>
      <c r="T88324">
        <v>88314</v>
      </c>
      <c r="U88324">
        <v>0.27110075352682333</v>
      </c>
    </row>
    <row r="88325" spans="14:21" x14ac:dyDescent="0.3">
      <c r="N88325">
        <v>88323</v>
      </c>
      <c r="O88325">
        <v>0.26281657891053239</v>
      </c>
      <c r="T88325">
        <v>88315</v>
      </c>
      <c r="U88325">
        <v>0.27110075352682333</v>
      </c>
    </row>
    <row r="88326" spans="14:21" x14ac:dyDescent="0.3">
      <c r="N88326">
        <v>88324</v>
      </c>
      <c r="O88326">
        <v>0.25652032612982562</v>
      </c>
      <c r="T88326">
        <v>88316</v>
      </c>
      <c r="U88326">
        <v>0.27110075352682333</v>
      </c>
    </row>
    <row r="88327" spans="14:21" x14ac:dyDescent="0.3">
      <c r="N88327">
        <v>88325</v>
      </c>
      <c r="O88327">
        <v>0.24740690058611922</v>
      </c>
      <c r="T88327">
        <v>88317</v>
      </c>
      <c r="U88327">
        <v>0.27110075352682333</v>
      </c>
    </row>
    <row r="88328" spans="14:21" x14ac:dyDescent="0.3">
      <c r="N88328">
        <v>88326</v>
      </c>
      <c r="O88328">
        <v>0.27108047759481507</v>
      </c>
      <c r="T88328">
        <v>88318</v>
      </c>
      <c r="U88328">
        <v>0.27110075352682333</v>
      </c>
    </row>
    <row r="88329" spans="14:21" x14ac:dyDescent="0.3">
      <c r="N88329">
        <v>88327</v>
      </c>
      <c r="O88329">
        <v>0.26928637183718862</v>
      </c>
      <c r="T88329">
        <v>88319</v>
      </c>
      <c r="U88329">
        <v>0.27110075352682333</v>
      </c>
    </row>
    <row r="88330" spans="14:21" x14ac:dyDescent="0.3">
      <c r="N88330">
        <v>88328</v>
      </c>
      <c r="O88330">
        <v>0.27984066076881065</v>
      </c>
      <c r="T88330">
        <v>88320</v>
      </c>
      <c r="U88330">
        <v>0.27110075352682333</v>
      </c>
    </row>
    <row r="88331" spans="14:21" x14ac:dyDescent="0.3">
      <c r="N88331">
        <v>88329</v>
      </c>
      <c r="O88331">
        <v>0.25065164937645656</v>
      </c>
      <c r="T88331">
        <v>88321</v>
      </c>
      <c r="U88331">
        <v>0.27110075352682333</v>
      </c>
    </row>
    <row r="88332" spans="14:21" x14ac:dyDescent="0.3">
      <c r="N88332">
        <v>88330</v>
      </c>
      <c r="O88332">
        <v>0.2079176376110933</v>
      </c>
      <c r="T88332">
        <v>88322</v>
      </c>
      <c r="U88332">
        <v>0.27110075352682333</v>
      </c>
    </row>
    <row r="88333" spans="14:21" x14ac:dyDescent="0.3">
      <c r="N88333">
        <v>88331</v>
      </c>
      <c r="O88333">
        <v>0.2773985512011079</v>
      </c>
      <c r="T88333">
        <v>88323</v>
      </c>
      <c r="U88333">
        <v>0.27110075352682333</v>
      </c>
    </row>
    <row r="88334" spans="14:21" x14ac:dyDescent="0.3">
      <c r="N88334">
        <v>88332</v>
      </c>
      <c r="O88334">
        <v>0.28953308276524398</v>
      </c>
      <c r="T88334">
        <v>88324</v>
      </c>
      <c r="U88334">
        <v>0.27110075352682333</v>
      </c>
    </row>
    <row r="88335" spans="14:21" x14ac:dyDescent="0.3">
      <c r="N88335">
        <v>88333</v>
      </c>
      <c r="O88335">
        <v>0.27371642433205562</v>
      </c>
      <c r="T88335">
        <v>88325</v>
      </c>
      <c r="U88335">
        <v>0.27110075352682333</v>
      </c>
    </row>
    <row r="88336" spans="14:21" x14ac:dyDescent="0.3">
      <c r="N88336">
        <v>88334</v>
      </c>
      <c r="O88336">
        <v>0.26059574729582413</v>
      </c>
      <c r="T88336">
        <v>88326</v>
      </c>
      <c r="U88336">
        <v>0.27110075352682333</v>
      </c>
    </row>
    <row r="88337" spans="14:21" x14ac:dyDescent="0.3">
      <c r="N88337">
        <v>88335</v>
      </c>
      <c r="O88337">
        <v>0.28171720185283849</v>
      </c>
      <c r="T88337">
        <v>88327</v>
      </c>
      <c r="U88337">
        <v>0.27110075352682333</v>
      </c>
    </row>
    <row r="88338" spans="14:21" x14ac:dyDescent="0.3">
      <c r="N88338">
        <v>88336</v>
      </c>
      <c r="O88338">
        <v>0.30135345691244614</v>
      </c>
      <c r="T88338">
        <v>88328</v>
      </c>
      <c r="U88338">
        <v>0.27110075352682333</v>
      </c>
    </row>
    <row r="88339" spans="14:21" x14ac:dyDescent="0.3">
      <c r="N88339">
        <v>88337</v>
      </c>
      <c r="O88339">
        <v>0.27063771351983706</v>
      </c>
      <c r="T88339">
        <v>88329</v>
      </c>
      <c r="U88339">
        <v>0.27110075352682333</v>
      </c>
    </row>
    <row r="88340" spans="14:21" x14ac:dyDescent="0.3">
      <c r="N88340">
        <v>88338</v>
      </c>
      <c r="O88340">
        <v>0.23980951381038074</v>
      </c>
      <c r="T88340">
        <v>88330</v>
      </c>
      <c r="U88340">
        <v>0.27110075352682333</v>
      </c>
    </row>
    <row r="88341" spans="14:21" x14ac:dyDescent="0.3">
      <c r="N88341">
        <v>88339</v>
      </c>
      <c r="O88341">
        <v>0.27457412875755111</v>
      </c>
      <c r="T88341">
        <v>88331</v>
      </c>
      <c r="U88341">
        <v>0.27110075352682333</v>
      </c>
    </row>
    <row r="88342" spans="14:21" x14ac:dyDescent="0.3">
      <c r="N88342">
        <v>88340</v>
      </c>
      <c r="O88342">
        <v>0.22583694168455504</v>
      </c>
      <c r="T88342">
        <v>88332</v>
      </c>
      <c r="U88342">
        <v>0.27110075352682333</v>
      </c>
    </row>
    <row r="88343" spans="14:21" x14ac:dyDescent="0.3">
      <c r="N88343">
        <v>88341</v>
      </c>
      <c r="O88343">
        <v>0.26520090427162235</v>
      </c>
      <c r="T88343">
        <v>88333</v>
      </c>
      <c r="U88343">
        <v>0.27110075352682333</v>
      </c>
    </row>
    <row r="88344" spans="14:21" x14ac:dyDescent="0.3">
      <c r="N88344">
        <v>88342</v>
      </c>
      <c r="O88344">
        <v>0.29990725013850639</v>
      </c>
      <c r="T88344">
        <v>88334</v>
      </c>
      <c r="U88344">
        <v>0.27110075352682333</v>
      </c>
    </row>
    <row r="88345" spans="14:21" x14ac:dyDescent="0.3">
      <c r="N88345">
        <v>88343</v>
      </c>
      <c r="O88345">
        <v>0.26016394958990602</v>
      </c>
      <c r="T88345">
        <v>88335</v>
      </c>
      <c r="U88345">
        <v>0.27110075352682333</v>
      </c>
    </row>
    <row r="88346" spans="14:21" x14ac:dyDescent="0.3">
      <c r="N88346">
        <v>88344</v>
      </c>
      <c r="O88346">
        <v>0.25999303579469474</v>
      </c>
      <c r="T88346">
        <v>88336</v>
      </c>
      <c r="U88346">
        <v>0.27110075352682333</v>
      </c>
    </row>
    <row r="88347" spans="14:21" x14ac:dyDescent="0.3">
      <c r="N88347">
        <v>88345</v>
      </c>
      <c r="O88347">
        <v>0.27050857314677657</v>
      </c>
      <c r="T88347">
        <v>88337</v>
      </c>
      <c r="U88347">
        <v>0.27110075352682333</v>
      </c>
    </row>
    <row r="88348" spans="14:21" x14ac:dyDescent="0.3">
      <c r="N88348">
        <v>88346</v>
      </c>
      <c r="O88348">
        <v>0.25353816100678306</v>
      </c>
      <c r="T88348">
        <v>88338</v>
      </c>
      <c r="U88348">
        <v>0.27110075352682333</v>
      </c>
    </row>
    <row r="88349" spans="14:21" x14ac:dyDescent="0.3">
      <c r="N88349">
        <v>88347</v>
      </c>
      <c r="O88349">
        <v>0.24167597430225637</v>
      </c>
      <c r="T88349">
        <v>88339</v>
      </c>
      <c r="U88349">
        <v>0.27110075352682333</v>
      </c>
    </row>
    <row r="88350" spans="14:21" x14ac:dyDescent="0.3">
      <c r="N88350">
        <v>88348</v>
      </c>
      <c r="O88350">
        <v>0.283734851641809</v>
      </c>
      <c r="T88350">
        <v>88340</v>
      </c>
      <c r="U88350">
        <v>0.27110075352682333</v>
      </c>
    </row>
    <row r="88351" spans="14:21" x14ac:dyDescent="0.3">
      <c r="N88351">
        <v>88349</v>
      </c>
      <c r="O88351">
        <v>0.25276521126872359</v>
      </c>
      <c r="T88351">
        <v>88341</v>
      </c>
      <c r="U88351">
        <v>0.27110075352682333</v>
      </c>
    </row>
    <row r="88352" spans="14:21" x14ac:dyDescent="0.3">
      <c r="N88352">
        <v>88350</v>
      </c>
      <c r="O88352">
        <v>0.23257147032244421</v>
      </c>
      <c r="T88352">
        <v>88342</v>
      </c>
      <c r="U88352">
        <v>0.27110075352682333</v>
      </c>
    </row>
    <row r="88353" spans="14:21" x14ac:dyDescent="0.3">
      <c r="N88353">
        <v>88351</v>
      </c>
      <c r="O88353">
        <v>0.27816744349611561</v>
      </c>
      <c r="T88353">
        <v>88343</v>
      </c>
      <c r="U88353">
        <v>0.27110075352682333</v>
      </c>
    </row>
    <row r="88354" spans="14:21" x14ac:dyDescent="0.3">
      <c r="N88354">
        <v>88352</v>
      </c>
      <c r="O88354">
        <v>0.20764039693097253</v>
      </c>
      <c r="T88354">
        <v>88344</v>
      </c>
      <c r="U88354">
        <v>0.27110075352682333</v>
      </c>
    </row>
    <row r="88355" spans="14:21" x14ac:dyDescent="0.3">
      <c r="N88355">
        <v>88353</v>
      </c>
      <c r="O88355">
        <v>0.29701548579018067</v>
      </c>
      <c r="T88355">
        <v>88345</v>
      </c>
      <c r="U88355">
        <v>0.27110075352682333</v>
      </c>
    </row>
    <row r="88356" spans="14:21" x14ac:dyDescent="0.3">
      <c r="N88356">
        <v>88354</v>
      </c>
      <c r="O88356">
        <v>0.31487641974549074</v>
      </c>
      <c r="T88356">
        <v>88346</v>
      </c>
      <c r="U88356">
        <v>0.27110075352682333</v>
      </c>
    </row>
    <row r="88357" spans="14:21" x14ac:dyDescent="0.3">
      <c r="N88357">
        <v>88355</v>
      </c>
      <c r="O88357">
        <v>0.27229358246096286</v>
      </c>
      <c r="T88357">
        <v>88347</v>
      </c>
      <c r="U88357">
        <v>0.27110075352682333</v>
      </c>
    </row>
    <row r="88358" spans="14:21" x14ac:dyDescent="0.3">
      <c r="N88358">
        <v>88356</v>
      </c>
      <c r="O88358">
        <v>0.27919563341019032</v>
      </c>
      <c r="T88358">
        <v>88348</v>
      </c>
      <c r="U88358">
        <v>0.27110075352682333</v>
      </c>
    </row>
    <row r="88359" spans="14:21" x14ac:dyDescent="0.3">
      <c r="N88359">
        <v>88357</v>
      </c>
      <c r="O88359">
        <v>0.20459780456867657</v>
      </c>
      <c r="T88359">
        <v>88349</v>
      </c>
      <c r="U88359">
        <v>0.27110075352682333</v>
      </c>
    </row>
    <row r="88360" spans="14:21" x14ac:dyDescent="0.3">
      <c r="N88360">
        <v>88358</v>
      </c>
      <c r="O88360">
        <v>0.21612643891578517</v>
      </c>
      <c r="T88360">
        <v>88350</v>
      </c>
      <c r="U88360">
        <v>0.27110075352682333</v>
      </c>
    </row>
    <row r="88361" spans="14:21" x14ac:dyDescent="0.3">
      <c r="N88361">
        <v>88359</v>
      </c>
      <c r="O88361">
        <v>0.27703888807467109</v>
      </c>
      <c r="T88361">
        <v>88351</v>
      </c>
      <c r="U88361">
        <v>0.27110075352682333</v>
      </c>
    </row>
    <row r="88362" spans="14:21" x14ac:dyDescent="0.3">
      <c r="N88362">
        <v>88360</v>
      </c>
      <c r="O88362">
        <v>0.27402067626155724</v>
      </c>
      <c r="T88362">
        <v>88352</v>
      </c>
      <c r="U88362">
        <v>0.27110075352682333</v>
      </c>
    </row>
    <row r="88363" spans="14:21" x14ac:dyDescent="0.3">
      <c r="N88363">
        <v>88361</v>
      </c>
      <c r="O88363">
        <v>0.31570060203217049</v>
      </c>
      <c r="T88363">
        <v>88353</v>
      </c>
      <c r="U88363">
        <v>0.27110075352682333</v>
      </c>
    </row>
    <row r="88364" spans="14:21" x14ac:dyDescent="0.3">
      <c r="N88364">
        <v>88362</v>
      </c>
      <c r="O88364">
        <v>0.30716275296930307</v>
      </c>
      <c r="T88364">
        <v>88354</v>
      </c>
      <c r="U88364">
        <v>0.27110075352682333</v>
      </c>
    </row>
    <row r="88365" spans="14:21" x14ac:dyDescent="0.3">
      <c r="N88365">
        <v>88363</v>
      </c>
      <c r="O88365">
        <v>0.3134483263891365</v>
      </c>
      <c r="T88365">
        <v>88355</v>
      </c>
      <c r="U88365">
        <v>0.27110075352682333</v>
      </c>
    </row>
    <row r="88366" spans="14:21" x14ac:dyDescent="0.3">
      <c r="N88366">
        <v>88364</v>
      </c>
      <c r="O88366">
        <v>0.26450903125738501</v>
      </c>
      <c r="T88366">
        <v>88356</v>
      </c>
      <c r="U88366">
        <v>0.27110075352682333</v>
      </c>
    </row>
    <row r="88367" spans="14:21" x14ac:dyDescent="0.3">
      <c r="N88367">
        <v>88365</v>
      </c>
      <c r="O88367">
        <v>0.25920138860470499</v>
      </c>
      <c r="T88367">
        <v>88357</v>
      </c>
      <c r="U88367">
        <v>0.27110075352682333</v>
      </c>
    </row>
    <row r="88368" spans="14:21" x14ac:dyDescent="0.3">
      <c r="N88368">
        <v>88366</v>
      </c>
      <c r="O88368">
        <v>0.21720204479121769</v>
      </c>
      <c r="T88368">
        <v>88358</v>
      </c>
      <c r="U88368">
        <v>0.27110075352682333</v>
      </c>
    </row>
    <row r="88369" spans="14:21" x14ac:dyDescent="0.3">
      <c r="N88369">
        <v>88367</v>
      </c>
      <c r="O88369">
        <v>0.24032043071987447</v>
      </c>
      <c r="T88369">
        <v>88359</v>
      </c>
      <c r="U88369">
        <v>0.27110075352682333</v>
      </c>
    </row>
    <row r="88370" spans="14:21" x14ac:dyDescent="0.3">
      <c r="N88370">
        <v>88368</v>
      </c>
      <c r="O88370">
        <v>0.26251374939614491</v>
      </c>
      <c r="T88370">
        <v>88360</v>
      </c>
      <c r="U88370">
        <v>0.27110075352682333</v>
      </c>
    </row>
    <row r="88371" spans="14:21" x14ac:dyDescent="0.3">
      <c r="N88371">
        <v>88369</v>
      </c>
      <c r="O88371">
        <v>0.27856986583562171</v>
      </c>
      <c r="T88371">
        <v>88361</v>
      </c>
      <c r="U88371">
        <v>0.27110075352682333</v>
      </c>
    </row>
    <row r="88372" spans="14:21" x14ac:dyDescent="0.3">
      <c r="N88372">
        <v>88370</v>
      </c>
      <c r="O88372">
        <v>0.26570263795840121</v>
      </c>
      <c r="T88372">
        <v>88362</v>
      </c>
      <c r="U88372">
        <v>0.27110075352682333</v>
      </c>
    </row>
    <row r="88373" spans="14:21" x14ac:dyDescent="0.3">
      <c r="N88373">
        <v>88371</v>
      </c>
      <c r="O88373">
        <v>0.25403933916156979</v>
      </c>
      <c r="T88373">
        <v>88363</v>
      </c>
      <c r="U88373">
        <v>0.27110075352682333</v>
      </c>
    </row>
    <row r="88374" spans="14:21" x14ac:dyDescent="0.3">
      <c r="N88374">
        <v>88372</v>
      </c>
      <c r="O88374">
        <v>0.26374908126410818</v>
      </c>
      <c r="T88374">
        <v>88364</v>
      </c>
      <c r="U88374">
        <v>0.27110075352682333</v>
      </c>
    </row>
    <row r="88375" spans="14:21" x14ac:dyDescent="0.3">
      <c r="N88375">
        <v>88373</v>
      </c>
      <c r="O88375">
        <v>0.2854203474402045</v>
      </c>
      <c r="T88375">
        <v>88365</v>
      </c>
      <c r="U88375">
        <v>0.27110075352682333</v>
      </c>
    </row>
    <row r="88376" spans="14:21" x14ac:dyDescent="0.3">
      <c r="N88376">
        <v>88374</v>
      </c>
      <c r="O88376">
        <v>0.25175996431254088</v>
      </c>
      <c r="T88376">
        <v>88366</v>
      </c>
      <c r="U88376">
        <v>0.27110075352682333</v>
      </c>
    </row>
    <row r="88377" spans="14:21" x14ac:dyDescent="0.3">
      <c r="N88377">
        <v>88375</v>
      </c>
      <c r="O88377">
        <v>0.27984066076881065</v>
      </c>
      <c r="T88377">
        <v>88367</v>
      </c>
      <c r="U88377">
        <v>0.27110075352682333</v>
      </c>
    </row>
    <row r="88378" spans="14:21" x14ac:dyDescent="0.3">
      <c r="N88378">
        <v>88376</v>
      </c>
      <c r="O88378">
        <v>0.26408491397401851</v>
      </c>
      <c r="T88378">
        <v>88368</v>
      </c>
      <c r="U88378">
        <v>0.27110075352682333</v>
      </c>
    </row>
    <row r="88379" spans="14:21" x14ac:dyDescent="0.3">
      <c r="N88379">
        <v>88377</v>
      </c>
      <c r="O88379">
        <v>0.2353653739006055</v>
      </c>
      <c r="T88379">
        <v>88369</v>
      </c>
      <c r="U88379">
        <v>0.27110075352682333</v>
      </c>
    </row>
    <row r="88380" spans="14:21" x14ac:dyDescent="0.3">
      <c r="N88380">
        <v>88378</v>
      </c>
      <c r="O88380">
        <v>0.2609999420716908</v>
      </c>
      <c r="T88380">
        <v>88370</v>
      </c>
      <c r="U88380">
        <v>0.27110075352682333</v>
      </c>
    </row>
    <row r="88381" spans="14:21" x14ac:dyDescent="0.3">
      <c r="N88381">
        <v>88379</v>
      </c>
      <c r="O88381">
        <v>0.28174677484250948</v>
      </c>
      <c r="T88381">
        <v>88371</v>
      </c>
      <c r="U88381">
        <v>0.27110075352682333</v>
      </c>
    </row>
    <row r="88382" spans="14:21" x14ac:dyDescent="0.3">
      <c r="N88382">
        <v>88380</v>
      </c>
      <c r="O88382">
        <v>0.27639121658724819</v>
      </c>
      <c r="T88382">
        <v>88372</v>
      </c>
      <c r="U88382">
        <v>0.27110075352682333</v>
      </c>
    </row>
    <row r="88383" spans="14:21" x14ac:dyDescent="0.3">
      <c r="N88383">
        <v>88381</v>
      </c>
      <c r="O88383">
        <v>0.28318386453113809</v>
      </c>
      <c r="T88383">
        <v>88373</v>
      </c>
      <c r="U88383">
        <v>0.27110075352682333</v>
      </c>
    </row>
    <row r="88384" spans="14:21" x14ac:dyDescent="0.3">
      <c r="N88384">
        <v>88382</v>
      </c>
      <c r="O88384">
        <v>0.2835634973799302</v>
      </c>
      <c r="T88384">
        <v>88374</v>
      </c>
      <c r="U88384">
        <v>0.27110075352682333</v>
      </c>
    </row>
    <row r="88385" spans="14:21" x14ac:dyDescent="0.3">
      <c r="N88385">
        <v>88383</v>
      </c>
      <c r="O88385">
        <v>0.27627741459942945</v>
      </c>
      <c r="T88385">
        <v>88375</v>
      </c>
      <c r="U88385">
        <v>0.27110075352682333</v>
      </c>
    </row>
    <row r="88386" spans="14:21" x14ac:dyDescent="0.3">
      <c r="N88386">
        <v>88384</v>
      </c>
      <c r="O88386">
        <v>0.22200244374371728</v>
      </c>
      <c r="T88386">
        <v>88376</v>
      </c>
      <c r="U88386">
        <v>0.27110075352682333</v>
      </c>
    </row>
    <row r="88387" spans="14:21" x14ac:dyDescent="0.3">
      <c r="N88387">
        <v>88385</v>
      </c>
      <c r="O88387">
        <v>0.26596975103950787</v>
      </c>
      <c r="T88387">
        <v>88377</v>
      </c>
      <c r="U88387">
        <v>0.27110075352682333</v>
      </c>
    </row>
    <row r="88388" spans="14:21" x14ac:dyDescent="0.3">
      <c r="N88388">
        <v>88386</v>
      </c>
      <c r="O88388">
        <v>0.21348839145441048</v>
      </c>
      <c r="T88388">
        <v>88378</v>
      </c>
      <c r="U88388">
        <v>0.27110075352682333</v>
      </c>
    </row>
    <row r="88389" spans="14:21" x14ac:dyDescent="0.3">
      <c r="N88389">
        <v>88387</v>
      </c>
      <c r="O88389">
        <v>0.25676545004952017</v>
      </c>
      <c r="T88389">
        <v>88379</v>
      </c>
      <c r="U88389">
        <v>0.27110075352682333</v>
      </c>
    </row>
    <row r="88390" spans="14:21" x14ac:dyDescent="0.3">
      <c r="N88390">
        <v>88388</v>
      </c>
      <c r="O88390">
        <v>0.23068361231474965</v>
      </c>
      <c r="T88390">
        <v>88380</v>
      </c>
      <c r="U88390">
        <v>0.27110075352682333</v>
      </c>
    </row>
    <row r="88391" spans="14:21" x14ac:dyDescent="0.3">
      <c r="N88391">
        <v>88389</v>
      </c>
      <c r="O88391">
        <v>0.26523862430355455</v>
      </c>
      <c r="T88391">
        <v>88381</v>
      </c>
      <c r="U88391">
        <v>0.27110075352682333</v>
      </c>
    </row>
    <row r="88392" spans="14:21" x14ac:dyDescent="0.3">
      <c r="N88392">
        <v>88390</v>
      </c>
      <c r="O88392">
        <v>0.28609132329879661</v>
      </c>
      <c r="T88392">
        <v>88382</v>
      </c>
      <c r="U88392">
        <v>0.27110075352682333</v>
      </c>
    </row>
    <row r="88393" spans="14:21" x14ac:dyDescent="0.3">
      <c r="N88393">
        <v>88391</v>
      </c>
      <c r="O88393">
        <v>0.26242950949776928</v>
      </c>
      <c r="T88393">
        <v>88383</v>
      </c>
      <c r="U88393">
        <v>0.27110075352682333</v>
      </c>
    </row>
    <row r="88394" spans="14:21" x14ac:dyDescent="0.3">
      <c r="N88394">
        <v>88392</v>
      </c>
      <c r="O88394">
        <v>0.26570263795840121</v>
      </c>
      <c r="T88394">
        <v>88384</v>
      </c>
      <c r="U88394">
        <v>0.27110075352682333</v>
      </c>
    </row>
    <row r="88395" spans="14:21" x14ac:dyDescent="0.3">
      <c r="N88395">
        <v>88393</v>
      </c>
      <c r="O88395">
        <v>0.2876557702680313</v>
      </c>
      <c r="T88395">
        <v>88385</v>
      </c>
      <c r="U88395">
        <v>0.27110075352682333</v>
      </c>
    </row>
    <row r="88396" spans="14:21" x14ac:dyDescent="0.3">
      <c r="N88396">
        <v>88394</v>
      </c>
      <c r="O88396">
        <v>0.24023637168080228</v>
      </c>
      <c r="T88396">
        <v>88386</v>
      </c>
      <c r="U88396">
        <v>0.27110075352682333</v>
      </c>
    </row>
    <row r="88397" spans="14:21" x14ac:dyDescent="0.3">
      <c r="N88397">
        <v>88395</v>
      </c>
      <c r="O88397">
        <v>0.27545944003914946</v>
      </c>
      <c r="T88397">
        <v>88387</v>
      </c>
      <c r="U88397">
        <v>0.27110075352682333</v>
      </c>
    </row>
    <row r="88398" spans="14:21" x14ac:dyDescent="0.3">
      <c r="N88398">
        <v>88396</v>
      </c>
      <c r="O88398">
        <v>0.2537059683403301</v>
      </c>
      <c r="T88398">
        <v>88388</v>
      </c>
      <c r="U88398">
        <v>0.27110075352682333</v>
      </c>
    </row>
    <row r="88399" spans="14:21" x14ac:dyDescent="0.3">
      <c r="N88399">
        <v>88397</v>
      </c>
      <c r="O88399">
        <v>0.25195456745705341</v>
      </c>
      <c r="T88399">
        <v>88389</v>
      </c>
      <c r="U88399">
        <v>0.27110075352682333</v>
      </c>
    </row>
    <row r="88400" spans="14:21" x14ac:dyDescent="0.3">
      <c r="N88400">
        <v>88398</v>
      </c>
      <c r="O88400">
        <v>0.22540140394587135</v>
      </c>
      <c r="T88400">
        <v>88390</v>
      </c>
      <c r="U88400">
        <v>0.27110075352682333</v>
      </c>
    </row>
    <row r="88401" spans="14:21" x14ac:dyDescent="0.3">
      <c r="N88401">
        <v>88399</v>
      </c>
      <c r="O88401">
        <v>0.24808436457123306</v>
      </c>
      <c r="T88401">
        <v>88391</v>
      </c>
      <c r="U88401">
        <v>0.27110075352682333</v>
      </c>
    </row>
    <row r="88402" spans="14:21" x14ac:dyDescent="0.3">
      <c r="N88402">
        <v>88400</v>
      </c>
      <c r="O88402">
        <v>0.25590836922599791</v>
      </c>
      <c r="T88402">
        <v>88392</v>
      </c>
      <c r="U88402">
        <v>0.27110075352682333</v>
      </c>
    </row>
    <row r="88403" spans="14:21" x14ac:dyDescent="0.3">
      <c r="N88403">
        <v>88401</v>
      </c>
      <c r="O88403">
        <v>0.27021132162951222</v>
      </c>
      <c r="T88403">
        <v>88393</v>
      </c>
      <c r="U88403">
        <v>0.27110075352682333</v>
      </c>
    </row>
    <row r="88404" spans="14:21" x14ac:dyDescent="0.3">
      <c r="N88404">
        <v>88402</v>
      </c>
      <c r="O88404">
        <v>0.30011590096945651</v>
      </c>
      <c r="T88404">
        <v>88394</v>
      </c>
      <c r="U88404">
        <v>0.27110075352682333</v>
      </c>
    </row>
    <row r="88405" spans="14:21" x14ac:dyDescent="0.3">
      <c r="N88405">
        <v>88403</v>
      </c>
      <c r="O88405">
        <v>0.23257147032244421</v>
      </c>
      <c r="T88405">
        <v>88395</v>
      </c>
      <c r="U88405">
        <v>0.27110075352682333</v>
      </c>
    </row>
    <row r="88406" spans="14:21" x14ac:dyDescent="0.3">
      <c r="N88406">
        <v>88404</v>
      </c>
      <c r="O88406">
        <v>0.26083698008119099</v>
      </c>
      <c r="T88406">
        <v>88396</v>
      </c>
      <c r="U88406">
        <v>0.27110075352682333</v>
      </c>
    </row>
    <row r="88407" spans="14:21" x14ac:dyDescent="0.3">
      <c r="N88407">
        <v>88405</v>
      </c>
      <c r="O88407">
        <v>0.26636824809328197</v>
      </c>
      <c r="T88407">
        <v>88397</v>
      </c>
      <c r="U88407">
        <v>0.27110075352682333</v>
      </c>
    </row>
    <row r="88408" spans="14:21" x14ac:dyDescent="0.3">
      <c r="N88408">
        <v>88406</v>
      </c>
      <c r="O88408">
        <v>0.27683092121101449</v>
      </c>
      <c r="T88408">
        <v>88398</v>
      </c>
      <c r="U88408">
        <v>0.27110075352682333</v>
      </c>
    </row>
    <row r="88409" spans="14:21" x14ac:dyDescent="0.3">
      <c r="N88409">
        <v>88407</v>
      </c>
      <c r="O88409">
        <v>0.26671973027817497</v>
      </c>
      <c r="T88409">
        <v>88399</v>
      </c>
      <c r="U88409">
        <v>0.27110075352682333</v>
      </c>
    </row>
    <row r="88410" spans="14:21" x14ac:dyDescent="0.3">
      <c r="N88410">
        <v>88408</v>
      </c>
      <c r="O88410">
        <v>0.27563788026601949</v>
      </c>
      <c r="T88410">
        <v>88400</v>
      </c>
      <c r="U88410">
        <v>0.27110075352682333</v>
      </c>
    </row>
    <row r="88411" spans="14:21" x14ac:dyDescent="0.3">
      <c r="N88411">
        <v>88409</v>
      </c>
      <c r="O88411">
        <v>0.27411123640133506</v>
      </c>
      <c r="T88411">
        <v>88401</v>
      </c>
      <c r="U88411">
        <v>0.27110075352682333</v>
      </c>
    </row>
    <row r="88412" spans="14:21" x14ac:dyDescent="0.3">
      <c r="N88412">
        <v>88410</v>
      </c>
      <c r="O88412">
        <v>0.23353485338474475</v>
      </c>
      <c r="T88412">
        <v>88402</v>
      </c>
      <c r="U88412">
        <v>0.27110075352682333</v>
      </c>
    </row>
    <row r="88413" spans="14:21" x14ac:dyDescent="0.3">
      <c r="N88413">
        <v>88411</v>
      </c>
      <c r="O88413">
        <v>0.30336708172674365</v>
      </c>
      <c r="T88413">
        <v>88403</v>
      </c>
      <c r="U88413">
        <v>0.27110075352682333</v>
      </c>
    </row>
    <row r="88414" spans="14:21" x14ac:dyDescent="0.3">
      <c r="N88414">
        <v>88412</v>
      </c>
      <c r="O88414">
        <v>0.28804348776794958</v>
      </c>
      <c r="T88414">
        <v>88404</v>
      </c>
      <c r="U88414">
        <v>0.27110075352682333</v>
      </c>
    </row>
    <row r="88415" spans="14:21" x14ac:dyDescent="0.3">
      <c r="N88415">
        <v>88413</v>
      </c>
      <c r="O88415">
        <v>0.23921478346057751</v>
      </c>
      <c r="T88415">
        <v>88405</v>
      </c>
      <c r="U88415">
        <v>0.27110075352682333</v>
      </c>
    </row>
    <row r="88416" spans="14:21" x14ac:dyDescent="0.3">
      <c r="N88416">
        <v>88414</v>
      </c>
      <c r="O88416">
        <v>0.27618615920650308</v>
      </c>
      <c r="T88416">
        <v>88406</v>
      </c>
      <c r="U88416">
        <v>0.27110075352682333</v>
      </c>
    </row>
    <row r="88417" spans="14:21" x14ac:dyDescent="0.3">
      <c r="N88417">
        <v>88415</v>
      </c>
      <c r="O88417">
        <v>0.27053799628419561</v>
      </c>
      <c r="T88417">
        <v>88407</v>
      </c>
      <c r="U88417">
        <v>0.27110075352682333</v>
      </c>
    </row>
    <row r="88418" spans="14:21" x14ac:dyDescent="0.3">
      <c r="N88418">
        <v>88416</v>
      </c>
      <c r="O88418">
        <v>0.31376358825376299</v>
      </c>
      <c r="T88418">
        <v>88408</v>
      </c>
      <c r="U88418">
        <v>0.27110075352682333</v>
      </c>
    </row>
    <row r="88419" spans="14:21" x14ac:dyDescent="0.3">
      <c r="N88419">
        <v>88417</v>
      </c>
      <c r="O88419">
        <v>0.25239783170176883</v>
      </c>
      <c r="T88419">
        <v>88409</v>
      </c>
      <c r="U88419">
        <v>0.27110075352682333</v>
      </c>
    </row>
    <row r="88420" spans="14:21" x14ac:dyDescent="0.3">
      <c r="N88420">
        <v>88418</v>
      </c>
      <c r="O88420">
        <v>0.30943516271868721</v>
      </c>
      <c r="T88420">
        <v>88410</v>
      </c>
      <c r="U88420">
        <v>0.27110075352682333</v>
      </c>
    </row>
    <row r="88421" spans="14:21" x14ac:dyDescent="0.3">
      <c r="N88421">
        <v>88419</v>
      </c>
      <c r="O88421">
        <v>0.2790655512469602</v>
      </c>
      <c r="T88421">
        <v>88411</v>
      </c>
      <c r="U88421">
        <v>0.27110075352682333</v>
      </c>
    </row>
    <row r="88422" spans="14:21" x14ac:dyDescent="0.3">
      <c r="N88422">
        <v>88420</v>
      </c>
      <c r="O88422">
        <v>0.27363999252060323</v>
      </c>
      <c r="T88422">
        <v>88412</v>
      </c>
      <c r="U88422">
        <v>0.27110075352682333</v>
      </c>
    </row>
    <row r="88423" spans="14:21" x14ac:dyDescent="0.3">
      <c r="N88423">
        <v>88421</v>
      </c>
      <c r="O88423">
        <v>0.28171720185283849</v>
      </c>
      <c r="T88423">
        <v>88413</v>
      </c>
      <c r="U88423">
        <v>0.27110075352682333</v>
      </c>
    </row>
    <row r="88424" spans="14:21" x14ac:dyDescent="0.3">
      <c r="N88424">
        <v>88422</v>
      </c>
      <c r="O88424">
        <v>0.26841028324291177</v>
      </c>
      <c r="T88424">
        <v>88414</v>
      </c>
      <c r="U88424">
        <v>0.27110075352682333</v>
      </c>
    </row>
    <row r="88425" spans="14:21" x14ac:dyDescent="0.3">
      <c r="N88425">
        <v>88423</v>
      </c>
      <c r="O88425">
        <v>0.26687325515025695</v>
      </c>
      <c r="T88425">
        <v>88415</v>
      </c>
      <c r="U88425">
        <v>0.27110075352682333</v>
      </c>
    </row>
    <row r="88426" spans="14:21" x14ac:dyDescent="0.3">
      <c r="N88426">
        <v>88424</v>
      </c>
      <c r="O88426">
        <v>0.2904932015431328</v>
      </c>
      <c r="T88426">
        <v>88416</v>
      </c>
      <c r="U88426">
        <v>0.27110075352682333</v>
      </c>
    </row>
    <row r="88427" spans="14:21" x14ac:dyDescent="0.3">
      <c r="N88427">
        <v>88425</v>
      </c>
      <c r="O88427">
        <v>0.2876557702680313</v>
      </c>
      <c r="T88427">
        <v>88417</v>
      </c>
      <c r="U88427">
        <v>0.27110075352682333</v>
      </c>
    </row>
    <row r="88428" spans="14:21" x14ac:dyDescent="0.3">
      <c r="N88428">
        <v>88426</v>
      </c>
      <c r="O88428">
        <v>0.2697136941893844</v>
      </c>
      <c r="T88428">
        <v>88418</v>
      </c>
      <c r="U88428">
        <v>0.27110075352682333</v>
      </c>
    </row>
    <row r="88429" spans="14:21" x14ac:dyDescent="0.3">
      <c r="N88429">
        <v>88427</v>
      </c>
      <c r="O88429">
        <v>0.25343267009474491</v>
      </c>
      <c r="T88429">
        <v>88419</v>
      </c>
      <c r="U88429">
        <v>0.27110075352682333</v>
      </c>
    </row>
    <row r="88430" spans="14:21" x14ac:dyDescent="0.3">
      <c r="N88430">
        <v>88428</v>
      </c>
      <c r="O88430">
        <v>0.32500787405170795</v>
      </c>
      <c r="T88430">
        <v>88420</v>
      </c>
      <c r="U88430">
        <v>0.27110075352682333</v>
      </c>
    </row>
    <row r="88431" spans="14:21" x14ac:dyDescent="0.3">
      <c r="N88431">
        <v>88429</v>
      </c>
      <c r="O88431">
        <v>0.2548491211239074</v>
      </c>
      <c r="T88431">
        <v>88421</v>
      </c>
      <c r="U88431">
        <v>0.27110075352682333</v>
      </c>
    </row>
    <row r="88432" spans="14:21" x14ac:dyDescent="0.3">
      <c r="N88432">
        <v>88430</v>
      </c>
      <c r="O88432">
        <v>0.24313852563901539</v>
      </c>
      <c r="T88432">
        <v>88422</v>
      </c>
      <c r="U88432">
        <v>0.27110075352682333</v>
      </c>
    </row>
    <row r="88433" spans="14:21" x14ac:dyDescent="0.3">
      <c r="N88433">
        <v>88431</v>
      </c>
      <c r="O88433">
        <v>0.28184406881784008</v>
      </c>
      <c r="T88433">
        <v>88423</v>
      </c>
      <c r="U88433">
        <v>0.27110075352682333</v>
      </c>
    </row>
    <row r="88434" spans="14:21" x14ac:dyDescent="0.3">
      <c r="N88434">
        <v>88432</v>
      </c>
      <c r="O88434">
        <v>0.25079975521957198</v>
      </c>
      <c r="T88434">
        <v>88424</v>
      </c>
      <c r="U88434">
        <v>0.27110075352682333</v>
      </c>
    </row>
    <row r="88435" spans="14:21" x14ac:dyDescent="0.3">
      <c r="N88435">
        <v>88433</v>
      </c>
      <c r="O88435">
        <v>0.28331802204192846</v>
      </c>
      <c r="T88435">
        <v>88425</v>
      </c>
      <c r="U88435">
        <v>0.27110075352682333</v>
      </c>
    </row>
    <row r="88436" spans="14:21" x14ac:dyDescent="0.3">
      <c r="N88436">
        <v>88434</v>
      </c>
      <c r="O88436">
        <v>0.21168165216285367</v>
      </c>
      <c r="T88436">
        <v>88426</v>
      </c>
      <c r="U88436">
        <v>0.27110075352682333</v>
      </c>
    </row>
    <row r="88437" spans="14:21" x14ac:dyDescent="0.3">
      <c r="N88437">
        <v>88435</v>
      </c>
      <c r="O88437">
        <v>0.2904932015431328</v>
      </c>
      <c r="T88437">
        <v>88427</v>
      </c>
      <c r="U88437">
        <v>0.27110075352682333</v>
      </c>
    </row>
    <row r="88438" spans="14:21" x14ac:dyDescent="0.3">
      <c r="N88438">
        <v>88436</v>
      </c>
      <c r="O88438">
        <v>0.27754225144094152</v>
      </c>
      <c r="T88438">
        <v>88428</v>
      </c>
      <c r="U88438">
        <v>0.27110075352682333</v>
      </c>
    </row>
    <row r="88439" spans="14:21" x14ac:dyDescent="0.3">
      <c r="N88439">
        <v>88437</v>
      </c>
      <c r="O88439">
        <v>0.28900863377375696</v>
      </c>
      <c r="T88439">
        <v>88429</v>
      </c>
      <c r="U88439">
        <v>0.27110075352682333</v>
      </c>
    </row>
    <row r="88440" spans="14:21" x14ac:dyDescent="0.3">
      <c r="N88440">
        <v>88438</v>
      </c>
      <c r="O88440">
        <v>0.31602979745605303</v>
      </c>
      <c r="T88440">
        <v>88430</v>
      </c>
      <c r="U88440">
        <v>0.27110075352682333</v>
      </c>
    </row>
    <row r="88441" spans="14:21" x14ac:dyDescent="0.3">
      <c r="N88441">
        <v>88439</v>
      </c>
      <c r="O88441">
        <v>0.27627741459942945</v>
      </c>
      <c r="T88441">
        <v>88431</v>
      </c>
      <c r="U88441">
        <v>0.27110075352682333</v>
      </c>
    </row>
    <row r="88442" spans="14:21" x14ac:dyDescent="0.3">
      <c r="N88442">
        <v>88440</v>
      </c>
      <c r="O88442">
        <v>0.24645796596563913</v>
      </c>
      <c r="T88442">
        <v>88432</v>
      </c>
      <c r="U88442">
        <v>0.27110075352682333</v>
      </c>
    </row>
    <row r="88443" spans="14:21" x14ac:dyDescent="0.3">
      <c r="N88443">
        <v>88441</v>
      </c>
      <c r="O88443">
        <v>0.23980951381038074</v>
      </c>
      <c r="T88443">
        <v>88433</v>
      </c>
      <c r="U88443">
        <v>0.27110075352682333</v>
      </c>
    </row>
    <row r="88444" spans="14:21" x14ac:dyDescent="0.3">
      <c r="N88444">
        <v>88442</v>
      </c>
      <c r="O88444">
        <v>0.25844920710553104</v>
      </c>
      <c r="T88444">
        <v>88434</v>
      </c>
      <c r="U88444">
        <v>0.27110075352682333</v>
      </c>
    </row>
    <row r="88445" spans="14:21" x14ac:dyDescent="0.3">
      <c r="N88445">
        <v>88443</v>
      </c>
      <c r="O88445">
        <v>0.22642489491096057</v>
      </c>
      <c r="T88445">
        <v>88435</v>
      </c>
      <c r="U88445">
        <v>0.27110075352682333</v>
      </c>
    </row>
    <row r="88446" spans="14:21" x14ac:dyDescent="0.3">
      <c r="N88446">
        <v>88444</v>
      </c>
      <c r="O88446">
        <v>0.31767096814788542</v>
      </c>
      <c r="T88446">
        <v>88436</v>
      </c>
      <c r="U88446">
        <v>0.27110075352682333</v>
      </c>
    </row>
    <row r="88447" spans="14:21" x14ac:dyDescent="0.3">
      <c r="N88447">
        <v>88445</v>
      </c>
      <c r="O88447">
        <v>0.20455068823146524</v>
      </c>
      <c r="T88447">
        <v>88437</v>
      </c>
      <c r="U88447">
        <v>0.27110075352682333</v>
      </c>
    </row>
    <row r="88448" spans="14:21" x14ac:dyDescent="0.3">
      <c r="N88448">
        <v>88446</v>
      </c>
      <c r="O88448">
        <v>0.24633524865215298</v>
      </c>
      <c r="T88448">
        <v>88438</v>
      </c>
      <c r="U88448">
        <v>0.27110075352682333</v>
      </c>
    </row>
    <row r="88449" spans="14:21" x14ac:dyDescent="0.3">
      <c r="N88449">
        <v>88447</v>
      </c>
      <c r="O88449">
        <v>0.25923655378907695</v>
      </c>
      <c r="T88449">
        <v>88439</v>
      </c>
      <c r="U88449">
        <v>0.27110075352682333</v>
      </c>
    </row>
    <row r="88450" spans="14:21" x14ac:dyDescent="0.3">
      <c r="N88450">
        <v>88448</v>
      </c>
      <c r="O88450">
        <v>0.27406032347888165</v>
      </c>
      <c r="T88450">
        <v>88440</v>
      </c>
      <c r="U88450">
        <v>0.27110075352682333</v>
      </c>
    </row>
    <row r="88451" spans="14:21" x14ac:dyDescent="0.3">
      <c r="N88451">
        <v>88449</v>
      </c>
      <c r="O88451">
        <v>0.24717864908044168</v>
      </c>
      <c r="T88451">
        <v>88441</v>
      </c>
      <c r="U88451">
        <v>0.27110075352682333</v>
      </c>
    </row>
    <row r="88452" spans="14:21" x14ac:dyDescent="0.3">
      <c r="N88452">
        <v>88450</v>
      </c>
      <c r="O88452">
        <v>0.25538956655907674</v>
      </c>
      <c r="T88452">
        <v>88442</v>
      </c>
      <c r="U88452">
        <v>0.27110075352682333</v>
      </c>
    </row>
    <row r="88453" spans="14:21" x14ac:dyDescent="0.3">
      <c r="N88453">
        <v>88451</v>
      </c>
      <c r="O88453">
        <v>0.24313852563901539</v>
      </c>
      <c r="T88453">
        <v>88443</v>
      </c>
      <c r="U88453">
        <v>0.27110075352682333</v>
      </c>
    </row>
    <row r="88454" spans="14:21" x14ac:dyDescent="0.3">
      <c r="N88454">
        <v>88452</v>
      </c>
      <c r="O88454">
        <v>0.27242909407116317</v>
      </c>
      <c r="T88454">
        <v>88444</v>
      </c>
      <c r="U88454">
        <v>0.27110075352682333</v>
      </c>
    </row>
    <row r="88455" spans="14:21" x14ac:dyDescent="0.3">
      <c r="N88455">
        <v>88453</v>
      </c>
      <c r="O88455">
        <v>0.2432659672274638</v>
      </c>
      <c r="T88455">
        <v>88445</v>
      </c>
      <c r="U88455">
        <v>0.27110075352682333</v>
      </c>
    </row>
    <row r="88456" spans="14:21" x14ac:dyDescent="0.3">
      <c r="N88456">
        <v>88454</v>
      </c>
      <c r="O88456">
        <v>0.25982654857038129</v>
      </c>
      <c r="T88456">
        <v>88446</v>
      </c>
      <c r="U88456">
        <v>0.27110075352682333</v>
      </c>
    </row>
    <row r="88457" spans="14:21" x14ac:dyDescent="0.3">
      <c r="N88457">
        <v>88455</v>
      </c>
      <c r="O88457">
        <v>0.25965976579963018</v>
      </c>
      <c r="T88457">
        <v>88447</v>
      </c>
      <c r="U88457">
        <v>0.27110075352682333</v>
      </c>
    </row>
    <row r="88458" spans="14:21" x14ac:dyDescent="0.3">
      <c r="N88458">
        <v>88456</v>
      </c>
      <c r="O88458">
        <v>0.27402067626155724</v>
      </c>
      <c r="T88458">
        <v>88448</v>
      </c>
      <c r="U88458">
        <v>0.27110075352682333</v>
      </c>
    </row>
    <row r="88459" spans="14:21" x14ac:dyDescent="0.3">
      <c r="N88459">
        <v>88457</v>
      </c>
      <c r="O88459">
        <v>0.28775775183563446</v>
      </c>
      <c r="T88459">
        <v>88449</v>
      </c>
      <c r="U88459">
        <v>0.27110075352682333</v>
      </c>
    </row>
    <row r="88460" spans="14:21" x14ac:dyDescent="0.3">
      <c r="N88460">
        <v>88458</v>
      </c>
      <c r="O88460">
        <v>0.28369332307419326</v>
      </c>
      <c r="T88460">
        <v>88450</v>
      </c>
      <c r="U88460">
        <v>0.27110075352682333</v>
      </c>
    </row>
    <row r="88461" spans="14:21" x14ac:dyDescent="0.3">
      <c r="N88461">
        <v>88459</v>
      </c>
      <c r="O88461">
        <v>0.26233666385394466</v>
      </c>
      <c r="T88461">
        <v>88451</v>
      </c>
      <c r="U88461">
        <v>0.27110075352682333</v>
      </c>
    </row>
    <row r="88462" spans="14:21" x14ac:dyDescent="0.3">
      <c r="N88462">
        <v>88460</v>
      </c>
      <c r="O88462">
        <v>0.2796288731015833</v>
      </c>
      <c r="T88462">
        <v>88452</v>
      </c>
      <c r="U88462">
        <v>0.27110075352682333</v>
      </c>
    </row>
    <row r="88463" spans="14:21" x14ac:dyDescent="0.3">
      <c r="N88463">
        <v>88461</v>
      </c>
      <c r="O88463">
        <v>0.26217039227422612</v>
      </c>
      <c r="T88463">
        <v>88453</v>
      </c>
      <c r="U88463">
        <v>0.27110075352682333</v>
      </c>
    </row>
    <row r="88464" spans="14:21" x14ac:dyDescent="0.3">
      <c r="N88464">
        <v>88462</v>
      </c>
      <c r="O88464">
        <v>0.29905606493814324</v>
      </c>
      <c r="T88464">
        <v>88454</v>
      </c>
      <c r="U88464">
        <v>0.27110075352682333</v>
      </c>
    </row>
    <row r="88465" spans="14:21" x14ac:dyDescent="0.3">
      <c r="N88465">
        <v>88463</v>
      </c>
      <c r="O88465">
        <v>0.27900685677885856</v>
      </c>
      <c r="T88465">
        <v>88455</v>
      </c>
      <c r="U88465">
        <v>0.27110075352682333</v>
      </c>
    </row>
    <row r="88466" spans="14:21" x14ac:dyDescent="0.3">
      <c r="N88466">
        <v>88464</v>
      </c>
      <c r="O88466">
        <v>0.23566135959490545</v>
      </c>
      <c r="T88466">
        <v>88456</v>
      </c>
      <c r="U88466">
        <v>0.27110075352682333</v>
      </c>
    </row>
    <row r="88467" spans="14:21" x14ac:dyDescent="0.3">
      <c r="N88467">
        <v>88465</v>
      </c>
      <c r="O88467">
        <v>0.27776533994443597</v>
      </c>
      <c r="T88467">
        <v>88457</v>
      </c>
      <c r="U88467">
        <v>0.27110075352682333</v>
      </c>
    </row>
    <row r="88468" spans="14:21" x14ac:dyDescent="0.3">
      <c r="N88468">
        <v>88466</v>
      </c>
      <c r="O88468">
        <v>0.26359707679893424</v>
      </c>
      <c r="T88468">
        <v>88458</v>
      </c>
      <c r="U88468">
        <v>0.27110075352682333</v>
      </c>
    </row>
    <row r="88469" spans="14:21" x14ac:dyDescent="0.3">
      <c r="N88469">
        <v>88467</v>
      </c>
      <c r="O88469">
        <v>0.22374292845852381</v>
      </c>
      <c r="T88469">
        <v>88459</v>
      </c>
      <c r="U88469">
        <v>0.27110075352682333</v>
      </c>
    </row>
    <row r="88470" spans="14:21" x14ac:dyDescent="0.3">
      <c r="N88470">
        <v>88468</v>
      </c>
      <c r="O88470">
        <v>0.26346881368062197</v>
      </c>
      <c r="T88470">
        <v>88460</v>
      </c>
      <c r="U88470">
        <v>0.27110075352682333</v>
      </c>
    </row>
    <row r="88471" spans="14:21" x14ac:dyDescent="0.3">
      <c r="N88471">
        <v>88469</v>
      </c>
      <c r="O88471">
        <v>0.25617645775745862</v>
      </c>
      <c r="T88471">
        <v>88461</v>
      </c>
      <c r="U88471">
        <v>0.27110075352682333</v>
      </c>
    </row>
    <row r="88472" spans="14:21" x14ac:dyDescent="0.3">
      <c r="N88472">
        <v>88470</v>
      </c>
      <c r="O88472">
        <v>0.22175323199332719</v>
      </c>
      <c r="T88472">
        <v>88462</v>
      </c>
      <c r="U88472">
        <v>0.27110075352682333</v>
      </c>
    </row>
    <row r="88473" spans="14:21" x14ac:dyDescent="0.3">
      <c r="N88473">
        <v>88471</v>
      </c>
      <c r="O88473">
        <v>0.30108677556090846</v>
      </c>
      <c r="T88473">
        <v>88463</v>
      </c>
      <c r="U88473">
        <v>0.27110075352682333</v>
      </c>
    </row>
    <row r="88474" spans="14:21" x14ac:dyDescent="0.3">
      <c r="N88474">
        <v>88472</v>
      </c>
      <c r="O88474">
        <v>0.31296523473970594</v>
      </c>
      <c r="T88474">
        <v>88464</v>
      </c>
      <c r="U88474">
        <v>0.27110075352682333</v>
      </c>
    </row>
    <row r="88475" spans="14:21" x14ac:dyDescent="0.3">
      <c r="N88475">
        <v>88473</v>
      </c>
      <c r="O88475">
        <v>0.27140044982516243</v>
      </c>
      <c r="T88475">
        <v>88465</v>
      </c>
      <c r="U88475">
        <v>0.27110075352682333</v>
      </c>
    </row>
    <row r="88476" spans="14:21" x14ac:dyDescent="0.3">
      <c r="N88476">
        <v>88474</v>
      </c>
      <c r="O88476">
        <v>0.28634639725867583</v>
      </c>
      <c r="T88476">
        <v>88466</v>
      </c>
      <c r="U88476">
        <v>0.27110075352682333</v>
      </c>
    </row>
    <row r="88477" spans="14:21" x14ac:dyDescent="0.3">
      <c r="N88477">
        <v>88475</v>
      </c>
      <c r="O88477">
        <v>0.27003587853731631</v>
      </c>
      <c r="T88477">
        <v>88467</v>
      </c>
      <c r="U88477">
        <v>0.27110075352682333</v>
      </c>
    </row>
    <row r="88478" spans="14:21" x14ac:dyDescent="0.3">
      <c r="N88478">
        <v>88476</v>
      </c>
      <c r="O88478">
        <v>0.28159682413007953</v>
      </c>
      <c r="T88478">
        <v>88468</v>
      </c>
      <c r="U88478">
        <v>0.27110075352682333</v>
      </c>
    </row>
    <row r="88479" spans="14:21" x14ac:dyDescent="0.3">
      <c r="N88479">
        <v>88477</v>
      </c>
      <c r="O88479">
        <v>0.26874280289312436</v>
      </c>
      <c r="T88479">
        <v>88469</v>
      </c>
      <c r="U88479">
        <v>0.27110075352682333</v>
      </c>
    </row>
    <row r="88480" spans="14:21" x14ac:dyDescent="0.3">
      <c r="N88480">
        <v>88478</v>
      </c>
      <c r="O88480">
        <v>0.2332879421064549</v>
      </c>
      <c r="T88480">
        <v>88470</v>
      </c>
      <c r="U88480">
        <v>0.27110075352682333</v>
      </c>
    </row>
    <row r="88481" spans="14:21" x14ac:dyDescent="0.3">
      <c r="N88481">
        <v>88479</v>
      </c>
      <c r="O88481">
        <v>0.27181530074300542</v>
      </c>
      <c r="T88481">
        <v>88471</v>
      </c>
      <c r="U88481">
        <v>0.27110075352682333</v>
      </c>
    </row>
    <row r="88482" spans="14:21" x14ac:dyDescent="0.3">
      <c r="N88482">
        <v>88480</v>
      </c>
      <c r="O88482">
        <v>0.27085863560821921</v>
      </c>
      <c r="T88482">
        <v>88472</v>
      </c>
      <c r="U88482">
        <v>0.27110075352682333</v>
      </c>
    </row>
    <row r="88483" spans="14:21" x14ac:dyDescent="0.3">
      <c r="N88483">
        <v>88481</v>
      </c>
      <c r="O88483">
        <v>0.28485324721314492</v>
      </c>
      <c r="T88483">
        <v>88473</v>
      </c>
      <c r="U88483">
        <v>0.27110075352682333</v>
      </c>
    </row>
    <row r="88484" spans="14:21" x14ac:dyDescent="0.3">
      <c r="N88484">
        <v>88482</v>
      </c>
      <c r="O88484">
        <v>0.27219260746550428</v>
      </c>
      <c r="T88484">
        <v>88474</v>
      </c>
      <c r="U88484">
        <v>0.27110075352682333</v>
      </c>
    </row>
    <row r="88485" spans="14:21" x14ac:dyDescent="0.3">
      <c r="N88485">
        <v>88483</v>
      </c>
      <c r="O88485">
        <v>0.27652001446718011</v>
      </c>
      <c r="T88485">
        <v>88475</v>
      </c>
      <c r="U88485">
        <v>0.27110075352682333</v>
      </c>
    </row>
    <row r="88486" spans="14:21" x14ac:dyDescent="0.3">
      <c r="N88486">
        <v>88484</v>
      </c>
      <c r="O88486">
        <v>0.29826896594850366</v>
      </c>
      <c r="T88486">
        <v>88476</v>
      </c>
      <c r="U88486">
        <v>0.27110075352682333</v>
      </c>
    </row>
    <row r="88487" spans="14:21" x14ac:dyDescent="0.3">
      <c r="N88487">
        <v>88485</v>
      </c>
      <c r="O88487">
        <v>0.30284237053806162</v>
      </c>
      <c r="T88487">
        <v>88477</v>
      </c>
      <c r="U88487">
        <v>0.27110075352682333</v>
      </c>
    </row>
    <row r="88488" spans="14:21" x14ac:dyDescent="0.3">
      <c r="N88488">
        <v>88486</v>
      </c>
      <c r="O88488">
        <v>0.35391693500577498</v>
      </c>
      <c r="T88488">
        <v>88478</v>
      </c>
      <c r="U88488">
        <v>0.27110075352682333</v>
      </c>
    </row>
    <row r="88489" spans="14:21" x14ac:dyDescent="0.3">
      <c r="N88489">
        <v>88487</v>
      </c>
      <c r="O88489">
        <v>0.24348721219805028</v>
      </c>
      <c r="T88489">
        <v>88479</v>
      </c>
      <c r="U88489">
        <v>0.27110075352682333</v>
      </c>
    </row>
    <row r="88490" spans="14:21" x14ac:dyDescent="0.3">
      <c r="N88490">
        <v>88488</v>
      </c>
      <c r="O88490">
        <v>0.27585410763611695</v>
      </c>
      <c r="T88490">
        <v>88480</v>
      </c>
      <c r="U88490">
        <v>0.27110075352682333</v>
      </c>
    </row>
    <row r="88491" spans="14:21" x14ac:dyDescent="0.3">
      <c r="N88491">
        <v>88489</v>
      </c>
      <c r="O88491">
        <v>0.28249822193837709</v>
      </c>
      <c r="T88491">
        <v>88481</v>
      </c>
      <c r="U88491">
        <v>0.27110075352682333</v>
      </c>
    </row>
    <row r="88492" spans="14:21" x14ac:dyDescent="0.3">
      <c r="N88492">
        <v>88490</v>
      </c>
      <c r="O88492">
        <v>0.28547157979129978</v>
      </c>
      <c r="T88492">
        <v>88482</v>
      </c>
      <c r="U88492">
        <v>0.27110075352682333</v>
      </c>
    </row>
    <row r="88493" spans="14:21" x14ac:dyDescent="0.3">
      <c r="N88493">
        <v>88491</v>
      </c>
      <c r="O88493">
        <v>0.32500787405170795</v>
      </c>
      <c r="T88493">
        <v>88483</v>
      </c>
      <c r="U88493">
        <v>0.27110075352682333</v>
      </c>
    </row>
    <row r="88494" spans="14:21" x14ac:dyDescent="0.3">
      <c r="N88494">
        <v>88492</v>
      </c>
      <c r="O88494">
        <v>0.22642489491096057</v>
      </c>
      <c r="T88494">
        <v>88484</v>
      </c>
      <c r="U88494">
        <v>0.27110075352682333</v>
      </c>
    </row>
    <row r="88495" spans="14:21" x14ac:dyDescent="0.3">
      <c r="N88495">
        <v>88493</v>
      </c>
      <c r="O88495">
        <v>0.25817676174747739</v>
      </c>
      <c r="T88495">
        <v>88485</v>
      </c>
      <c r="U88495">
        <v>0.27110075352682333</v>
      </c>
    </row>
    <row r="88496" spans="14:21" x14ac:dyDescent="0.3">
      <c r="N88496">
        <v>88494</v>
      </c>
      <c r="O88496">
        <v>0.24717864908044168</v>
      </c>
      <c r="T88496">
        <v>88486</v>
      </c>
      <c r="U88496">
        <v>0.27110075352682333</v>
      </c>
    </row>
    <row r="88497" spans="14:21" x14ac:dyDescent="0.3">
      <c r="N88497">
        <v>88495</v>
      </c>
      <c r="O88497">
        <v>0.31395396062945102</v>
      </c>
      <c r="T88497">
        <v>88487</v>
      </c>
      <c r="U88497">
        <v>0.27110075352682333</v>
      </c>
    </row>
    <row r="88498" spans="14:21" x14ac:dyDescent="0.3">
      <c r="N88498">
        <v>88496</v>
      </c>
      <c r="O88498">
        <v>0.27455486981379429</v>
      </c>
      <c r="T88498">
        <v>88488</v>
      </c>
      <c r="U88498">
        <v>0.27110075352682333</v>
      </c>
    </row>
    <row r="88499" spans="14:21" x14ac:dyDescent="0.3">
      <c r="N88499">
        <v>88497</v>
      </c>
      <c r="O88499">
        <v>0.21737075493284183</v>
      </c>
      <c r="T88499">
        <v>88489</v>
      </c>
      <c r="U88499">
        <v>0.27110075352682333</v>
      </c>
    </row>
    <row r="88500" spans="14:21" x14ac:dyDescent="0.3">
      <c r="N88500">
        <v>88498</v>
      </c>
      <c r="O88500">
        <v>0.27834874878140853</v>
      </c>
      <c r="T88500">
        <v>88490</v>
      </c>
      <c r="U88500">
        <v>0.27110075352682333</v>
      </c>
    </row>
    <row r="88501" spans="14:21" x14ac:dyDescent="0.3">
      <c r="N88501">
        <v>88499</v>
      </c>
      <c r="O88501">
        <v>0.2623742645394137</v>
      </c>
      <c r="T88501">
        <v>88491</v>
      </c>
      <c r="U88501">
        <v>0.27110075352682333</v>
      </c>
    </row>
    <row r="88502" spans="14:21" x14ac:dyDescent="0.3">
      <c r="N88502">
        <v>88500</v>
      </c>
      <c r="O88502">
        <v>0.27832190448017752</v>
      </c>
      <c r="T88502">
        <v>88492</v>
      </c>
      <c r="U88502">
        <v>0.27110075352682333</v>
      </c>
    </row>
    <row r="88503" spans="14:21" x14ac:dyDescent="0.3">
      <c r="N88503">
        <v>88501</v>
      </c>
      <c r="O88503">
        <v>0.23566135959490545</v>
      </c>
      <c r="T88503">
        <v>88493</v>
      </c>
      <c r="U88503">
        <v>0.27110075352682333</v>
      </c>
    </row>
    <row r="88504" spans="14:21" x14ac:dyDescent="0.3">
      <c r="N88504">
        <v>88502</v>
      </c>
      <c r="O88504">
        <v>0.27509852978880417</v>
      </c>
      <c r="T88504">
        <v>88494</v>
      </c>
      <c r="U88504">
        <v>0.27110075352682333</v>
      </c>
    </row>
    <row r="88505" spans="14:21" x14ac:dyDescent="0.3">
      <c r="N88505">
        <v>88503</v>
      </c>
      <c r="O88505">
        <v>0.28726147460226631</v>
      </c>
      <c r="T88505">
        <v>88495</v>
      </c>
      <c r="U88505">
        <v>0.27110075352682333</v>
      </c>
    </row>
    <row r="88506" spans="14:21" x14ac:dyDescent="0.3">
      <c r="N88506">
        <v>88504</v>
      </c>
      <c r="O88506">
        <v>0.26570263795840121</v>
      </c>
      <c r="T88506">
        <v>88496</v>
      </c>
      <c r="U88506">
        <v>0.27110075352682333</v>
      </c>
    </row>
    <row r="88507" spans="14:21" x14ac:dyDescent="0.3">
      <c r="N88507">
        <v>88505</v>
      </c>
      <c r="O88507">
        <v>0.25300839012052984</v>
      </c>
      <c r="T88507">
        <v>88497</v>
      </c>
      <c r="U88507">
        <v>0.27110075352682333</v>
      </c>
    </row>
    <row r="88508" spans="14:21" x14ac:dyDescent="0.3">
      <c r="N88508">
        <v>88506</v>
      </c>
      <c r="O88508">
        <v>0.26376688446326196</v>
      </c>
      <c r="T88508">
        <v>88498</v>
      </c>
      <c r="U88508">
        <v>0.27110075352682333</v>
      </c>
    </row>
    <row r="88509" spans="14:21" x14ac:dyDescent="0.3">
      <c r="N88509">
        <v>88507</v>
      </c>
      <c r="O88509">
        <v>0.27804577965163457</v>
      </c>
      <c r="T88509">
        <v>88499</v>
      </c>
      <c r="U88509">
        <v>0.27110075352682333</v>
      </c>
    </row>
    <row r="88510" spans="14:21" x14ac:dyDescent="0.3">
      <c r="N88510">
        <v>88508</v>
      </c>
      <c r="O88510">
        <v>0.28547157979129978</v>
      </c>
      <c r="T88510">
        <v>88500</v>
      </c>
      <c r="U88510">
        <v>0.27110075352682333</v>
      </c>
    </row>
    <row r="88511" spans="14:21" x14ac:dyDescent="0.3">
      <c r="N88511">
        <v>88509</v>
      </c>
      <c r="O88511">
        <v>0.26570793936892789</v>
      </c>
      <c r="T88511">
        <v>88501</v>
      </c>
      <c r="U88511">
        <v>0.27110075352682333</v>
      </c>
    </row>
    <row r="88512" spans="14:21" x14ac:dyDescent="0.3">
      <c r="N88512">
        <v>88510</v>
      </c>
      <c r="O88512">
        <v>0.26464788130331207</v>
      </c>
      <c r="T88512">
        <v>88502</v>
      </c>
      <c r="U88512">
        <v>0.27110075352682333</v>
      </c>
    </row>
    <row r="88513" spans="14:21" x14ac:dyDescent="0.3">
      <c r="N88513">
        <v>88511</v>
      </c>
      <c r="O88513">
        <v>0.25636177251871467</v>
      </c>
      <c r="T88513">
        <v>88503</v>
      </c>
      <c r="U88513">
        <v>0.27110075352682333</v>
      </c>
    </row>
    <row r="88514" spans="14:21" x14ac:dyDescent="0.3">
      <c r="N88514">
        <v>88512</v>
      </c>
      <c r="O88514">
        <v>0.28325449252240148</v>
      </c>
      <c r="T88514">
        <v>88504</v>
      </c>
      <c r="U88514">
        <v>0.27110075352682333</v>
      </c>
    </row>
    <row r="88515" spans="14:21" x14ac:dyDescent="0.3">
      <c r="N88515">
        <v>88513</v>
      </c>
      <c r="O88515">
        <v>0.27761625716133026</v>
      </c>
      <c r="T88515">
        <v>88505</v>
      </c>
      <c r="U88515">
        <v>0.27110075352682333</v>
      </c>
    </row>
    <row r="88516" spans="14:21" x14ac:dyDescent="0.3">
      <c r="N88516">
        <v>88514</v>
      </c>
      <c r="O88516">
        <v>0.28432650629492329</v>
      </c>
      <c r="T88516">
        <v>88506</v>
      </c>
      <c r="U88516">
        <v>0.27110075352682333</v>
      </c>
    </row>
    <row r="88517" spans="14:21" x14ac:dyDescent="0.3">
      <c r="N88517">
        <v>88515</v>
      </c>
      <c r="O88517">
        <v>0.2475111493672868</v>
      </c>
      <c r="T88517">
        <v>88507</v>
      </c>
      <c r="U88517">
        <v>0.27110075352682333</v>
      </c>
    </row>
    <row r="88518" spans="14:21" x14ac:dyDescent="0.3">
      <c r="N88518">
        <v>88516</v>
      </c>
      <c r="O88518">
        <v>0.24593755736058828</v>
      </c>
      <c r="T88518">
        <v>88508</v>
      </c>
      <c r="U88518">
        <v>0.27110075352682333</v>
      </c>
    </row>
    <row r="88519" spans="14:21" x14ac:dyDescent="0.3">
      <c r="N88519">
        <v>88517</v>
      </c>
      <c r="O88519">
        <v>0.22665952483468219</v>
      </c>
      <c r="T88519">
        <v>88509</v>
      </c>
      <c r="U88519">
        <v>0.27110075352682333</v>
      </c>
    </row>
    <row r="88520" spans="14:21" x14ac:dyDescent="0.3">
      <c r="N88520">
        <v>88518</v>
      </c>
      <c r="O88520">
        <v>0.25636177251871467</v>
      </c>
      <c r="T88520">
        <v>88510</v>
      </c>
      <c r="U88520">
        <v>0.27110075352682333</v>
      </c>
    </row>
    <row r="88521" spans="14:21" x14ac:dyDescent="0.3">
      <c r="N88521">
        <v>88519</v>
      </c>
      <c r="O88521">
        <v>0.28634639725867583</v>
      </c>
      <c r="T88521">
        <v>88511</v>
      </c>
      <c r="U88521">
        <v>0.27110075352682333</v>
      </c>
    </row>
    <row r="88522" spans="14:21" x14ac:dyDescent="0.3">
      <c r="N88522">
        <v>88520</v>
      </c>
      <c r="O88522">
        <v>0.26874280289312436</v>
      </c>
      <c r="T88522">
        <v>88512</v>
      </c>
      <c r="U88522">
        <v>0.27110075352682333</v>
      </c>
    </row>
    <row r="88523" spans="14:21" x14ac:dyDescent="0.3">
      <c r="N88523">
        <v>88521</v>
      </c>
      <c r="O88523">
        <v>0.31602979745605303</v>
      </c>
      <c r="T88523">
        <v>88513</v>
      </c>
      <c r="U88523">
        <v>0.27110075352682333</v>
      </c>
    </row>
    <row r="88524" spans="14:21" x14ac:dyDescent="0.3">
      <c r="N88524">
        <v>88522</v>
      </c>
      <c r="O88524">
        <v>0.22583694168455504</v>
      </c>
      <c r="T88524">
        <v>88514</v>
      </c>
      <c r="U88524">
        <v>0.27110075352682333</v>
      </c>
    </row>
    <row r="88525" spans="14:21" x14ac:dyDescent="0.3">
      <c r="N88525">
        <v>88523</v>
      </c>
      <c r="O88525">
        <v>0.24676832671414853</v>
      </c>
      <c r="T88525">
        <v>88515</v>
      </c>
      <c r="U88525">
        <v>0.27110075352682333</v>
      </c>
    </row>
    <row r="88526" spans="14:21" x14ac:dyDescent="0.3">
      <c r="N88526">
        <v>88524</v>
      </c>
      <c r="O88526">
        <v>0.21070377823840813</v>
      </c>
      <c r="T88526">
        <v>88516</v>
      </c>
      <c r="U88526">
        <v>0.27110075352682333</v>
      </c>
    </row>
    <row r="88527" spans="14:21" x14ac:dyDescent="0.3">
      <c r="N88527">
        <v>88525</v>
      </c>
      <c r="O88527">
        <v>0.25534868491432988</v>
      </c>
      <c r="T88527">
        <v>88517</v>
      </c>
      <c r="U88527">
        <v>0.27110075352682333</v>
      </c>
    </row>
    <row r="88528" spans="14:21" x14ac:dyDescent="0.3">
      <c r="N88528">
        <v>88526</v>
      </c>
      <c r="O88528">
        <v>0.2726314973353518</v>
      </c>
      <c r="T88528">
        <v>88518</v>
      </c>
      <c r="U88528">
        <v>0.27110075352682333</v>
      </c>
    </row>
    <row r="88529" spans="14:21" x14ac:dyDescent="0.3">
      <c r="N88529">
        <v>88527</v>
      </c>
      <c r="O88529">
        <v>0.25838073377965831</v>
      </c>
      <c r="T88529">
        <v>88519</v>
      </c>
      <c r="U88529">
        <v>0.27110075352682333</v>
      </c>
    </row>
    <row r="88530" spans="14:21" x14ac:dyDescent="0.3">
      <c r="N88530">
        <v>88528</v>
      </c>
      <c r="O88530">
        <v>0.24977511746978387</v>
      </c>
      <c r="T88530">
        <v>88520</v>
      </c>
      <c r="U88530">
        <v>0.27110075352682333</v>
      </c>
    </row>
    <row r="88531" spans="14:21" x14ac:dyDescent="0.3">
      <c r="N88531">
        <v>88529</v>
      </c>
      <c r="O88531">
        <v>0.30631977093504886</v>
      </c>
      <c r="T88531">
        <v>88521</v>
      </c>
      <c r="U88531">
        <v>0.27110075352682333</v>
      </c>
    </row>
    <row r="88532" spans="14:21" x14ac:dyDescent="0.3">
      <c r="N88532">
        <v>88530</v>
      </c>
      <c r="O88532">
        <v>0.26255623274524809</v>
      </c>
      <c r="T88532">
        <v>88522</v>
      </c>
      <c r="U88532">
        <v>0.27110075352682333</v>
      </c>
    </row>
    <row r="88533" spans="14:21" x14ac:dyDescent="0.3">
      <c r="N88533">
        <v>88531</v>
      </c>
      <c r="O88533">
        <v>0.28913760071255556</v>
      </c>
      <c r="T88533">
        <v>88523</v>
      </c>
      <c r="U88533">
        <v>0.27110075352682333</v>
      </c>
    </row>
    <row r="88534" spans="14:21" x14ac:dyDescent="0.3">
      <c r="N88534">
        <v>88532</v>
      </c>
      <c r="O88534">
        <v>0.24111765098420593</v>
      </c>
      <c r="T88534">
        <v>88524</v>
      </c>
      <c r="U88534">
        <v>0.27110075352682333</v>
      </c>
    </row>
    <row r="88535" spans="14:21" x14ac:dyDescent="0.3">
      <c r="N88535">
        <v>88533</v>
      </c>
      <c r="O88535">
        <v>0.26435563576781002</v>
      </c>
      <c r="T88535">
        <v>88525</v>
      </c>
      <c r="U88535">
        <v>0.27110075352682333</v>
      </c>
    </row>
    <row r="88536" spans="14:21" x14ac:dyDescent="0.3">
      <c r="N88536">
        <v>88534</v>
      </c>
      <c r="O88536">
        <v>3.2048166593627934E-2</v>
      </c>
      <c r="T88536">
        <v>88526</v>
      </c>
      <c r="U88536">
        <v>0.27110075352682333</v>
      </c>
    </row>
    <row r="88537" spans="14:21" x14ac:dyDescent="0.3">
      <c r="N88537">
        <v>88535</v>
      </c>
      <c r="O88537">
        <v>0.28265679661287557</v>
      </c>
      <c r="T88537">
        <v>88527</v>
      </c>
      <c r="U88537">
        <v>0.27110075352682333</v>
      </c>
    </row>
    <row r="88538" spans="14:21" x14ac:dyDescent="0.3">
      <c r="N88538">
        <v>88536</v>
      </c>
      <c r="O88538">
        <v>0.23662425631445955</v>
      </c>
      <c r="T88538">
        <v>88528</v>
      </c>
      <c r="U88538">
        <v>0.27110075352682333</v>
      </c>
    </row>
    <row r="88539" spans="14:21" x14ac:dyDescent="0.3">
      <c r="N88539">
        <v>88537</v>
      </c>
      <c r="O88539">
        <v>0.28174677484250948</v>
      </c>
      <c r="T88539">
        <v>88529</v>
      </c>
      <c r="U88539">
        <v>0.27110075352682333</v>
      </c>
    </row>
    <row r="88540" spans="14:21" x14ac:dyDescent="0.3">
      <c r="N88540">
        <v>88538</v>
      </c>
      <c r="O88540">
        <v>0.24549301172294033</v>
      </c>
      <c r="T88540">
        <v>88530</v>
      </c>
      <c r="U88540">
        <v>0.27110075352682333</v>
      </c>
    </row>
    <row r="88541" spans="14:21" x14ac:dyDescent="0.3">
      <c r="N88541">
        <v>88539</v>
      </c>
      <c r="O88541">
        <v>0.21559829846674267</v>
      </c>
      <c r="T88541">
        <v>88531</v>
      </c>
      <c r="U88541">
        <v>0.27110075352682333</v>
      </c>
    </row>
    <row r="88542" spans="14:21" x14ac:dyDescent="0.3">
      <c r="N88542">
        <v>88540</v>
      </c>
      <c r="O88542">
        <v>0.23555158645802876</v>
      </c>
      <c r="T88542">
        <v>88532</v>
      </c>
      <c r="U88542">
        <v>0.27110075352682333</v>
      </c>
    </row>
    <row r="88543" spans="14:21" x14ac:dyDescent="0.3">
      <c r="N88543">
        <v>88541</v>
      </c>
      <c r="O88543">
        <v>0.283734851641809</v>
      </c>
      <c r="T88543">
        <v>88533</v>
      </c>
      <c r="U88543">
        <v>0.27110075352682333</v>
      </c>
    </row>
    <row r="88544" spans="14:21" x14ac:dyDescent="0.3">
      <c r="N88544">
        <v>88542</v>
      </c>
      <c r="O88544">
        <v>0.23987467015876973</v>
      </c>
      <c r="T88544">
        <v>88534</v>
      </c>
      <c r="U88544">
        <v>0.27110075352682333</v>
      </c>
    </row>
    <row r="88545" spans="14:21" x14ac:dyDescent="0.3">
      <c r="N88545">
        <v>88543</v>
      </c>
      <c r="O88545">
        <v>0.26501268069766271</v>
      </c>
      <c r="T88545">
        <v>88535</v>
      </c>
      <c r="U88545">
        <v>0.27110075352682333</v>
      </c>
    </row>
    <row r="88546" spans="14:21" x14ac:dyDescent="0.3">
      <c r="N88546">
        <v>88544</v>
      </c>
      <c r="O88546">
        <v>0.21786018307719696</v>
      </c>
      <c r="T88546">
        <v>88536</v>
      </c>
      <c r="U88546">
        <v>0.27110075352682333</v>
      </c>
    </row>
    <row r="88547" spans="14:21" x14ac:dyDescent="0.3">
      <c r="N88547">
        <v>88545</v>
      </c>
      <c r="O88547">
        <v>0.27843180919390265</v>
      </c>
      <c r="T88547">
        <v>88537</v>
      </c>
      <c r="U88547">
        <v>0.27110075352682333</v>
      </c>
    </row>
    <row r="88548" spans="14:21" x14ac:dyDescent="0.3">
      <c r="N88548">
        <v>88546</v>
      </c>
      <c r="O88548">
        <v>0.27421566896901595</v>
      </c>
      <c r="T88548">
        <v>88538</v>
      </c>
      <c r="U88548">
        <v>0.27110075352682333</v>
      </c>
    </row>
    <row r="88549" spans="14:21" x14ac:dyDescent="0.3">
      <c r="N88549">
        <v>88547</v>
      </c>
      <c r="O88549">
        <v>0.29010978993692138</v>
      </c>
      <c r="T88549">
        <v>88539</v>
      </c>
      <c r="U88549">
        <v>0.27110075352682333</v>
      </c>
    </row>
    <row r="88550" spans="14:21" x14ac:dyDescent="0.3">
      <c r="N88550">
        <v>88548</v>
      </c>
      <c r="O88550">
        <v>0.29149618675988659</v>
      </c>
      <c r="T88550">
        <v>88540</v>
      </c>
      <c r="U88550">
        <v>0.27110075352682333</v>
      </c>
    </row>
    <row r="88551" spans="14:21" x14ac:dyDescent="0.3">
      <c r="N88551">
        <v>88549</v>
      </c>
      <c r="O88551">
        <v>0.28545917935429288</v>
      </c>
      <c r="T88551">
        <v>88541</v>
      </c>
      <c r="U88551">
        <v>0.27110075352682333</v>
      </c>
    </row>
    <row r="88552" spans="14:21" x14ac:dyDescent="0.3">
      <c r="N88552">
        <v>88550</v>
      </c>
      <c r="O88552">
        <v>0.24762455217409812</v>
      </c>
      <c r="T88552">
        <v>88542</v>
      </c>
      <c r="U88552">
        <v>0.27110075352682333</v>
      </c>
    </row>
    <row r="88553" spans="14:21" x14ac:dyDescent="0.3">
      <c r="N88553">
        <v>88551</v>
      </c>
      <c r="O88553">
        <v>0.25239783170176883</v>
      </c>
      <c r="T88553">
        <v>88543</v>
      </c>
      <c r="U88553">
        <v>0.27110075352682333</v>
      </c>
    </row>
    <row r="88554" spans="14:21" x14ac:dyDescent="0.3">
      <c r="N88554">
        <v>88552</v>
      </c>
      <c r="O88554">
        <v>0.28731659191706116</v>
      </c>
      <c r="T88554">
        <v>88544</v>
      </c>
      <c r="U88554">
        <v>0.27110075352682333</v>
      </c>
    </row>
    <row r="88555" spans="14:21" x14ac:dyDescent="0.3">
      <c r="N88555">
        <v>88553</v>
      </c>
      <c r="O88555">
        <v>0.30002933347223582</v>
      </c>
      <c r="T88555">
        <v>88545</v>
      </c>
      <c r="U88555">
        <v>0.27110075352682333</v>
      </c>
    </row>
    <row r="88556" spans="14:21" x14ac:dyDescent="0.3">
      <c r="N88556">
        <v>88554</v>
      </c>
      <c r="O88556">
        <v>0.2310059284661391</v>
      </c>
      <c r="T88556">
        <v>88546</v>
      </c>
      <c r="U88556">
        <v>0.27110075352682333</v>
      </c>
    </row>
    <row r="88557" spans="14:21" x14ac:dyDescent="0.3">
      <c r="N88557">
        <v>88555</v>
      </c>
      <c r="O88557">
        <v>0.2267853387489234</v>
      </c>
      <c r="T88557">
        <v>88547</v>
      </c>
      <c r="U88557">
        <v>0.27110075352682333</v>
      </c>
    </row>
    <row r="88558" spans="14:21" x14ac:dyDescent="0.3">
      <c r="N88558">
        <v>88556</v>
      </c>
      <c r="O88558">
        <v>0.27363406036229743</v>
      </c>
      <c r="T88558">
        <v>88548</v>
      </c>
      <c r="U88558">
        <v>0.27110075352682333</v>
      </c>
    </row>
    <row r="88559" spans="14:21" x14ac:dyDescent="0.3">
      <c r="N88559">
        <v>88557</v>
      </c>
      <c r="O88559">
        <v>0.25590836922599791</v>
      </c>
      <c r="T88559">
        <v>88549</v>
      </c>
      <c r="U88559">
        <v>0.27110075352682333</v>
      </c>
    </row>
    <row r="88560" spans="14:21" x14ac:dyDescent="0.3">
      <c r="N88560">
        <v>88558</v>
      </c>
      <c r="O88560">
        <v>0.26281657891053239</v>
      </c>
      <c r="T88560">
        <v>88550</v>
      </c>
      <c r="U88560">
        <v>0.27110075352682333</v>
      </c>
    </row>
    <row r="88561" spans="14:21" x14ac:dyDescent="0.3">
      <c r="N88561">
        <v>88559</v>
      </c>
      <c r="O88561">
        <v>0.23268714006141533</v>
      </c>
      <c r="T88561">
        <v>88551</v>
      </c>
      <c r="U88561">
        <v>0.27110075352682333</v>
      </c>
    </row>
    <row r="88562" spans="14:21" x14ac:dyDescent="0.3">
      <c r="N88562">
        <v>88560</v>
      </c>
      <c r="O88562">
        <v>0.26887916672167661</v>
      </c>
      <c r="T88562">
        <v>88552</v>
      </c>
      <c r="U88562">
        <v>0.27110075352682333</v>
      </c>
    </row>
    <row r="88563" spans="14:21" x14ac:dyDescent="0.3">
      <c r="N88563">
        <v>88561</v>
      </c>
      <c r="O88563">
        <v>0.2419886713999129</v>
      </c>
      <c r="T88563">
        <v>88553</v>
      </c>
      <c r="U88563">
        <v>0.27110075352682333</v>
      </c>
    </row>
    <row r="88564" spans="14:21" x14ac:dyDescent="0.3">
      <c r="N88564">
        <v>88562</v>
      </c>
      <c r="O88564">
        <v>0.26379411897291688</v>
      </c>
      <c r="T88564">
        <v>88554</v>
      </c>
      <c r="U88564">
        <v>0.27110075352682333</v>
      </c>
    </row>
    <row r="88565" spans="14:21" x14ac:dyDescent="0.3">
      <c r="N88565">
        <v>88563</v>
      </c>
      <c r="O88565">
        <v>0.27576149297176739</v>
      </c>
      <c r="T88565">
        <v>88555</v>
      </c>
      <c r="U88565">
        <v>0.27110075352682333</v>
      </c>
    </row>
    <row r="88566" spans="14:21" x14ac:dyDescent="0.3">
      <c r="N88566">
        <v>88564</v>
      </c>
      <c r="O88566">
        <v>0.24352994776255912</v>
      </c>
      <c r="T88566">
        <v>88556</v>
      </c>
      <c r="U88566">
        <v>0.27110075352682333</v>
      </c>
    </row>
    <row r="88567" spans="14:21" x14ac:dyDescent="0.3">
      <c r="N88567">
        <v>88565</v>
      </c>
      <c r="O88567">
        <v>0.29343643281384651</v>
      </c>
      <c r="T88567">
        <v>88557</v>
      </c>
      <c r="U88567">
        <v>0.27110075352682333</v>
      </c>
    </row>
    <row r="88568" spans="14:21" x14ac:dyDescent="0.3">
      <c r="N88568">
        <v>88566</v>
      </c>
      <c r="O88568">
        <v>0.25676545004952017</v>
      </c>
      <c r="T88568">
        <v>88558</v>
      </c>
      <c r="U88568">
        <v>0.27110075352682333</v>
      </c>
    </row>
    <row r="88569" spans="14:21" x14ac:dyDescent="0.3">
      <c r="N88569">
        <v>88567</v>
      </c>
      <c r="O88569">
        <v>0.32099728556208135</v>
      </c>
      <c r="T88569">
        <v>88559</v>
      </c>
      <c r="U88569">
        <v>0.27110075352682333</v>
      </c>
    </row>
    <row r="88570" spans="14:21" x14ac:dyDescent="0.3">
      <c r="N88570">
        <v>88568</v>
      </c>
      <c r="O88570">
        <v>0.264162260815821</v>
      </c>
      <c r="T88570">
        <v>88560</v>
      </c>
      <c r="U88570">
        <v>0.27110075352682333</v>
      </c>
    </row>
    <row r="88571" spans="14:21" x14ac:dyDescent="0.3">
      <c r="N88571">
        <v>88569</v>
      </c>
      <c r="O88571">
        <v>0.24167597430225637</v>
      </c>
      <c r="T88571">
        <v>88561</v>
      </c>
      <c r="U88571">
        <v>0.27110075352682333</v>
      </c>
    </row>
    <row r="88572" spans="14:21" x14ac:dyDescent="0.3">
      <c r="N88572">
        <v>88570</v>
      </c>
      <c r="O88572">
        <v>0.24804248897053255</v>
      </c>
      <c r="T88572">
        <v>88562</v>
      </c>
      <c r="U88572">
        <v>0.27110075352682333</v>
      </c>
    </row>
    <row r="88573" spans="14:21" x14ac:dyDescent="0.3">
      <c r="N88573">
        <v>88571</v>
      </c>
      <c r="O88573">
        <v>0.21213354928405601</v>
      </c>
      <c r="T88573">
        <v>88563</v>
      </c>
      <c r="U88573">
        <v>0.27110075352682333</v>
      </c>
    </row>
    <row r="88574" spans="14:21" x14ac:dyDescent="0.3">
      <c r="N88574">
        <v>88572</v>
      </c>
      <c r="O88574">
        <v>0.26841028324291177</v>
      </c>
      <c r="T88574">
        <v>88564</v>
      </c>
      <c r="U88574">
        <v>0.27110075352682333</v>
      </c>
    </row>
    <row r="88575" spans="14:21" x14ac:dyDescent="0.3">
      <c r="N88575">
        <v>88573</v>
      </c>
      <c r="O88575">
        <v>0.23097630029239571</v>
      </c>
      <c r="T88575">
        <v>88565</v>
      </c>
      <c r="U88575">
        <v>0.27110075352682333</v>
      </c>
    </row>
    <row r="88576" spans="14:21" x14ac:dyDescent="0.3">
      <c r="N88576">
        <v>88574</v>
      </c>
      <c r="O88576">
        <v>0.25046397247197572</v>
      </c>
      <c r="T88576">
        <v>88566</v>
      </c>
      <c r="U88576">
        <v>0.27110075352682333</v>
      </c>
    </row>
    <row r="88577" spans="14:21" x14ac:dyDescent="0.3">
      <c r="N88577">
        <v>88575</v>
      </c>
      <c r="O88577">
        <v>0.26980780678567962</v>
      </c>
      <c r="T88577">
        <v>88567</v>
      </c>
      <c r="U88577">
        <v>0.27110075352682333</v>
      </c>
    </row>
    <row r="88578" spans="14:21" x14ac:dyDescent="0.3">
      <c r="N88578">
        <v>88576</v>
      </c>
      <c r="O88578">
        <v>0.26523862430355455</v>
      </c>
      <c r="T88578">
        <v>88568</v>
      </c>
      <c r="U88578">
        <v>0.27110075352682333</v>
      </c>
    </row>
    <row r="88579" spans="14:21" x14ac:dyDescent="0.3">
      <c r="N88579">
        <v>88577</v>
      </c>
      <c r="O88579">
        <v>0.34949994444257754</v>
      </c>
      <c r="T88579">
        <v>88569</v>
      </c>
      <c r="U88579">
        <v>0.27110075352682333</v>
      </c>
    </row>
    <row r="88580" spans="14:21" x14ac:dyDescent="0.3">
      <c r="N88580">
        <v>88578</v>
      </c>
      <c r="O88580">
        <v>0.30468392362574315</v>
      </c>
      <c r="T88580">
        <v>88570</v>
      </c>
      <c r="U88580">
        <v>0.27110075352682333</v>
      </c>
    </row>
    <row r="88581" spans="14:21" x14ac:dyDescent="0.3">
      <c r="N88581">
        <v>88579</v>
      </c>
      <c r="O88581">
        <v>0.29210100952147217</v>
      </c>
      <c r="T88581">
        <v>88571</v>
      </c>
      <c r="U88581">
        <v>0.27110075352682333</v>
      </c>
    </row>
    <row r="88582" spans="14:21" x14ac:dyDescent="0.3">
      <c r="N88582">
        <v>88580</v>
      </c>
      <c r="O88582">
        <v>0.26542354685142266</v>
      </c>
      <c r="T88582">
        <v>88572</v>
      </c>
      <c r="U88582">
        <v>0.27110075352682333</v>
      </c>
    </row>
    <row r="88583" spans="14:21" x14ac:dyDescent="0.3">
      <c r="N88583">
        <v>88581</v>
      </c>
      <c r="O88583">
        <v>0.2492679477095319</v>
      </c>
      <c r="T88583">
        <v>88573</v>
      </c>
      <c r="U88583">
        <v>0.27110075352682333</v>
      </c>
    </row>
    <row r="88584" spans="14:21" x14ac:dyDescent="0.3">
      <c r="N88584">
        <v>88582</v>
      </c>
      <c r="O88584">
        <v>0.25412036268605964</v>
      </c>
      <c r="T88584">
        <v>88574</v>
      </c>
      <c r="U88584">
        <v>0.27110075352682333</v>
      </c>
    </row>
    <row r="88585" spans="14:21" x14ac:dyDescent="0.3">
      <c r="N88585">
        <v>88583</v>
      </c>
      <c r="O88585">
        <v>0.28432650629492329</v>
      </c>
      <c r="T88585">
        <v>88575</v>
      </c>
      <c r="U88585">
        <v>0.27110075352682333</v>
      </c>
    </row>
    <row r="88586" spans="14:21" x14ac:dyDescent="0.3">
      <c r="N88586">
        <v>88584</v>
      </c>
      <c r="O88586">
        <v>0.29894296712737056</v>
      </c>
      <c r="T88586">
        <v>88576</v>
      </c>
      <c r="U88586">
        <v>0.27110075352682333</v>
      </c>
    </row>
    <row r="88587" spans="14:21" x14ac:dyDescent="0.3">
      <c r="N88587">
        <v>88585</v>
      </c>
      <c r="O88587">
        <v>0.26860295324775801</v>
      </c>
      <c r="T88587">
        <v>88577</v>
      </c>
      <c r="U88587">
        <v>0.27110075352682333</v>
      </c>
    </row>
    <row r="88588" spans="14:21" x14ac:dyDescent="0.3">
      <c r="N88588">
        <v>88586</v>
      </c>
      <c r="O88588">
        <v>0.28817771828365035</v>
      </c>
      <c r="T88588">
        <v>88578</v>
      </c>
      <c r="U88588">
        <v>0.27110075352682333</v>
      </c>
    </row>
    <row r="88589" spans="14:21" x14ac:dyDescent="0.3">
      <c r="N88589">
        <v>88587</v>
      </c>
      <c r="O88589">
        <v>0.27608967259280093</v>
      </c>
      <c r="T88589">
        <v>88579</v>
      </c>
      <c r="U88589">
        <v>0.27110075352682333</v>
      </c>
    </row>
    <row r="88590" spans="14:21" x14ac:dyDescent="0.3">
      <c r="N88590">
        <v>88588</v>
      </c>
      <c r="O88590">
        <v>0.26625467393924174</v>
      </c>
      <c r="T88590">
        <v>88580</v>
      </c>
      <c r="U88590">
        <v>0.27110075352682333</v>
      </c>
    </row>
    <row r="88591" spans="14:21" x14ac:dyDescent="0.3">
      <c r="N88591">
        <v>88589</v>
      </c>
      <c r="O88591">
        <v>0.25813518706650623</v>
      </c>
      <c r="T88591">
        <v>88581</v>
      </c>
      <c r="U88591">
        <v>0.27110075352682333</v>
      </c>
    </row>
    <row r="88592" spans="14:21" x14ac:dyDescent="0.3">
      <c r="N88592">
        <v>88590</v>
      </c>
      <c r="O88592">
        <v>0.26127462009205593</v>
      </c>
      <c r="T88592">
        <v>88582</v>
      </c>
      <c r="U88592">
        <v>0.27110075352682333</v>
      </c>
    </row>
    <row r="88593" spans="14:21" x14ac:dyDescent="0.3">
      <c r="N88593">
        <v>88591</v>
      </c>
      <c r="O88593">
        <v>0.24712967323201696</v>
      </c>
      <c r="T88593">
        <v>88583</v>
      </c>
      <c r="U88593">
        <v>0.27110075352682333</v>
      </c>
    </row>
    <row r="88594" spans="14:21" x14ac:dyDescent="0.3">
      <c r="N88594">
        <v>88592</v>
      </c>
      <c r="O88594">
        <v>0.29299760243715428</v>
      </c>
      <c r="T88594">
        <v>88584</v>
      </c>
      <c r="U88594">
        <v>0.27110075352682333</v>
      </c>
    </row>
    <row r="88595" spans="14:21" x14ac:dyDescent="0.3">
      <c r="N88595">
        <v>88593</v>
      </c>
      <c r="O88595">
        <v>0.25821526437553843</v>
      </c>
      <c r="T88595">
        <v>88585</v>
      </c>
      <c r="U88595">
        <v>0.27110075352682333</v>
      </c>
    </row>
    <row r="88596" spans="14:21" x14ac:dyDescent="0.3">
      <c r="N88596">
        <v>88594</v>
      </c>
      <c r="O88596">
        <v>0.27677244635368697</v>
      </c>
      <c r="T88596">
        <v>88586</v>
      </c>
      <c r="U88596">
        <v>0.27110075352682333</v>
      </c>
    </row>
    <row r="88597" spans="14:21" x14ac:dyDescent="0.3">
      <c r="N88597">
        <v>88595</v>
      </c>
      <c r="O88597">
        <v>0.23662425631445955</v>
      </c>
      <c r="T88597">
        <v>88587</v>
      </c>
      <c r="U88597">
        <v>0.27110075352682333</v>
      </c>
    </row>
    <row r="88598" spans="14:21" x14ac:dyDescent="0.3">
      <c r="N88598">
        <v>88596</v>
      </c>
      <c r="O88598">
        <v>0.24017520288086855</v>
      </c>
      <c r="T88598">
        <v>88588</v>
      </c>
      <c r="U88598">
        <v>0.27110075352682333</v>
      </c>
    </row>
    <row r="88599" spans="14:21" x14ac:dyDescent="0.3">
      <c r="N88599">
        <v>88597</v>
      </c>
      <c r="O88599">
        <v>0.24629436125684379</v>
      </c>
      <c r="T88599">
        <v>88589</v>
      </c>
      <c r="U88599">
        <v>0.27110075352682333</v>
      </c>
    </row>
    <row r="88600" spans="14:21" x14ac:dyDescent="0.3">
      <c r="N88600">
        <v>88598</v>
      </c>
      <c r="O88600">
        <v>0.26752752491532655</v>
      </c>
      <c r="T88600">
        <v>88590</v>
      </c>
      <c r="U88600">
        <v>0.27110075352682333</v>
      </c>
    </row>
    <row r="88601" spans="14:21" x14ac:dyDescent="0.3">
      <c r="N88601">
        <v>88599</v>
      </c>
      <c r="O88601">
        <v>0.26636824809328197</v>
      </c>
      <c r="T88601">
        <v>88591</v>
      </c>
      <c r="U88601">
        <v>0.27110075352682333</v>
      </c>
    </row>
    <row r="88602" spans="14:21" x14ac:dyDescent="0.3">
      <c r="N88602">
        <v>88600</v>
      </c>
      <c r="O88602">
        <v>0.27279841274481625</v>
      </c>
      <c r="T88602">
        <v>88592</v>
      </c>
      <c r="U88602">
        <v>0.27110075352682333</v>
      </c>
    </row>
    <row r="88603" spans="14:21" x14ac:dyDescent="0.3">
      <c r="N88603">
        <v>88601</v>
      </c>
      <c r="O88603">
        <v>0.24676832671414853</v>
      </c>
      <c r="T88603">
        <v>88593</v>
      </c>
      <c r="U88603">
        <v>0.27110075352682333</v>
      </c>
    </row>
    <row r="88604" spans="14:21" x14ac:dyDescent="0.3">
      <c r="N88604">
        <v>88602</v>
      </c>
      <c r="O88604">
        <v>0.23897717450249334</v>
      </c>
      <c r="T88604">
        <v>88594</v>
      </c>
      <c r="U88604">
        <v>0.27110075352682333</v>
      </c>
    </row>
    <row r="88605" spans="14:21" x14ac:dyDescent="0.3">
      <c r="N88605">
        <v>88603</v>
      </c>
      <c r="O88605">
        <v>0.24575123070788993</v>
      </c>
      <c r="T88605">
        <v>88595</v>
      </c>
      <c r="U88605">
        <v>0.27110075352682333</v>
      </c>
    </row>
    <row r="88606" spans="14:21" x14ac:dyDescent="0.3">
      <c r="N88606">
        <v>88604</v>
      </c>
      <c r="O88606">
        <v>0.27602811639537383</v>
      </c>
      <c r="T88606">
        <v>88596</v>
      </c>
      <c r="U88606">
        <v>0.27110075352682333</v>
      </c>
    </row>
    <row r="88607" spans="14:21" x14ac:dyDescent="0.3">
      <c r="N88607">
        <v>88605</v>
      </c>
      <c r="O88607">
        <v>0.29253995131097427</v>
      </c>
      <c r="T88607">
        <v>88597</v>
      </c>
      <c r="U88607">
        <v>0.27110075352682333</v>
      </c>
    </row>
    <row r="88608" spans="14:21" x14ac:dyDescent="0.3">
      <c r="N88608">
        <v>88606</v>
      </c>
      <c r="O88608">
        <v>0.23309879869382458</v>
      </c>
      <c r="T88608">
        <v>88598</v>
      </c>
      <c r="U88608">
        <v>0.27110075352682333</v>
      </c>
    </row>
    <row r="88609" spans="14:21" x14ac:dyDescent="0.3">
      <c r="N88609">
        <v>88607</v>
      </c>
      <c r="O88609">
        <v>0.19980127266132758</v>
      </c>
      <c r="T88609">
        <v>88599</v>
      </c>
      <c r="U88609">
        <v>0.27110075352682333</v>
      </c>
    </row>
    <row r="88610" spans="14:21" x14ac:dyDescent="0.3">
      <c r="N88610">
        <v>88608</v>
      </c>
      <c r="O88610">
        <v>0.25426501546551566</v>
      </c>
      <c r="T88610">
        <v>88600</v>
      </c>
      <c r="U88610">
        <v>0.27110075352682333</v>
      </c>
    </row>
    <row r="88611" spans="14:21" x14ac:dyDescent="0.3">
      <c r="N88611">
        <v>88609</v>
      </c>
      <c r="O88611">
        <v>0.27667804568687882</v>
      </c>
      <c r="T88611">
        <v>88601</v>
      </c>
      <c r="U88611">
        <v>0.27110075352682333</v>
      </c>
    </row>
    <row r="88612" spans="14:21" x14ac:dyDescent="0.3">
      <c r="N88612">
        <v>88610</v>
      </c>
      <c r="O88612">
        <v>0.26555532049909836</v>
      </c>
      <c r="T88612">
        <v>88602</v>
      </c>
      <c r="U88612">
        <v>0.27110075352682333</v>
      </c>
    </row>
    <row r="88613" spans="14:21" x14ac:dyDescent="0.3">
      <c r="N88613">
        <v>88611</v>
      </c>
      <c r="O88613">
        <v>0.26950962520710836</v>
      </c>
      <c r="T88613">
        <v>88603</v>
      </c>
      <c r="U88613">
        <v>0.27110075352682333</v>
      </c>
    </row>
    <row r="88614" spans="14:21" x14ac:dyDescent="0.3">
      <c r="N88614">
        <v>88612</v>
      </c>
      <c r="O88614">
        <v>0.32141910339407254</v>
      </c>
      <c r="T88614">
        <v>88604</v>
      </c>
      <c r="U88614">
        <v>0.27110075352682333</v>
      </c>
    </row>
    <row r="88615" spans="14:21" x14ac:dyDescent="0.3">
      <c r="N88615">
        <v>88613</v>
      </c>
      <c r="O88615">
        <v>0.20432638143158094</v>
      </c>
      <c r="T88615">
        <v>88605</v>
      </c>
      <c r="U88615">
        <v>0.27110075352682333</v>
      </c>
    </row>
    <row r="88616" spans="14:21" x14ac:dyDescent="0.3">
      <c r="N88616">
        <v>88614</v>
      </c>
      <c r="O88616">
        <v>0.25096971889749653</v>
      </c>
      <c r="T88616">
        <v>88606</v>
      </c>
      <c r="U88616">
        <v>0.27110075352682333</v>
      </c>
    </row>
    <row r="88617" spans="14:21" x14ac:dyDescent="0.3">
      <c r="N88617">
        <v>88615</v>
      </c>
      <c r="O88617">
        <v>0.16187118737212386</v>
      </c>
      <c r="T88617">
        <v>88607</v>
      </c>
      <c r="U88617">
        <v>0.27110075352682333</v>
      </c>
    </row>
    <row r="88618" spans="14:21" x14ac:dyDescent="0.3">
      <c r="N88618">
        <v>88616</v>
      </c>
      <c r="O88618">
        <v>0.30067893100483478</v>
      </c>
      <c r="T88618">
        <v>88608</v>
      </c>
      <c r="U88618">
        <v>0.27110075352682333</v>
      </c>
    </row>
    <row r="88619" spans="14:21" x14ac:dyDescent="0.3">
      <c r="N88619">
        <v>88617</v>
      </c>
      <c r="O88619">
        <v>0.24459035788252922</v>
      </c>
      <c r="T88619">
        <v>88609</v>
      </c>
      <c r="U88619">
        <v>0.27110075352682333</v>
      </c>
    </row>
    <row r="88620" spans="14:21" x14ac:dyDescent="0.3">
      <c r="N88620">
        <v>88618</v>
      </c>
      <c r="O88620">
        <v>0.24593006257660951</v>
      </c>
      <c r="T88620">
        <v>88610</v>
      </c>
      <c r="U88620">
        <v>0.27110075352682333</v>
      </c>
    </row>
    <row r="88621" spans="14:21" x14ac:dyDescent="0.3">
      <c r="N88621">
        <v>88619</v>
      </c>
      <c r="O88621">
        <v>0.23042502911288251</v>
      </c>
      <c r="T88621">
        <v>88611</v>
      </c>
      <c r="U88621">
        <v>0.27110075352682333</v>
      </c>
    </row>
    <row r="88622" spans="14:21" x14ac:dyDescent="0.3">
      <c r="N88622">
        <v>88620</v>
      </c>
      <c r="O88622">
        <v>0.26037499257735353</v>
      </c>
      <c r="T88622">
        <v>88612</v>
      </c>
      <c r="U88622">
        <v>0.27110075352682333</v>
      </c>
    </row>
    <row r="88623" spans="14:21" x14ac:dyDescent="0.3">
      <c r="N88623">
        <v>88621</v>
      </c>
      <c r="O88623">
        <v>0.22915272634970033</v>
      </c>
      <c r="T88623">
        <v>88613</v>
      </c>
      <c r="U88623">
        <v>0.27110075352682333</v>
      </c>
    </row>
    <row r="88624" spans="14:21" x14ac:dyDescent="0.3">
      <c r="N88624">
        <v>88622</v>
      </c>
      <c r="O88624">
        <v>0.26818670520396942</v>
      </c>
      <c r="T88624">
        <v>88614</v>
      </c>
      <c r="U88624">
        <v>0.27110075352682333</v>
      </c>
    </row>
    <row r="88625" spans="14:21" x14ac:dyDescent="0.3">
      <c r="N88625">
        <v>88623</v>
      </c>
      <c r="O88625">
        <v>0.28970886481853547</v>
      </c>
      <c r="T88625">
        <v>88615</v>
      </c>
      <c r="U88625">
        <v>0.27110075352682333</v>
      </c>
    </row>
    <row r="88626" spans="14:21" x14ac:dyDescent="0.3">
      <c r="N88626">
        <v>88624</v>
      </c>
      <c r="O88626">
        <v>0.25815782999148928</v>
      </c>
      <c r="T88626">
        <v>88616</v>
      </c>
      <c r="U88626">
        <v>0.27110075352682333</v>
      </c>
    </row>
    <row r="88627" spans="14:21" x14ac:dyDescent="0.3">
      <c r="N88627">
        <v>88625</v>
      </c>
      <c r="O88627">
        <v>0.23080332685510352</v>
      </c>
      <c r="T88627">
        <v>88617</v>
      </c>
      <c r="U88627">
        <v>0.27110075352682333</v>
      </c>
    </row>
    <row r="88628" spans="14:21" x14ac:dyDescent="0.3">
      <c r="N88628">
        <v>88626</v>
      </c>
      <c r="O88628">
        <v>0.22039659426074396</v>
      </c>
      <c r="T88628">
        <v>88618</v>
      </c>
      <c r="U88628">
        <v>0.27110075352682333</v>
      </c>
    </row>
    <row r="88629" spans="14:21" x14ac:dyDescent="0.3">
      <c r="N88629">
        <v>88627</v>
      </c>
      <c r="O88629">
        <v>0.2752551239322033</v>
      </c>
      <c r="T88629">
        <v>88619</v>
      </c>
      <c r="U88629">
        <v>0.27110075352682333</v>
      </c>
    </row>
    <row r="88630" spans="14:21" x14ac:dyDescent="0.3">
      <c r="N88630">
        <v>88628</v>
      </c>
      <c r="O88630">
        <v>0.27683092121101449</v>
      </c>
      <c r="T88630">
        <v>88620</v>
      </c>
      <c r="U88630">
        <v>0.27110075352682333</v>
      </c>
    </row>
    <row r="88631" spans="14:21" x14ac:dyDescent="0.3">
      <c r="N88631">
        <v>88629</v>
      </c>
      <c r="O88631">
        <v>0.27579186073236162</v>
      </c>
      <c r="T88631">
        <v>88621</v>
      </c>
      <c r="U88631">
        <v>0.27110075352682333</v>
      </c>
    </row>
    <row r="88632" spans="14:21" x14ac:dyDescent="0.3">
      <c r="N88632">
        <v>88630</v>
      </c>
      <c r="O88632">
        <v>0.28971247582170373</v>
      </c>
      <c r="T88632">
        <v>88622</v>
      </c>
      <c r="U88632">
        <v>0.27110075352682333</v>
      </c>
    </row>
    <row r="88633" spans="14:21" x14ac:dyDescent="0.3">
      <c r="N88633">
        <v>88631</v>
      </c>
      <c r="O88633">
        <v>0.29183402945283893</v>
      </c>
      <c r="T88633">
        <v>88623</v>
      </c>
      <c r="U88633">
        <v>0.27110075352682333</v>
      </c>
    </row>
    <row r="88634" spans="14:21" x14ac:dyDescent="0.3">
      <c r="N88634">
        <v>88632</v>
      </c>
      <c r="O88634">
        <v>0.25065164937645656</v>
      </c>
      <c r="T88634">
        <v>88624</v>
      </c>
      <c r="U88634">
        <v>0.27110075352682333</v>
      </c>
    </row>
    <row r="88635" spans="14:21" x14ac:dyDescent="0.3">
      <c r="N88635">
        <v>88633</v>
      </c>
      <c r="O88635">
        <v>0.27627741459942945</v>
      </c>
      <c r="T88635">
        <v>88625</v>
      </c>
      <c r="U88635">
        <v>0.27110075352682333</v>
      </c>
    </row>
    <row r="88636" spans="14:21" x14ac:dyDescent="0.3">
      <c r="N88636">
        <v>88634</v>
      </c>
      <c r="O88636">
        <v>0.24521808618046129</v>
      </c>
      <c r="T88636">
        <v>88626</v>
      </c>
      <c r="U88636">
        <v>0.27110075352682333</v>
      </c>
    </row>
    <row r="88637" spans="14:21" x14ac:dyDescent="0.3">
      <c r="N88637">
        <v>88635</v>
      </c>
      <c r="O88637">
        <v>0.27618615920650308</v>
      </c>
      <c r="T88637">
        <v>88627</v>
      </c>
      <c r="U88637">
        <v>0.27110075352682333</v>
      </c>
    </row>
    <row r="88638" spans="14:21" x14ac:dyDescent="0.3">
      <c r="N88638">
        <v>88636</v>
      </c>
      <c r="O88638">
        <v>0.26515495731327932</v>
      </c>
      <c r="T88638">
        <v>88628</v>
      </c>
      <c r="U88638">
        <v>0.27110075352682333</v>
      </c>
    </row>
    <row r="88639" spans="14:21" x14ac:dyDescent="0.3">
      <c r="N88639">
        <v>88637</v>
      </c>
      <c r="O88639">
        <v>0.22829619626541484</v>
      </c>
      <c r="T88639">
        <v>88629</v>
      </c>
      <c r="U88639">
        <v>0.27110075352682333</v>
      </c>
    </row>
    <row r="88640" spans="14:21" x14ac:dyDescent="0.3">
      <c r="N88640">
        <v>88638</v>
      </c>
      <c r="O88640">
        <v>0.23032494828189584</v>
      </c>
      <c r="T88640">
        <v>88630</v>
      </c>
      <c r="U88640">
        <v>0.27110075352682333</v>
      </c>
    </row>
    <row r="88641" spans="14:21" x14ac:dyDescent="0.3">
      <c r="N88641">
        <v>88639</v>
      </c>
      <c r="O88641">
        <v>0.26549197044380296</v>
      </c>
      <c r="T88641">
        <v>88631</v>
      </c>
      <c r="U88641">
        <v>0.27110075352682333</v>
      </c>
    </row>
    <row r="88642" spans="14:21" x14ac:dyDescent="0.3">
      <c r="N88642">
        <v>88640</v>
      </c>
      <c r="O88642">
        <v>0.24820572297160101</v>
      </c>
      <c r="T88642">
        <v>88632</v>
      </c>
      <c r="U88642">
        <v>0.27110075352682333</v>
      </c>
    </row>
    <row r="88643" spans="14:21" x14ac:dyDescent="0.3">
      <c r="N88643">
        <v>88641</v>
      </c>
      <c r="O88643">
        <v>0.21484560037133213</v>
      </c>
      <c r="T88643">
        <v>88633</v>
      </c>
      <c r="U88643">
        <v>0.27110075352682333</v>
      </c>
    </row>
    <row r="88644" spans="14:21" x14ac:dyDescent="0.3">
      <c r="N88644">
        <v>88642</v>
      </c>
      <c r="O88644">
        <v>0.23996554158943231</v>
      </c>
      <c r="T88644">
        <v>88634</v>
      </c>
      <c r="U88644">
        <v>0.27110075352682333</v>
      </c>
    </row>
    <row r="88645" spans="14:21" x14ac:dyDescent="0.3">
      <c r="N88645">
        <v>88643</v>
      </c>
      <c r="O88645">
        <v>0.25452037526515525</v>
      </c>
      <c r="T88645">
        <v>88635</v>
      </c>
      <c r="U88645">
        <v>0.27110075352682333</v>
      </c>
    </row>
    <row r="88646" spans="14:21" x14ac:dyDescent="0.3">
      <c r="N88646">
        <v>88644</v>
      </c>
      <c r="O88646">
        <v>0.26082573887155736</v>
      </c>
      <c r="T88646">
        <v>88636</v>
      </c>
      <c r="U88646">
        <v>0.27110075352682333</v>
      </c>
    </row>
    <row r="88647" spans="14:21" x14ac:dyDescent="0.3">
      <c r="N88647">
        <v>88645</v>
      </c>
      <c r="O88647">
        <v>0.28249822193837709</v>
      </c>
      <c r="T88647">
        <v>88637</v>
      </c>
      <c r="U88647">
        <v>0.27110075352682333</v>
      </c>
    </row>
    <row r="88648" spans="14:21" x14ac:dyDescent="0.3">
      <c r="N88648">
        <v>88646</v>
      </c>
      <c r="O88648">
        <v>0.22075234256962242</v>
      </c>
      <c r="T88648">
        <v>88638</v>
      </c>
      <c r="U88648">
        <v>0.27110075352682333</v>
      </c>
    </row>
    <row r="88649" spans="14:21" x14ac:dyDescent="0.3">
      <c r="N88649">
        <v>88647</v>
      </c>
      <c r="O88649">
        <v>0.27168035061573453</v>
      </c>
      <c r="T88649">
        <v>88639</v>
      </c>
      <c r="U88649">
        <v>0.27110075352682333</v>
      </c>
    </row>
    <row r="88650" spans="14:21" x14ac:dyDescent="0.3">
      <c r="N88650">
        <v>88648</v>
      </c>
      <c r="O88650">
        <v>0.27938278157951302</v>
      </c>
      <c r="T88650">
        <v>88640</v>
      </c>
      <c r="U88650">
        <v>0.27110075352682333</v>
      </c>
    </row>
    <row r="88651" spans="14:21" x14ac:dyDescent="0.3">
      <c r="N88651">
        <v>88649</v>
      </c>
      <c r="O88651">
        <v>0.33243827018956346</v>
      </c>
      <c r="T88651">
        <v>88641</v>
      </c>
      <c r="U88651">
        <v>0.27110075352682333</v>
      </c>
    </row>
    <row r="88652" spans="14:21" x14ac:dyDescent="0.3">
      <c r="N88652">
        <v>88650</v>
      </c>
      <c r="O88652">
        <v>0.21213354928405601</v>
      </c>
      <c r="T88652">
        <v>88642</v>
      </c>
      <c r="U88652">
        <v>0.27110075352682333</v>
      </c>
    </row>
    <row r="88653" spans="14:21" x14ac:dyDescent="0.3">
      <c r="N88653">
        <v>88651</v>
      </c>
      <c r="O88653">
        <v>0.24017520288086855</v>
      </c>
      <c r="T88653">
        <v>88643</v>
      </c>
      <c r="U88653">
        <v>0.27110075352682333</v>
      </c>
    </row>
    <row r="88654" spans="14:21" x14ac:dyDescent="0.3">
      <c r="N88654">
        <v>88652</v>
      </c>
      <c r="O88654">
        <v>0.26621755949563186</v>
      </c>
      <c r="T88654">
        <v>88644</v>
      </c>
      <c r="U88654">
        <v>0.27110075352682333</v>
      </c>
    </row>
    <row r="88655" spans="14:21" x14ac:dyDescent="0.3">
      <c r="N88655">
        <v>88653</v>
      </c>
      <c r="O88655">
        <v>0.32992734593982515</v>
      </c>
      <c r="T88655">
        <v>88645</v>
      </c>
      <c r="U88655">
        <v>0.27110075352682333</v>
      </c>
    </row>
    <row r="88656" spans="14:21" x14ac:dyDescent="0.3">
      <c r="N88656">
        <v>88654</v>
      </c>
      <c r="O88656">
        <v>0.30884308993478471</v>
      </c>
      <c r="T88656">
        <v>88646</v>
      </c>
      <c r="U88656">
        <v>0.27110075352682333</v>
      </c>
    </row>
    <row r="88657" spans="14:21" x14ac:dyDescent="0.3">
      <c r="N88657">
        <v>88655</v>
      </c>
      <c r="O88657">
        <v>0.24676832671414853</v>
      </c>
      <c r="T88657">
        <v>88647</v>
      </c>
      <c r="U88657">
        <v>0.27110075352682333</v>
      </c>
    </row>
    <row r="88658" spans="14:21" x14ac:dyDescent="0.3">
      <c r="N88658">
        <v>88656</v>
      </c>
      <c r="O88658">
        <v>0.17605165305675807</v>
      </c>
      <c r="T88658">
        <v>88648</v>
      </c>
      <c r="U88658">
        <v>0.27110075352682333</v>
      </c>
    </row>
    <row r="88659" spans="14:21" x14ac:dyDescent="0.3">
      <c r="N88659">
        <v>88657</v>
      </c>
      <c r="O88659">
        <v>0.26999601216074409</v>
      </c>
      <c r="T88659">
        <v>88649</v>
      </c>
      <c r="U88659">
        <v>0.27110075352682333</v>
      </c>
    </row>
    <row r="88660" spans="14:21" x14ac:dyDescent="0.3">
      <c r="N88660">
        <v>88658</v>
      </c>
      <c r="O88660">
        <v>0.26698547832491643</v>
      </c>
      <c r="T88660">
        <v>88650</v>
      </c>
      <c r="U88660">
        <v>0.27110075352682333</v>
      </c>
    </row>
    <row r="88661" spans="14:21" x14ac:dyDescent="0.3">
      <c r="N88661">
        <v>88659</v>
      </c>
      <c r="O88661">
        <v>0.27693194046371689</v>
      </c>
      <c r="T88661">
        <v>88651</v>
      </c>
      <c r="U88661">
        <v>0.27110075352682333</v>
      </c>
    </row>
    <row r="88662" spans="14:21" x14ac:dyDescent="0.3">
      <c r="N88662">
        <v>88660</v>
      </c>
      <c r="O88662">
        <v>0.24896632247819053</v>
      </c>
      <c r="T88662">
        <v>88652</v>
      </c>
      <c r="U88662">
        <v>0.27110075352682333</v>
      </c>
    </row>
    <row r="88663" spans="14:21" x14ac:dyDescent="0.3">
      <c r="N88663">
        <v>88661</v>
      </c>
      <c r="O88663">
        <v>0.24218663865385834</v>
      </c>
      <c r="T88663">
        <v>88653</v>
      </c>
      <c r="U88663">
        <v>0.27110075352682333</v>
      </c>
    </row>
    <row r="88664" spans="14:21" x14ac:dyDescent="0.3">
      <c r="N88664">
        <v>88662</v>
      </c>
      <c r="O88664">
        <v>0.25636177251871467</v>
      </c>
      <c r="T88664">
        <v>88654</v>
      </c>
      <c r="U88664">
        <v>0.27110075352682333</v>
      </c>
    </row>
    <row r="88665" spans="14:21" x14ac:dyDescent="0.3">
      <c r="N88665">
        <v>88663</v>
      </c>
      <c r="O88665">
        <v>0.26274516068120152</v>
      </c>
      <c r="T88665">
        <v>88655</v>
      </c>
      <c r="U88665">
        <v>0.27110075352682333</v>
      </c>
    </row>
    <row r="88666" spans="14:21" x14ac:dyDescent="0.3">
      <c r="N88666">
        <v>88664</v>
      </c>
      <c r="O88666">
        <v>0.27464553417305815</v>
      </c>
      <c r="T88666">
        <v>88656</v>
      </c>
      <c r="U88666">
        <v>0.27110075352682333</v>
      </c>
    </row>
    <row r="88667" spans="14:21" x14ac:dyDescent="0.3">
      <c r="N88667">
        <v>88665</v>
      </c>
      <c r="O88667">
        <v>0.27111020562884591</v>
      </c>
      <c r="T88667">
        <v>88657</v>
      </c>
      <c r="U88667">
        <v>0.27110075352682333</v>
      </c>
    </row>
    <row r="88668" spans="14:21" x14ac:dyDescent="0.3">
      <c r="N88668">
        <v>88666</v>
      </c>
      <c r="O88668">
        <v>0.25641586903062957</v>
      </c>
      <c r="T88668">
        <v>88658</v>
      </c>
      <c r="U88668">
        <v>0.27110075352682333</v>
      </c>
    </row>
    <row r="88669" spans="14:21" x14ac:dyDescent="0.3">
      <c r="N88669">
        <v>88667</v>
      </c>
      <c r="O88669">
        <v>0.26221645486604961</v>
      </c>
      <c r="T88669">
        <v>88659</v>
      </c>
      <c r="U88669">
        <v>0.27110075352682333</v>
      </c>
    </row>
    <row r="88670" spans="14:21" x14ac:dyDescent="0.3">
      <c r="N88670">
        <v>88668</v>
      </c>
      <c r="O88670">
        <v>0.23714954576510386</v>
      </c>
      <c r="T88670">
        <v>88660</v>
      </c>
      <c r="U88670">
        <v>0.27110075352682333</v>
      </c>
    </row>
    <row r="88671" spans="14:21" x14ac:dyDescent="0.3">
      <c r="N88671">
        <v>88669</v>
      </c>
      <c r="O88671">
        <v>0.28331802204192846</v>
      </c>
      <c r="T88671">
        <v>88661</v>
      </c>
      <c r="U88671">
        <v>0.27110075352682333</v>
      </c>
    </row>
    <row r="88672" spans="14:21" x14ac:dyDescent="0.3">
      <c r="N88672">
        <v>88670</v>
      </c>
      <c r="O88672">
        <v>0.20737770425832128</v>
      </c>
      <c r="T88672">
        <v>88662</v>
      </c>
      <c r="U88672">
        <v>0.27110075352682333</v>
      </c>
    </row>
    <row r="88673" spans="14:21" x14ac:dyDescent="0.3">
      <c r="N88673">
        <v>88671</v>
      </c>
      <c r="O88673">
        <v>0.21168165216285367</v>
      </c>
      <c r="T88673">
        <v>88663</v>
      </c>
      <c r="U88673">
        <v>0.27110075352682333</v>
      </c>
    </row>
    <row r="88674" spans="14:21" x14ac:dyDescent="0.3">
      <c r="N88674">
        <v>88672</v>
      </c>
      <c r="O88674">
        <v>0.27363999252060323</v>
      </c>
      <c r="T88674">
        <v>88664</v>
      </c>
      <c r="U88674">
        <v>0.27110075352682333</v>
      </c>
    </row>
    <row r="88675" spans="14:21" x14ac:dyDescent="0.3">
      <c r="N88675">
        <v>88673</v>
      </c>
      <c r="O88675">
        <v>0.27662541128396267</v>
      </c>
      <c r="T88675">
        <v>88665</v>
      </c>
      <c r="U88675">
        <v>0.27110075352682333</v>
      </c>
    </row>
    <row r="88676" spans="14:21" x14ac:dyDescent="0.3">
      <c r="N88676">
        <v>88674</v>
      </c>
      <c r="O88676">
        <v>0.25035459879397187</v>
      </c>
      <c r="T88676">
        <v>88666</v>
      </c>
      <c r="U88676">
        <v>0.27110075352682333</v>
      </c>
    </row>
    <row r="88677" spans="14:21" x14ac:dyDescent="0.3">
      <c r="N88677">
        <v>88675</v>
      </c>
      <c r="O88677">
        <v>0.23109783976756515</v>
      </c>
      <c r="T88677">
        <v>88667</v>
      </c>
      <c r="U88677">
        <v>0.27110075352682333</v>
      </c>
    </row>
    <row r="88678" spans="14:21" x14ac:dyDescent="0.3">
      <c r="N88678">
        <v>88676</v>
      </c>
      <c r="O88678">
        <v>0.25339511293298206</v>
      </c>
      <c r="T88678">
        <v>88668</v>
      </c>
      <c r="U88678">
        <v>0.27110075352682333</v>
      </c>
    </row>
    <row r="88679" spans="14:21" x14ac:dyDescent="0.3">
      <c r="N88679">
        <v>88677</v>
      </c>
      <c r="O88679">
        <v>0.23462153685826592</v>
      </c>
      <c r="T88679">
        <v>88669</v>
      </c>
      <c r="U88679">
        <v>0.27110075352682333</v>
      </c>
    </row>
    <row r="88680" spans="14:21" x14ac:dyDescent="0.3">
      <c r="N88680">
        <v>88678</v>
      </c>
      <c r="O88680">
        <v>0.3021203544079536</v>
      </c>
      <c r="T88680">
        <v>88670</v>
      </c>
      <c r="U88680">
        <v>0.27110075352682333</v>
      </c>
    </row>
    <row r="88681" spans="14:21" x14ac:dyDescent="0.3">
      <c r="N88681">
        <v>88679</v>
      </c>
      <c r="O88681">
        <v>0.24038912492614328</v>
      </c>
      <c r="T88681">
        <v>88671</v>
      </c>
      <c r="U88681">
        <v>0.27110075352682333</v>
      </c>
    </row>
    <row r="88682" spans="14:21" x14ac:dyDescent="0.3">
      <c r="N88682">
        <v>88680</v>
      </c>
      <c r="O88682">
        <v>0.24296974723667711</v>
      </c>
      <c r="T88682">
        <v>88672</v>
      </c>
      <c r="U88682">
        <v>0.27110075352682333</v>
      </c>
    </row>
    <row r="88683" spans="14:21" x14ac:dyDescent="0.3">
      <c r="N88683">
        <v>88681</v>
      </c>
      <c r="O88683">
        <v>0.24762455217409812</v>
      </c>
      <c r="T88683">
        <v>88673</v>
      </c>
      <c r="U88683">
        <v>0.27110075352682333</v>
      </c>
    </row>
    <row r="88684" spans="14:21" x14ac:dyDescent="0.3">
      <c r="N88684">
        <v>88682</v>
      </c>
      <c r="O88684">
        <v>0.30309176669014332</v>
      </c>
      <c r="T88684">
        <v>88674</v>
      </c>
      <c r="U88684">
        <v>0.27110075352682333</v>
      </c>
    </row>
    <row r="88685" spans="14:21" x14ac:dyDescent="0.3">
      <c r="N88685">
        <v>88683</v>
      </c>
      <c r="O88685">
        <v>3.2048166593627934E-2</v>
      </c>
      <c r="T88685">
        <v>88675</v>
      </c>
      <c r="U88685">
        <v>0.27110075352682333</v>
      </c>
    </row>
    <row r="88686" spans="14:21" x14ac:dyDescent="0.3">
      <c r="N88686">
        <v>88684</v>
      </c>
      <c r="O88686">
        <v>0.25495836670802208</v>
      </c>
      <c r="T88686">
        <v>88676</v>
      </c>
      <c r="U88686">
        <v>0.27110075352682333</v>
      </c>
    </row>
    <row r="88687" spans="14:21" x14ac:dyDescent="0.3">
      <c r="N88687">
        <v>88685</v>
      </c>
      <c r="O88687">
        <v>0.26737365029032606</v>
      </c>
      <c r="T88687">
        <v>88677</v>
      </c>
      <c r="U88687">
        <v>0.27110075352682333</v>
      </c>
    </row>
    <row r="88688" spans="14:21" x14ac:dyDescent="0.3">
      <c r="N88688">
        <v>88686</v>
      </c>
      <c r="O88688">
        <v>0.26246993428882748</v>
      </c>
      <c r="T88688">
        <v>88678</v>
      </c>
      <c r="U88688">
        <v>0.27110075352682333</v>
      </c>
    </row>
    <row r="88689" spans="14:21" x14ac:dyDescent="0.3">
      <c r="N88689">
        <v>88687</v>
      </c>
      <c r="O88689">
        <v>0.22175323199332719</v>
      </c>
      <c r="T88689">
        <v>88679</v>
      </c>
      <c r="U88689">
        <v>0.27110075352682333</v>
      </c>
    </row>
    <row r="88690" spans="14:21" x14ac:dyDescent="0.3">
      <c r="N88690">
        <v>88688</v>
      </c>
      <c r="O88690">
        <v>0.2667820931946317</v>
      </c>
      <c r="T88690">
        <v>88680</v>
      </c>
      <c r="U88690">
        <v>0.27110075352682333</v>
      </c>
    </row>
    <row r="88691" spans="14:21" x14ac:dyDescent="0.3">
      <c r="N88691">
        <v>88689</v>
      </c>
      <c r="O88691">
        <v>0.24017520288086855</v>
      </c>
      <c r="T88691">
        <v>88681</v>
      </c>
      <c r="U88691">
        <v>0.27110075352682333</v>
      </c>
    </row>
    <row r="88692" spans="14:21" x14ac:dyDescent="0.3">
      <c r="N88692">
        <v>88690</v>
      </c>
      <c r="O88692">
        <v>0.28953308276524398</v>
      </c>
      <c r="T88692">
        <v>88682</v>
      </c>
      <c r="U88692">
        <v>0.27110075352682333</v>
      </c>
    </row>
    <row r="88693" spans="14:21" x14ac:dyDescent="0.3">
      <c r="N88693">
        <v>88691</v>
      </c>
      <c r="O88693">
        <v>0.23647141723741921</v>
      </c>
      <c r="T88693">
        <v>88683</v>
      </c>
      <c r="U88693">
        <v>0.27110075352682333</v>
      </c>
    </row>
    <row r="88694" spans="14:21" x14ac:dyDescent="0.3">
      <c r="N88694">
        <v>88692</v>
      </c>
      <c r="O88694">
        <v>0.2738540186945877</v>
      </c>
      <c r="T88694">
        <v>88684</v>
      </c>
      <c r="U88694">
        <v>0.27110075352682333</v>
      </c>
    </row>
    <row r="88695" spans="14:21" x14ac:dyDescent="0.3">
      <c r="N88695">
        <v>88693</v>
      </c>
      <c r="O88695">
        <v>0.25653870539702572</v>
      </c>
      <c r="T88695">
        <v>88685</v>
      </c>
      <c r="U88695">
        <v>0.27110075352682333</v>
      </c>
    </row>
    <row r="88696" spans="14:21" x14ac:dyDescent="0.3">
      <c r="N88696">
        <v>88694</v>
      </c>
      <c r="O88696">
        <v>0.28499239740324728</v>
      </c>
      <c r="T88696">
        <v>88686</v>
      </c>
      <c r="U88696">
        <v>0.27110075352682333</v>
      </c>
    </row>
    <row r="88697" spans="14:21" x14ac:dyDescent="0.3">
      <c r="N88697">
        <v>88695</v>
      </c>
      <c r="O88697">
        <v>0.24995540126295773</v>
      </c>
      <c r="T88697">
        <v>88687</v>
      </c>
      <c r="U88697">
        <v>0.27110075352682333</v>
      </c>
    </row>
    <row r="88698" spans="14:21" x14ac:dyDescent="0.3">
      <c r="N88698">
        <v>88696</v>
      </c>
      <c r="O88698">
        <v>0.21737075493284183</v>
      </c>
      <c r="T88698">
        <v>88688</v>
      </c>
      <c r="U88698">
        <v>0.27110075352682333</v>
      </c>
    </row>
    <row r="88699" spans="14:21" x14ac:dyDescent="0.3">
      <c r="N88699">
        <v>88697</v>
      </c>
      <c r="O88699">
        <v>0.27113834899518757</v>
      </c>
      <c r="T88699">
        <v>88689</v>
      </c>
      <c r="U88699">
        <v>0.27110075352682333</v>
      </c>
    </row>
    <row r="88700" spans="14:21" x14ac:dyDescent="0.3">
      <c r="N88700">
        <v>88698</v>
      </c>
      <c r="O88700">
        <v>0.18882736706618522</v>
      </c>
      <c r="T88700">
        <v>88690</v>
      </c>
      <c r="U88700">
        <v>0.27110075352682333</v>
      </c>
    </row>
    <row r="88701" spans="14:21" x14ac:dyDescent="0.3">
      <c r="N88701">
        <v>88699</v>
      </c>
      <c r="O88701">
        <v>0.29540829676931574</v>
      </c>
      <c r="T88701">
        <v>88691</v>
      </c>
      <c r="U88701">
        <v>0.27110075352682333</v>
      </c>
    </row>
    <row r="88702" spans="14:21" x14ac:dyDescent="0.3">
      <c r="N88702">
        <v>88700</v>
      </c>
      <c r="O88702">
        <v>0.25970337104727853</v>
      </c>
      <c r="T88702">
        <v>88692</v>
      </c>
      <c r="U88702">
        <v>0.27110075352682333</v>
      </c>
    </row>
    <row r="88703" spans="14:21" x14ac:dyDescent="0.3">
      <c r="N88703">
        <v>88701</v>
      </c>
      <c r="O88703">
        <v>0.25375879937201878</v>
      </c>
      <c r="T88703">
        <v>88693</v>
      </c>
      <c r="U88703">
        <v>0.27110075352682333</v>
      </c>
    </row>
    <row r="88704" spans="14:21" x14ac:dyDescent="0.3">
      <c r="N88704">
        <v>88702</v>
      </c>
      <c r="O88704">
        <v>0.20764039693097253</v>
      </c>
      <c r="T88704">
        <v>88694</v>
      </c>
      <c r="U88704">
        <v>0.27110075352682333</v>
      </c>
    </row>
    <row r="88705" spans="14:21" x14ac:dyDescent="0.3">
      <c r="N88705">
        <v>88703</v>
      </c>
      <c r="O88705">
        <v>0.27168035061573453</v>
      </c>
      <c r="T88705">
        <v>88695</v>
      </c>
      <c r="U88705">
        <v>0.27110075352682333</v>
      </c>
    </row>
    <row r="88706" spans="14:21" x14ac:dyDescent="0.3">
      <c r="N88706">
        <v>88704</v>
      </c>
      <c r="O88706">
        <v>0.27852363470981784</v>
      </c>
      <c r="T88706">
        <v>88696</v>
      </c>
      <c r="U88706">
        <v>0.27110075352682333</v>
      </c>
    </row>
    <row r="88707" spans="14:21" x14ac:dyDescent="0.3">
      <c r="N88707">
        <v>88705</v>
      </c>
      <c r="O88707">
        <v>0.26843141437541368</v>
      </c>
      <c r="T88707">
        <v>88697</v>
      </c>
      <c r="U88707">
        <v>0.27110075352682333</v>
      </c>
    </row>
    <row r="88708" spans="14:21" x14ac:dyDescent="0.3">
      <c r="N88708">
        <v>88706</v>
      </c>
      <c r="O88708">
        <v>0.26255623274524809</v>
      </c>
      <c r="T88708">
        <v>88698</v>
      </c>
      <c r="U88708">
        <v>0.27110075352682333</v>
      </c>
    </row>
    <row r="88709" spans="14:21" x14ac:dyDescent="0.3">
      <c r="N88709">
        <v>88707</v>
      </c>
      <c r="O88709">
        <v>0.24915780462010281</v>
      </c>
      <c r="T88709">
        <v>88699</v>
      </c>
      <c r="U88709">
        <v>0.27110075352682333</v>
      </c>
    </row>
    <row r="88710" spans="14:21" x14ac:dyDescent="0.3">
      <c r="N88710">
        <v>88708</v>
      </c>
      <c r="O88710">
        <v>0.24202475475754273</v>
      </c>
      <c r="T88710">
        <v>88700</v>
      </c>
      <c r="U88710">
        <v>0.27110075352682333</v>
      </c>
    </row>
    <row r="88711" spans="14:21" x14ac:dyDescent="0.3">
      <c r="N88711">
        <v>88709</v>
      </c>
      <c r="O88711">
        <v>0.23492307572959681</v>
      </c>
      <c r="T88711">
        <v>88701</v>
      </c>
      <c r="U88711">
        <v>0.27110075352682333</v>
      </c>
    </row>
    <row r="88712" spans="14:21" x14ac:dyDescent="0.3">
      <c r="N88712">
        <v>88710</v>
      </c>
      <c r="O88712">
        <v>0.28928592932053843</v>
      </c>
      <c r="T88712">
        <v>88702</v>
      </c>
      <c r="U88712">
        <v>0.27110075352682333</v>
      </c>
    </row>
    <row r="88713" spans="14:21" x14ac:dyDescent="0.3">
      <c r="N88713">
        <v>88711</v>
      </c>
      <c r="O88713">
        <v>0.28000219914278329</v>
      </c>
      <c r="T88713">
        <v>88703</v>
      </c>
      <c r="U88713">
        <v>0.27110075352682333</v>
      </c>
    </row>
    <row r="88714" spans="14:21" x14ac:dyDescent="0.3">
      <c r="N88714">
        <v>88712</v>
      </c>
      <c r="O88714">
        <v>0.24629436125684379</v>
      </c>
      <c r="T88714">
        <v>88704</v>
      </c>
      <c r="U88714">
        <v>0.27110075352682333</v>
      </c>
    </row>
    <row r="88715" spans="14:21" x14ac:dyDescent="0.3">
      <c r="N88715">
        <v>88713</v>
      </c>
      <c r="O88715">
        <v>0.26359707679893424</v>
      </c>
      <c r="T88715">
        <v>88705</v>
      </c>
      <c r="U88715">
        <v>0.27110075352682333</v>
      </c>
    </row>
    <row r="88716" spans="14:21" x14ac:dyDescent="0.3">
      <c r="N88716">
        <v>88714</v>
      </c>
      <c r="O88716">
        <v>0.26961030654271023</v>
      </c>
      <c r="T88716">
        <v>88706</v>
      </c>
      <c r="U88716">
        <v>0.27110075352682333</v>
      </c>
    </row>
    <row r="88717" spans="14:21" x14ac:dyDescent="0.3">
      <c r="N88717">
        <v>88715</v>
      </c>
      <c r="O88717">
        <v>0.290358418239681</v>
      </c>
      <c r="T88717">
        <v>88707</v>
      </c>
      <c r="U88717">
        <v>0.27110075352682333</v>
      </c>
    </row>
    <row r="88718" spans="14:21" x14ac:dyDescent="0.3">
      <c r="N88718">
        <v>88716</v>
      </c>
      <c r="O88718">
        <v>0.27843180919390265</v>
      </c>
      <c r="T88718">
        <v>88708</v>
      </c>
      <c r="U88718">
        <v>0.27110075352682333</v>
      </c>
    </row>
    <row r="88719" spans="14:21" x14ac:dyDescent="0.3">
      <c r="N88719">
        <v>88717</v>
      </c>
      <c r="O88719">
        <v>0.27334134390577808</v>
      </c>
      <c r="T88719">
        <v>88709</v>
      </c>
      <c r="U88719">
        <v>0.27110075352682333</v>
      </c>
    </row>
    <row r="88720" spans="14:21" x14ac:dyDescent="0.3">
      <c r="N88720">
        <v>88718</v>
      </c>
      <c r="O88720">
        <v>0.254674842934764</v>
      </c>
      <c r="T88720">
        <v>88710</v>
      </c>
      <c r="U88720">
        <v>0.27110075352682333</v>
      </c>
    </row>
    <row r="88721" spans="14:21" x14ac:dyDescent="0.3">
      <c r="N88721">
        <v>88719</v>
      </c>
      <c r="O88721">
        <v>0.25131811094750839</v>
      </c>
      <c r="T88721">
        <v>88711</v>
      </c>
      <c r="U88721">
        <v>0.27110075352682333</v>
      </c>
    </row>
    <row r="88722" spans="14:21" x14ac:dyDescent="0.3">
      <c r="N88722">
        <v>88720</v>
      </c>
      <c r="O88722">
        <v>0.30716275296930307</v>
      </c>
      <c r="T88722">
        <v>88712</v>
      </c>
      <c r="U88722">
        <v>0.27110075352682333</v>
      </c>
    </row>
    <row r="88723" spans="14:21" x14ac:dyDescent="0.3">
      <c r="N88723">
        <v>88721</v>
      </c>
      <c r="O88723">
        <v>0.24767152388996419</v>
      </c>
      <c r="T88723">
        <v>88713</v>
      </c>
      <c r="U88723">
        <v>0.27110075352682333</v>
      </c>
    </row>
    <row r="88724" spans="14:21" x14ac:dyDescent="0.3">
      <c r="N88724">
        <v>88722</v>
      </c>
      <c r="O88724">
        <v>0.27625558976914866</v>
      </c>
      <c r="T88724">
        <v>88714</v>
      </c>
      <c r="U88724">
        <v>0.27110075352682333</v>
      </c>
    </row>
    <row r="88725" spans="14:21" x14ac:dyDescent="0.3">
      <c r="N88725">
        <v>88723</v>
      </c>
      <c r="O88725">
        <v>0.29593975195472833</v>
      </c>
      <c r="T88725">
        <v>88715</v>
      </c>
      <c r="U88725">
        <v>0.27110075352682333</v>
      </c>
    </row>
    <row r="88726" spans="14:21" x14ac:dyDescent="0.3">
      <c r="N88726">
        <v>88724</v>
      </c>
      <c r="O88726">
        <v>0.28967750920614416</v>
      </c>
      <c r="T88726">
        <v>88716</v>
      </c>
      <c r="U88726">
        <v>0.27110075352682333</v>
      </c>
    </row>
    <row r="88727" spans="14:21" x14ac:dyDescent="0.3">
      <c r="N88727">
        <v>88725</v>
      </c>
      <c r="O88727">
        <v>0.26150549237496745</v>
      </c>
      <c r="T88727">
        <v>88717</v>
      </c>
      <c r="U88727">
        <v>0.27110075352682333</v>
      </c>
    </row>
    <row r="88728" spans="14:21" x14ac:dyDescent="0.3">
      <c r="N88728">
        <v>88726</v>
      </c>
      <c r="O88728">
        <v>0.26094687403769479</v>
      </c>
      <c r="T88728">
        <v>88718</v>
      </c>
      <c r="U88728">
        <v>0.27110075352682333</v>
      </c>
    </row>
    <row r="88729" spans="14:21" x14ac:dyDescent="0.3">
      <c r="N88729">
        <v>88727</v>
      </c>
      <c r="O88729">
        <v>0.24521808618046129</v>
      </c>
      <c r="T88729">
        <v>88719</v>
      </c>
      <c r="U88729">
        <v>0.27110075352682333</v>
      </c>
    </row>
    <row r="88730" spans="14:21" x14ac:dyDescent="0.3">
      <c r="N88730">
        <v>88728</v>
      </c>
      <c r="O88730">
        <v>0.28833271364131202</v>
      </c>
      <c r="T88730">
        <v>88720</v>
      </c>
      <c r="U88730">
        <v>0.27110075352682333</v>
      </c>
    </row>
    <row r="88731" spans="14:21" x14ac:dyDescent="0.3">
      <c r="N88731">
        <v>88729</v>
      </c>
      <c r="O88731">
        <v>0.27033463461698171</v>
      </c>
      <c r="T88731">
        <v>88721</v>
      </c>
      <c r="U88731">
        <v>0.27110075352682333</v>
      </c>
    </row>
    <row r="88732" spans="14:21" x14ac:dyDescent="0.3">
      <c r="N88732">
        <v>88730</v>
      </c>
      <c r="O88732">
        <v>0.25627940465057708</v>
      </c>
      <c r="T88732">
        <v>88722</v>
      </c>
      <c r="U88732">
        <v>0.27110075352682333</v>
      </c>
    </row>
    <row r="88733" spans="14:21" x14ac:dyDescent="0.3">
      <c r="N88733">
        <v>88731</v>
      </c>
      <c r="O88733">
        <v>0.23868847720803449</v>
      </c>
      <c r="T88733">
        <v>88723</v>
      </c>
      <c r="U88733">
        <v>0.27110075352682333</v>
      </c>
    </row>
    <row r="88734" spans="14:21" x14ac:dyDescent="0.3">
      <c r="N88734">
        <v>88732</v>
      </c>
      <c r="O88734">
        <v>0.26500938127318729</v>
      </c>
      <c r="T88734">
        <v>88724</v>
      </c>
      <c r="U88734">
        <v>0.27110075352682333</v>
      </c>
    </row>
    <row r="88735" spans="14:21" x14ac:dyDescent="0.3">
      <c r="N88735">
        <v>88733</v>
      </c>
      <c r="O88735">
        <v>0.27115730914197428</v>
      </c>
      <c r="T88735">
        <v>88725</v>
      </c>
      <c r="U88735">
        <v>0.27110075352682333</v>
      </c>
    </row>
    <row r="88736" spans="14:21" x14ac:dyDescent="0.3">
      <c r="N88736">
        <v>88734</v>
      </c>
      <c r="O88736">
        <v>0.26067046296359719</v>
      </c>
      <c r="T88736">
        <v>88726</v>
      </c>
      <c r="U88736">
        <v>0.27110075352682333</v>
      </c>
    </row>
    <row r="88737" spans="14:21" x14ac:dyDescent="0.3">
      <c r="N88737">
        <v>88735</v>
      </c>
      <c r="O88737">
        <v>0.26358180241849899</v>
      </c>
      <c r="T88737">
        <v>88727</v>
      </c>
      <c r="U88737">
        <v>0.27110075352682333</v>
      </c>
    </row>
    <row r="88738" spans="14:21" x14ac:dyDescent="0.3">
      <c r="N88738">
        <v>88736</v>
      </c>
      <c r="O88738">
        <v>0.25116086232830254</v>
      </c>
      <c r="T88738">
        <v>88728</v>
      </c>
      <c r="U88738">
        <v>0.27110075352682333</v>
      </c>
    </row>
    <row r="88739" spans="14:21" x14ac:dyDescent="0.3">
      <c r="N88739">
        <v>88737</v>
      </c>
      <c r="O88739">
        <v>0.25650111291340993</v>
      </c>
      <c r="T88739">
        <v>88729</v>
      </c>
      <c r="U88739">
        <v>0.27110075352682333</v>
      </c>
    </row>
    <row r="88740" spans="14:21" x14ac:dyDescent="0.3">
      <c r="N88740">
        <v>88738</v>
      </c>
      <c r="O88740">
        <v>0.25996956080230299</v>
      </c>
      <c r="T88740">
        <v>88730</v>
      </c>
      <c r="U88740">
        <v>0.27110075352682333</v>
      </c>
    </row>
    <row r="88741" spans="14:21" x14ac:dyDescent="0.3">
      <c r="N88741">
        <v>88739</v>
      </c>
      <c r="O88741">
        <v>0.23471078189193703</v>
      </c>
      <c r="T88741">
        <v>88731</v>
      </c>
      <c r="U88741">
        <v>0.27110075352682333</v>
      </c>
    </row>
    <row r="88742" spans="14:21" x14ac:dyDescent="0.3">
      <c r="N88742">
        <v>88740</v>
      </c>
      <c r="O88742">
        <v>0.28747163610208826</v>
      </c>
      <c r="T88742">
        <v>88732</v>
      </c>
      <c r="U88742">
        <v>0.27110075352682333</v>
      </c>
    </row>
    <row r="88743" spans="14:21" x14ac:dyDescent="0.3">
      <c r="N88743">
        <v>88741</v>
      </c>
      <c r="O88743">
        <v>0.23082256820026167</v>
      </c>
      <c r="T88743">
        <v>88733</v>
      </c>
      <c r="U88743">
        <v>0.27110075352682333</v>
      </c>
    </row>
    <row r="88744" spans="14:21" x14ac:dyDescent="0.3">
      <c r="N88744">
        <v>88742</v>
      </c>
      <c r="O88744">
        <v>0.24414310308909562</v>
      </c>
      <c r="T88744">
        <v>88734</v>
      </c>
      <c r="U88744">
        <v>0.27110075352682333</v>
      </c>
    </row>
    <row r="88745" spans="14:21" x14ac:dyDescent="0.3">
      <c r="N88745">
        <v>88743</v>
      </c>
      <c r="O88745">
        <v>0.29472671749623536</v>
      </c>
      <c r="T88745">
        <v>88735</v>
      </c>
      <c r="U88745">
        <v>0.27110075352682333</v>
      </c>
    </row>
    <row r="88746" spans="14:21" x14ac:dyDescent="0.3">
      <c r="N88746">
        <v>88744</v>
      </c>
      <c r="O88746">
        <v>0.24559095688252883</v>
      </c>
      <c r="T88746">
        <v>88736</v>
      </c>
      <c r="U88746">
        <v>0.27110075352682333</v>
      </c>
    </row>
    <row r="88747" spans="14:21" x14ac:dyDescent="0.3">
      <c r="N88747">
        <v>88745</v>
      </c>
      <c r="O88747">
        <v>0.26150549237496745</v>
      </c>
      <c r="T88747">
        <v>88737</v>
      </c>
      <c r="U88747">
        <v>0.27110075352682333</v>
      </c>
    </row>
    <row r="88748" spans="14:21" x14ac:dyDescent="0.3">
      <c r="N88748">
        <v>88746</v>
      </c>
      <c r="O88748">
        <v>0.24167597430225637</v>
      </c>
      <c r="T88748">
        <v>88738</v>
      </c>
      <c r="U88748">
        <v>0.27110075352682333</v>
      </c>
    </row>
    <row r="88749" spans="14:21" x14ac:dyDescent="0.3">
      <c r="N88749">
        <v>88747</v>
      </c>
      <c r="O88749">
        <v>0.28818922058938679</v>
      </c>
      <c r="T88749">
        <v>88739</v>
      </c>
      <c r="U88749">
        <v>0.27110075352682333</v>
      </c>
    </row>
    <row r="88750" spans="14:21" x14ac:dyDescent="0.3">
      <c r="N88750">
        <v>88748</v>
      </c>
      <c r="O88750">
        <v>0.26898659429888255</v>
      </c>
      <c r="T88750">
        <v>88740</v>
      </c>
      <c r="U88750">
        <v>0.27110075352682333</v>
      </c>
    </row>
    <row r="88751" spans="14:21" x14ac:dyDescent="0.3">
      <c r="N88751">
        <v>88749</v>
      </c>
      <c r="O88751">
        <v>0.25077554511292988</v>
      </c>
      <c r="T88751">
        <v>88741</v>
      </c>
      <c r="U88751">
        <v>0.27110075352682333</v>
      </c>
    </row>
    <row r="88752" spans="14:21" x14ac:dyDescent="0.3">
      <c r="N88752">
        <v>88750</v>
      </c>
      <c r="O88752">
        <v>0.24167597430225637</v>
      </c>
      <c r="T88752">
        <v>88742</v>
      </c>
      <c r="U88752">
        <v>0.27110075352682333</v>
      </c>
    </row>
    <row r="88753" spans="14:21" x14ac:dyDescent="0.3">
      <c r="N88753">
        <v>88751</v>
      </c>
      <c r="O88753">
        <v>0.27008813226665868</v>
      </c>
      <c r="T88753">
        <v>88743</v>
      </c>
      <c r="U88753">
        <v>0.27110075352682333</v>
      </c>
    </row>
    <row r="88754" spans="14:21" x14ac:dyDescent="0.3">
      <c r="N88754">
        <v>88752</v>
      </c>
      <c r="O88754">
        <v>0.27421566896901595</v>
      </c>
      <c r="T88754">
        <v>88744</v>
      </c>
      <c r="U88754">
        <v>0.27110075352682333</v>
      </c>
    </row>
    <row r="88755" spans="14:21" x14ac:dyDescent="0.3">
      <c r="N88755">
        <v>88753</v>
      </c>
      <c r="O88755">
        <v>0.27244023948630364</v>
      </c>
      <c r="T88755">
        <v>88745</v>
      </c>
      <c r="U88755">
        <v>0.27110075352682333</v>
      </c>
    </row>
    <row r="88756" spans="14:21" x14ac:dyDescent="0.3">
      <c r="N88756">
        <v>88754</v>
      </c>
      <c r="O88756">
        <v>0.27627741459942945</v>
      </c>
      <c r="T88756">
        <v>88746</v>
      </c>
      <c r="U88756">
        <v>0.27110075352682333</v>
      </c>
    </row>
    <row r="88757" spans="14:21" x14ac:dyDescent="0.3">
      <c r="N88757">
        <v>88755</v>
      </c>
      <c r="O88757">
        <v>0.25534868491432988</v>
      </c>
      <c r="T88757">
        <v>88747</v>
      </c>
      <c r="U88757">
        <v>0.27110075352682333</v>
      </c>
    </row>
    <row r="88758" spans="14:21" x14ac:dyDescent="0.3">
      <c r="N88758">
        <v>88756</v>
      </c>
      <c r="O88758">
        <v>0.26488804364618579</v>
      </c>
      <c r="T88758">
        <v>88748</v>
      </c>
      <c r="U88758">
        <v>0.27110075352682333</v>
      </c>
    </row>
    <row r="88759" spans="14:21" x14ac:dyDescent="0.3">
      <c r="N88759">
        <v>88757</v>
      </c>
      <c r="O88759">
        <v>0.28817771828365035</v>
      </c>
      <c r="T88759">
        <v>88749</v>
      </c>
      <c r="U88759">
        <v>0.27110075352682333</v>
      </c>
    </row>
    <row r="88760" spans="14:21" x14ac:dyDescent="0.3">
      <c r="N88760">
        <v>88758</v>
      </c>
      <c r="O88760">
        <v>0.25491980260842484</v>
      </c>
      <c r="T88760">
        <v>88750</v>
      </c>
      <c r="U88760">
        <v>0.27110075352682333</v>
      </c>
    </row>
    <row r="88761" spans="14:21" x14ac:dyDescent="0.3">
      <c r="N88761">
        <v>88759</v>
      </c>
      <c r="O88761">
        <v>0.24885758629757426</v>
      </c>
      <c r="T88761">
        <v>88751</v>
      </c>
      <c r="U88761">
        <v>0.27110075352682333</v>
      </c>
    </row>
    <row r="88762" spans="14:21" x14ac:dyDescent="0.3">
      <c r="N88762">
        <v>88760</v>
      </c>
      <c r="O88762">
        <v>0.28131198424926701</v>
      </c>
      <c r="T88762">
        <v>88752</v>
      </c>
      <c r="U88762">
        <v>0.27110075352682333</v>
      </c>
    </row>
    <row r="88763" spans="14:21" x14ac:dyDescent="0.3">
      <c r="N88763">
        <v>88761</v>
      </c>
      <c r="O88763">
        <v>0.27421566896901595</v>
      </c>
      <c r="T88763">
        <v>88753</v>
      </c>
      <c r="U88763">
        <v>0.27110075352682333</v>
      </c>
    </row>
    <row r="88764" spans="14:21" x14ac:dyDescent="0.3">
      <c r="N88764">
        <v>88762</v>
      </c>
      <c r="O88764">
        <v>0.25733275784351983</v>
      </c>
      <c r="T88764">
        <v>88754</v>
      </c>
      <c r="U88764">
        <v>0.27110075352682333</v>
      </c>
    </row>
    <row r="88765" spans="14:21" x14ac:dyDescent="0.3">
      <c r="N88765">
        <v>88763</v>
      </c>
      <c r="O88765">
        <v>0.30267637606110009</v>
      </c>
      <c r="T88765">
        <v>88755</v>
      </c>
      <c r="U88765">
        <v>0.27110075352682333</v>
      </c>
    </row>
    <row r="88766" spans="14:21" x14ac:dyDescent="0.3">
      <c r="N88766">
        <v>88764</v>
      </c>
      <c r="O88766">
        <v>0.24064291898849849</v>
      </c>
      <c r="T88766">
        <v>88756</v>
      </c>
      <c r="U88766">
        <v>0.27110075352682333</v>
      </c>
    </row>
    <row r="88767" spans="14:21" x14ac:dyDescent="0.3">
      <c r="N88767">
        <v>88765</v>
      </c>
      <c r="O88767">
        <v>0.26294326013649</v>
      </c>
      <c r="T88767">
        <v>88757</v>
      </c>
      <c r="U88767">
        <v>0.27110075352682333</v>
      </c>
    </row>
    <row r="88768" spans="14:21" x14ac:dyDescent="0.3">
      <c r="N88768">
        <v>88766</v>
      </c>
      <c r="O88768">
        <v>0.26589572624390373</v>
      </c>
      <c r="T88768">
        <v>88758</v>
      </c>
      <c r="U88768">
        <v>0.27110075352682333</v>
      </c>
    </row>
    <row r="88769" spans="14:21" x14ac:dyDescent="0.3">
      <c r="N88769">
        <v>88767</v>
      </c>
      <c r="O88769">
        <v>0.29487723264793986</v>
      </c>
      <c r="T88769">
        <v>88759</v>
      </c>
      <c r="U88769">
        <v>0.27110075352682333</v>
      </c>
    </row>
    <row r="88770" spans="14:21" x14ac:dyDescent="0.3">
      <c r="N88770">
        <v>88768</v>
      </c>
      <c r="O88770">
        <v>0.33943956725668128</v>
      </c>
      <c r="T88770">
        <v>88760</v>
      </c>
      <c r="U88770">
        <v>0.27110075352682333</v>
      </c>
    </row>
    <row r="88771" spans="14:21" x14ac:dyDescent="0.3">
      <c r="N88771">
        <v>88769</v>
      </c>
      <c r="O88771">
        <v>0.26918036663612799</v>
      </c>
      <c r="T88771">
        <v>88761</v>
      </c>
      <c r="U88771">
        <v>0.27110075352682333</v>
      </c>
    </row>
    <row r="88772" spans="14:21" x14ac:dyDescent="0.3">
      <c r="N88772">
        <v>88770</v>
      </c>
      <c r="O88772">
        <v>0.2610995533576409</v>
      </c>
      <c r="T88772">
        <v>88762</v>
      </c>
      <c r="U88772">
        <v>0.27110075352682333</v>
      </c>
    </row>
    <row r="88773" spans="14:21" x14ac:dyDescent="0.3">
      <c r="N88773">
        <v>88771</v>
      </c>
      <c r="O88773">
        <v>0.1754101039084705</v>
      </c>
      <c r="T88773">
        <v>88763</v>
      </c>
      <c r="U88773">
        <v>0.27110075352682333</v>
      </c>
    </row>
    <row r="88774" spans="14:21" x14ac:dyDescent="0.3">
      <c r="N88774">
        <v>88772</v>
      </c>
      <c r="O88774">
        <v>3.2048166593627934E-2</v>
      </c>
      <c r="T88774">
        <v>88764</v>
      </c>
      <c r="U88774">
        <v>0.27110075352682333</v>
      </c>
    </row>
    <row r="88775" spans="14:21" x14ac:dyDescent="0.3">
      <c r="N88775">
        <v>88773</v>
      </c>
      <c r="O88775">
        <v>0.28302655153290701</v>
      </c>
      <c r="T88775">
        <v>88765</v>
      </c>
      <c r="U88775">
        <v>0.27110075352682333</v>
      </c>
    </row>
    <row r="88776" spans="14:21" x14ac:dyDescent="0.3">
      <c r="N88776">
        <v>88774</v>
      </c>
      <c r="O88776">
        <v>0.22075234256962242</v>
      </c>
      <c r="T88776">
        <v>88766</v>
      </c>
      <c r="U88776">
        <v>0.27110075352682333</v>
      </c>
    </row>
    <row r="88777" spans="14:21" x14ac:dyDescent="0.3">
      <c r="N88777">
        <v>88775</v>
      </c>
      <c r="O88777">
        <v>0.24584938212450863</v>
      </c>
      <c r="T88777">
        <v>88767</v>
      </c>
      <c r="U88777">
        <v>0.27110075352682333</v>
      </c>
    </row>
    <row r="88778" spans="14:21" x14ac:dyDescent="0.3">
      <c r="N88778">
        <v>88776</v>
      </c>
      <c r="O88778">
        <v>0.28818922058938679</v>
      </c>
      <c r="T88778">
        <v>88768</v>
      </c>
      <c r="U88778">
        <v>0.27110075352682333</v>
      </c>
    </row>
    <row r="88779" spans="14:21" x14ac:dyDescent="0.3">
      <c r="N88779">
        <v>88777</v>
      </c>
      <c r="O88779">
        <v>0.28187704291879884</v>
      </c>
      <c r="T88779">
        <v>88769</v>
      </c>
      <c r="U88779">
        <v>0.27110075352682333</v>
      </c>
    </row>
    <row r="88780" spans="14:21" x14ac:dyDescent="0.3">
      <c r="N88780">
        <v>88778</v>
      </c>
      <c r="O88780">
        <v>0.31067114008031477</v>
      </c>
      <c r="T88780">
        <v>88770</v>
      </c>
      <c r="U88780">
        <v>0.27110075352682333</v>
      </c>
    </row>
    <row r="88781" spans="14:21" x14ac:dyDescent="0.3">
      <c r="N88781">
        <v>88779</v>
      </c>
      <c r="O88781">
        <v>0.29833343345836577</v>
      </c>
      <c r="T88781">
        <v>88771</v>
      </c>
      <c r="U88781">
        <v>0.27110075352682333</v>
      </c>
    </row>
    <row r="88782" spans="14:21" x14ac:dyDescent="0.3">
      <c r="N88782">
        <v>88780</v>
      </c>
      <c r="O88782">
        <v>0.26092162365118743</v>
      </c>
      <c r="T88782">
        <v>88772</v>
      </c>
      <c r="U88782">
        <v>0.27110075352682333</v>
      </c>
    </row>
    <row r="88783" spans="14:21" x14ac:dyDescent="0.3">
      <c r="N88783">
        <v>88781</v>
      </c>
      <c r="O88783">
        <v>0.20246876371016892</v>
      </c>
      <c r="T88783">
        <v>88773</v>
      </c>
      <c r="U88783">
        <v>0.27110075352682333</v>
      </c>
    </row>
    <row r="88784" spans="14:21" x14ac:dyDescent="0.3">
      <c r="N88784">
        <v>88782</v>
      </c>
      <c r="O88784">
        <v>0.26504522993518609</v>
      </c>
      <c r="T88784">
        <v>88774</v>
      </c>
      <c r="U88784">
        <v>0.27110075352682333</v>
      </c>
    </row>
    <row r="88785" spans="14:21" x14ac:dyDescent="0.3">
      <c r="N88785">
        <v>88783</v>
      </c>
      <c r="O88785">
        <v>0.26666428910692874</v>
      </c>
      <c r="T88785">
        <v>88775</v>
      </c>
      <c r="U88785">
        <v>0.27110075352682333</v>
      </c>
    </row>
    <row r="88786" spans="14:21" x14ac:dyDescent="0.3">
      <c r="N88786">
        <v>88784</v>
      </c>
      <c r="O88786">
        <v>0.28402101561025639</v>
      </c>
      <c r="T88786">
        <v>88776</v>
      </c>
      <c r="U88786">
        <v>0.27110075352682333</v>
      </c>
    </row>
    <row r="88787" spans="14:21" x14ac:dyDescent="0.3">
      <c r="N88787">
        <v>88785</v>
      </c>
      <c r="O88787">
        <v>0.26016394958990602</v>
      </c>
      <c r="T88787">
        <v>88777</v>
      </c>
      <c r="U88787">
        <v>0.27110075352682333</v>
      </c>
    </row>
    <row r="88788" spans="14:21" x14ac:dyDescent="0.3">
      <c r="N88788">
        <v>88786</v>
      </c>
      <c r="O88788">
        <v>0.25426501546551566</v>
      </c>
      <c r="T88788">
        <v>88778</v>
      </c>
      <c r="U88788">
        <v>0.27110075352682333</v>
      </c>
    </row>
    <row r="88789" spans="14:21" x14ac:dyDescent="0.3">
      <c r="N88789">
        <v>88787</v>
      </c>
      <c r="O88789">
        <v>0.24440562990764228</v>
      </c>
      <c r="T88789">
        <v>88779</v>
      </c>
      <c r="U88789">
        <v>0.27110075352682333</v>
      </c>
    </row>
    <row r="88790" spans="14:21" x14ac:dyDescent="0.3">
      <c r="N88790">
        <v>88788</v>
      </c>
      <c r="O88790">
        <v>0.27361337906701633</v>
      </c>
      <c r="T88790">
        <v>88780</v>
      </c>
      <c r="U88790">
        <v>0.27110075352682333</v>
      </c>
    </row>
    <row r="88791" spans="14:21" x14ac:dyDescent="0.3">
      <c r="N88791">
        <v>88789</v>
      </c>
      <c r="O88791">
        <v>0.27408803773053675</v>
      </c>
      <c r="T88791">
        <v>88781</v>
      </c>
      <c r="U88791">
        <v>0.27110075352682333</v>
      </c>
    </row>
    <row r="88792" spans="14:21" x14ac:dyDescent="0.3">
      <c r="N88792">
        <v>88790</v>
      </c>
      <c r="O88792">
        <v>0.28432650629492329</v>
      </c>
      <c r="T88792">
        <v>88782</v>
      </c>
      <c r="U88792">
        <v>0.27110075352682333</v>
      </c>
    </row>
    <row r="88793" spans="14:21" x14ac:dyDescent="0.3">
      <c r="N88793">
        <v>88791</v>
      </c>
      <c r="O88793">
        <v>0.27568596566609022</v>
      </c>
      <c r="T88793">
        <v>88783</v>
      </c>
      <c r="U88793">
        <v>0.27110075352682333</v>
      </c>
    </row>
    <row r="88794" spans="14:21" x14ac:dyDescent="0.3">
      <c r="N88794">
        <v>88792</v>
      </c>
      <c r="O88794">
        <v>0.26999601216074409</v>
      </c>
      <c r="T88794">
        <v>88784</v>
      </c>
      <c r="U88794">
        <v>0.27110075352682333</v>
      </c>
    </row>
    <row r="88795" spans="14:21" x14ac:dyDescent="0.3">
      <c r="N88795">
        <v>88793</v>
      </c>
      <c r="O88795">
        <v>0.19812180311411454</v>
      </c>
      <c r="T88795">
        <v>88785</v>
      </c>
      <c r="U88795">
        <v>0.27110075352682333</v>
      </c>
    </row>
    <row r="88796" spans="14:21" x14ac:dyDescent="0.3">
      <c r="N88796">
        <v>88794</v>
      </c>
      <c r="O88796">
        <v>0.28361603011794334</v>
      </c>
      <c r="T88796">
        <v>88786</v>
      </c>
      <c r="U88796">
        <v>0.27110075352682333</v>
      </c>
    </row>
    <row r="88797" spans="14:21" x14ac:dyDescent="0.3">
      <c r="N88797">
        <v>88795</v>
      </c>
      <c r="O88797">
        <v>0.26069654537994957</v>
      </c>
      <c r="T88797">
        <v>88787</v>
      </c>
      <c r="U88797">
        <v>0.27110075352682333</v>
      </c>
    </row>
    <row r="88798" spans="14:21" x14ac:dyDescent="0.3">
      <c r="N88798">
        <v>88796</v>
      </c>
      <c r="O88798">
        <v>0.24717864908044168</v>
      </c>
      <c r="T88798">
        <v>88788</v>
      </c>
      <c r="U88798">
        <v>0.27110075352682333</v>
      </c>
    </row>
    <row r="88799" spans="14:21" x14ac:dyDescent="0.3">
      <c r="N88799">
        <v>88797</v>
      </c>
      <c r="O88799">
        <v>0.24134595649328347</v>
      </c>
      <c r="T88799">
        <v>88789</v>
      </c>
      <c r="U88799">
        <v>0.27110075352682333</v>
      </c>
    </row>
    <row r="88800" spans="14:21" x14ac:dyDescent="0.3">
      <c r="N88800">
        <v>88798</v>
      </c>
      <c r="O88800">
        <v>0.29078641625046331</v>
      </c>
      <c r="T88800">
        <v>88790</v>
      </c>
      <c r="U88800">
        <v>0.27110075352682333</v>
      </c>
    </row>
    <row r="88801" spans="14:21" x14ac:dyDescent="0.3">
      <c r="N88801">
        <v>88799</v>
      </c>
      <c r="O88801">
        <v>0.25601298117492849</v>
      </c>
      <c r="T88801">
        <v>88791</v>
      </c>
      <c r="U88801">
        <v>0.27110075352682333</v>
      </c>
    </row>
    <row r="88802" spans="14:21" x14ac:dyDescent="0.3">
      <c r="N88802">
        <v>88800</v>
      </c>
      <c r="O88802">
        <v>0.26625467393924174</v>
      </c>
      <c r="T88802">
        <v>88792</v>
      </c>
      <c r="U88802">
        <v>0.27110075352682333</v>
      </c>
    </row>
    <row r="88803" spans="14:21" x14ac:dyDescent="0.3">
      <c r="N88803">
        <v>88801</v>
      </c>
      <c r="O88803">
        <v>0.26860295324775801</v>
      </c>
      <c r="T88803">
        <v>88793</v>
      </c>
      <c r="U88803">
        <v>0.27110075352682333</v>
      </c>
    </row>
    <row r="88804" spans="14:21" x14ac:dyDescent="0.3">
      <c r="N88804">
        <v>88802</v>
      </c>
      <c r="O88804">
        <v>0.26900909069898032</v>
      </c>
      <c r="T88804">
        <v>88794</v>
      </c>
      <c r="U88804">
        <v>0.27110075352682333</v>
      </c>
    </row>
    <row r="88805" spans="14:21" x14ac:dyDescent="0.3">
      <c r="N88805">
        <v>88803</v>
      </c>
      <c r="O88805">
        <v>0.30239519960682021</v>
      </c>
      <c r="T88805">
        <v>88795</v>
      </c>
      <c r="U88805">
        <v>0.27110075352682333</v>
      </c>
    </row>
    <row r="88806" spans="14:21" x14ac:dyDescent="0.3">
      <c r="N88806">
        <v>88804</v>
      </c>
      <c r="O88806">
        <v>0.21763040597233588</v>
      </c>
      <c r="T88806">
        <v>88796</v>
      </c>
      <c r="U88806">
        <v>0.27110075352682333</v>
      </c>
    </row>
    <row r="88807" spans="14:21" x14ac:dyDescent="0.3">
      <c r="N88807">
        <v>88805</v>
      </c>
      <c r="O88807">
        <v>0.25558700511315174</v>
      </c>
      <c r="T88807">
        <v>88797</v>
      </c>
      <c r="U88807">
        <v>0.27110075352682333</v>
      </c>
    </row>
    <row r="88808" spans="14:21" x14ac:dyDescent="0.3">
      <c r="N88808">
        <v>88806</v>
      </c>
      <c r="O88808">
        <v>0.20840434692758314</v>
      </c>
      <c r="T88808">
        <v>88798</v>
      </c>
      <c r="U88808">
        <v>0.27110075352682333</v>
      </c>
    </row>
    <row r="88809" spans="14:21" x14ac:dyDescent="0.3">
      <c r="N88809">
        <v>88807</v>
      </c>
      <c r="O88809">
        <v>0.26798021196648031</v>
      </c>
      <c r="T88809">
        <v>88799</v>
      </c>
      <c r="U88809">
        <v>0.27110075352682333</v>
      </c>
    </row>
    <row r="88810" spans="14:21" x14ac:dyDescent="0.3">
      <c r="N88810">
        <v>88808</v>
      </c>
      <c r="O88810">
        <v>0.22589120844562138</v>
      </c>
      <c r="T88810">
        <v>88800</v>
      </c>
      <c r="U88810">
        <v>0.27110075352682333</v>
      </c>
    </row>
    <row r="88811" spans="14:21" x14ac:dyDescent="0.3">
      <c r="N88811">
        <v>88809</v>
      </c>
      <c r="O88811">
        <v>0.20661340807936995</v>
      </c>
      <c r="T88811">
        <v>88801</v>
      </c>
      <c r="U88811">
        <v>0.27110075352682333</v>
      </c>
    </row>
    <row r="88812" spans="14:21" x14ac:dyDescent="0.3">
      <c r="N88812">
        <v>88810</v>
      </c>
      <c r="O88812">
        <v>0.25869798722676696</v>
      </c>
      <c r="T88812">
        <v>88802</v>
      </c>
      <c r="U88812">
        <v>0.27110075352682333</v>
      </c>
    </row>
    <row r="88813" spans="14:21" x14ac:dyDescent="0.3">
      <c r="N88813">
        <v>88811</v>
      </c>
      <c r="O88813">
        <v>0.26408491397401851</v>
      </c>
      <c r="T88813">
        <v>88803</v>
      </c>
      <c r="U88813">
        <v>0.27110075352682333</v>
      </c>
    </row>
    <row r="88814" spans="14:21" x14ac:dyDescent="0.3">
      <c r="N88814">
        <v>88812</v>
      </c>
      <c r="O88814">
        <v>0.28545917935429288</v>
      </c>
      <c r="T88814">
        <v>88804</v>
      </c>
      <c r="U88814">
        <v>0.27110075352682333</v>
      </c>
    </row>
    <row r="88815" spans="14:21" x14ac:dyDescent="0.3">
      <c r="N88815">
        <v>88813</v>
      </c>
      <c r="O88815">
        <v>0.25841181618954084</v>
      </c>
      <c r="T88815">
        <v>88805</v>
      </c>
      <c r="U88815">
        <v>0.27110075352682333</v>
      </c>
    </row>
    <row r="88816" spans="14:21" x14ac:dyDescent="0.3">
      <c r="N88816">
        <v>88814</v>
      </c>
      <c r="O88816">
        <v>0.26557128499137511</v>
      </c>
      <c r="T88816">
        <v>88806</v>
      </c>
      <c r="U88816">
        <v>0.27110075352682333</v>
      </c>
    </row>
    <row r="88817" spans="14:21" x14ac:dyDescent="0.3">
      <c r="N88817">
        <v>88815</v>
      </c>
      <c r="O88817">
        <v>0.27263089924506878</v>
      </c>
      <c r="T88817">
        <v>88807</v>
      </c>
      <c r="U88817">
        <v>0.27110075352682333</v>
      </c>
    </row>
    <row r="88818" spans="14:21" x14ac:dyDescent="0.3">
      <c r="N88818">
        <v>88816</v>
      </c>
      <c r="O88818">
        <v>0.31634802285809749</v>
      </c>
      <c r="T88818">
        <v>88808</v>
      </c>
      <c r="U88818">
        <v>0.27110075352682333</v>
      </c>
    </row>
    <row r="88819" spans="14:21" x14ac:dyDescent="0.3">
      <c r="N88819">
        <v>88817</v>
      </c>
      <c r="O88819">
        <v>0.2950225653157697</v>
      </c>
      <c r="T88819">
        <v>88809</v>
      </c>
      <c r="U88819">
        <v>0.27110075352682333</v>
      </c>
    </row>
    <row r="88820" spans="14:21" x14ac:dyDescent="0.3">
      <c r="N88820">
        <v>88818</v>
      </c>
      <c r="O88820">
        <v>0.28970886481853547</v>
      </c>
      <c r="T88820">
        <v>88810</v>
      </c>
      <c r="U88820">
        <v>0.27110075352682333</v>
      </c>
    </row>
    <row r="88821" spans="14:21" x14ac:dyDescent="0.3">
      <c r="N88821">
        <v>88819</v>
      </c>
      <c r="O88821">
        <v>0.27253908093004642</v>
      </c>
      <c r="T88821">
        <v>88811</v>
      </c>
      <c r="U88821">
        <v>0.27110075352682333</v>
      </c>
    </row>
    <row r="88822" spans="14:21" x14ac:dyDescent="0.3">
      <c r="N88822">
        <v>88820</v>
      </c>
      <c r="O88822">
        <v>0.29891247338233778</v>
      </c>
      <c r="T88822">
        <v>88812</v>
      </c>
      <c r="U88822">
        <v>0.27110075352682333</v>
      </c>
    </row>
    <row r="88823" spans="14:21" x14ac:dyDescent="0.3">
      <c r="N88823">
        <v>88821</v>
      </c>
      <c r="O88823">
        <v>0.24686821229671127</v>
      </c>
      <c r="T88823">
        <v>88813</v>
      </c>
      <c r="U88823">
        <v>0.27110075352682333</v>
      </c>
    </row>
    <row r="88824" spans="14:21" x14ac:dyDescent="0.3">
      <c r="N88824">
        <v>88822</v>
      </c>
      <c r="O88824">
        <v>0.24600056758041972</v>
      </c>
      <c r="T88824">
        <v>88814</v>
      </c>
      <c r="U88824">
        <v>0.27110075352682333</v>
      </c>
    </row>
    <row r="88825" spans="14:21" x14ac:dyDescent="0.3">
      <c r="N88825">
        <v>88823</v>
      </c>
      <c r="O88825">
        <v>0.27585410763611695</v>
      </c>
      <c r="T88825">
        <v>88815</v>
      </c>
      <c r="U88825">
        <v>0.27110075352682333</v>
      </c>
    </row>
    <row r="88826" spans="14:21" x14ac:dyDescent="0.3">
      <c r="N88826">
        <v>88824</v>
      </c>
      <c r="O88826">
        <v>0.27875715072844187</v>
      </c>
      <c r="T88826">
        <v>88816</v>
      </c>
      <c r="U88826">
        <v>0.27110075352682333</v>
      </c>
    </row>
    <row r="88827" spans="14:21" x14ac:dyDescent="0.3">
      <c r="N88827">
        <v>88825</v>
      </c>
      <c r="O88827">
        <v>0.2781634728461484</v>
      </c>
      <c r="T88827">
        <v>88817</v>
      </c>
      <c r="U88827">
        <v>0.27110075352682333</v>
      </c>
    </row>
    <row r="88828" spans="14:21" x14ac:dyDescent="0.3">
      <c r="N88828">
        <v>88826</v>
      </c>
      <c r="O88828">
        <v>0.20362254316089098</v>
      </c>
      <c r="T88828">
        <v>88818</v>
      </c>
      <c r="U88828">
        <v>0.27110075352682333</v>
      </c>
    </row>
    <row r="88829" spans="14:21" x14ac:dyDescent="0.3">
      <c r="N88829">
        <v>88827</v>
      </c>
      <c r="O88829">
        <v>0.29189042424626432</v>
      </c>
      <c r="T88829">
        <v>88819</v>
      </c>
      <c r="U88829">
        <v>0.27110075352682333</v>
      </c>
    </row>
    <row r="88830" spans="14:21" x14ac:dyDescent="0.3">
      <c r="N88830">
        <v>88828</v>
      </c>
      <c r="O88830">
        <v>0.23471078189193703</v>
      </c>
      <c r="T88830">
        <v>88820</v>
      </c>
      <c r="U88830">
        <v>0.27110075352682333</v>
      </c>
    </row>
    <row r="88831" spans="14:21" x14ac:dyDescent="0.3">
      <c r="N88831">
        <v>88829</v>
      </c>
      <c r="O88831">
        <v>0.23671277480222355</v>
      </c>
      <c r="T88831">
        <v>88821</v>
      </c>
      <c r="U88831">
        <v>0.27110075352682333</v>
      </c>
    </row>
    <row r="88832" spans="14:21" x14ac:dyDescent="0.3">
      <c r="N88832">
        <v>88830</v>
      </c>
      <c r="O88832">
        <v>0.29472671749623536</v>
      </c>
      <c r="T88832">
        <v>88822</v>
      </c>
      <c r="U88832">
        <v>0.27110075352682333</v>
      </c>
    </row>
    <row r="88833" spans="14:21" x14ac:dyDescent="0.3">
      <c r="N88833">
        <v>88831</v>
      </c>
      <c r="O88833">
        <v>0.31435616604952826</v>
      </c>
      <c r="T88833">
        <v>88823</v>
      </c>
      <c r="U88833">
        <v>0.27110075352682333</v>
      </c>
    </row>
    <row r="88834" spans="14:21" x14ac:dyDescent="0.3">
      <c r="N88834">
        <v>88832</v>
      </c>
      <c r="O88834">
        <v>0.2609999420716908</v>
      </c>
      <c r="T88834">
        <v>88824</v>
      </c>
      <c r="U88834">
        <v>0.27110075352682333</v>
      </c>
    </row>
    <row r="88835" spans="14:21" x14ac:dyDescent="0.3">
      <c r="N88835">
        <v>88833</v>
      </c>
      <c r="O88835">
        <v>0.26810570635275432</v>
      </c>
      <c r="T88835">
        <v>88825</v>
      </c>
      <c r="U88835">
        <v>0.27110075352682333</v>
      </c>
    </row>
    <row r="88836" spans="14:21" x14ac:dyDescent="0.3">
      <c r="N88836">
        <v>88834</v>
      </c>
      <c r="O88836">
        <v>0.26320967044333593</v>
      </c>
      <c r="T88836">
        <v>88826</v>
      </c>
      <c r="U88836">
        <v>0.27110075352682333</v>
      </c>
    </row>
    <row r="88837" spans="14:21" x14ac:dyDescent="0.3">
      <c r="N88837">
        <v>88835</v>
      </c>
      <c r="O88837">
        <v>0.23372640869568806</v>
      </c>
      <c r="T88837">
        <v>88827</v>
      </c>
      <c r="U88837">
        <v>0.27110075352682333</v>
      </c>
    </row>
    <row r="88838" spans="14:21" x14ac:dyDescent="0.3">
      <c r="N88838">
        <v>88836</v>
      </c>
      <c r="O88838">
        <v>0.32912977507512337</v>
      </c>
      <c r="T88838">
        <v>88828</v>
      </c>
      <c r="U88838">
        <v>0.27110075352682333</v>
      </c>
    </row>
    <row r="88839" spans="14:21" x14ac:dyDescent="0.3">
      <c r="N88839">
        <v>88837</v>
      </c>
      <c r="O88839">
        <v>0.26621755949563186</v>
      </c>
      <c r="T88839">
        <v>88829</v>
      </c>
      <c r="U88839">
        <v>0.27110075352682333</v>
      </c>
    </row>
    <row r="88840" spans="14:21" x14ac:dyDescent="0.3">
      <c r="N88840">
        <v>88838</v>
      </c>
      <c r="O88840">
        <v>0.24111765098420593</v>
      </c>
      <c r="T88840">
        <v>88830</v>
      </c>
      <c r="U88840">
        <v>0.27110075352682333</v>
      </c>
    </row>
    <row r="88841" spans="14:21" x14ac:dyDescent="0.3">
      <c r="N88841">
        <v>88839</v>
      </c>
      <c r="O88841">
        <v>0.27326439422306209</v>
      </c>
      <c r="T88841">
        <v>88831</v>
      </c>
      <c r="U88841">
        <v>0.27110075352682333</v>
      </c>
    </row>
    <row r="88842" spans="14:21" x14ac:dyDescent="0.3">
      <c r="N88842">
        <v>88840</v>
      </c>
      <c r="O88842">
        <v>0.2352812193648724</v>
      </c>
      <c r="T88842">
        <v>88832</v>
      </c>
      <c r="U88842">
        <v>0.27110075352682333</v>
      </c>
    </row>
    <row r="88843" spans="14:21" x14ac:dyDescent="0.3">
      <c r="N88843">
        <v>88841</v>
      </c>
      <c r="O88843">
        <v>0.23182975359750094</v>
      </c>
      <c r="T88843">
        <v>88833</v>
      </c>
      <c r="U88843">
        <v>0.27110075352682333</v>
      </c>
    </row>
    <row r="88844" spans="14:21" x14ac:dyDescent="0.3">
      <c r="N88844">
        <v>88842</v>
      </c>
      <c r="O88844">
        <v>0.27108731166516264</v>
      </c>
      <c r="T88844">
        <v>88834</v>
      </c>
      <c r="U88844">
        <v>0.27110075352682333</v>
      </c>
    </row>
    <row r="88845" spans="14:21" x14ac:dyDescent="0.3">
      <c r="N88845">
        <v>88843</v>
      </c>
      <c r="O88845">
        <v>0.25893366866170575</v>
      </c>
      <c r="T88845">
        <v>88835</v>
      </c>
      <c r="U88845">
        <v>0.27110075352682333</v>
      </c>
    </row>
    <row r="88846" spans="14:21" x14ac:dyDescent="0.3">
      <c r="N88846">
        <v>88844</v>
      </c>
      <c r="O88846">
        <v>0.25753472293916441</v>
      </c>
      <c r="T88846">
        <v>88836</v>
      </c>
      <c r="U88846">
        <v>0.27110075352682333</v>
      </c>
    </row>
    <row r="88847" spans="14:21" x14ac:dyDescent="0.3">
      <c r="N88847">
        <v>88845</v>
      </c>
      <c r="O88847">
        <v>0.24521808618046129</v>
      </c>
      <c r="T88847">
        <v>88837</v>
      </c>
      <c r="U88847">
        <v>0.27110075352682333</v>
      </c>
    </row>
    <row r="88848" spans="14:21" x14ac:dyDescent="0.3">
      <c r="N88848">
        <v>88846</v>
      </c>
      <c r="O88848">
        <v>0.27021132162951222</v>
      </c>
      <c r="T88848">
        <v>88838</v>
      </c>
      <c r="U88848">
        <v>0.27110075352682333</v>
      </c>
    </row>
    <row r="88849" spans="14:21" x14ac:dyDescent="0.3">
      <c r="N88849">
        <v>88847</v>
      </c>
      <c r="O88849">
        <v>0.28159682413007953</v>
      </c>
      <c r="T88849">
        <v>88839</v>
      </c>
      <c r="U88849">
        <v>0.27110075352682333</v>
      </c>
    </row>
    <row r="88850" spans="14:21" x14ac:dyDescent="0.3">
      <c r="N88850">
        <v>88848</v>
      </c>
      <c r="O88850">
        <v>0.27346254178920126</v>
      </c>
      <c r="T88850">
        <v>88840</v>
      </c>
      <c r="U88850">
        <v>0.27110075352682333</v>
      </c>
    </row>
    <row r="88851" spans="14:21" x14ac:dyDescent="0.3">
      <c r="N88851">
        <v>88849</v>
      </c>
      <c r="O88851">
        <v>0.21786018307719696</v>
      </c>
      <c r="T88851">
        <v>88841</v>
      </c>
      <c r="U88851">
        <v>0.27110075352682333</v>
      </c>
    </row>
    <row r="88852" spans="14:21" x14ac:dyDescent="0.3">
      <c r="N88852">
        <v>88850</v>
      </c>
      <c r="O88852">
        <v>0.25072405979184392</v>
      </c>
      <c r="T88852">
        <v>88842</v>
      </c>
      <c r="U88852">
        <v>0.27110075352682333</v>
      </c>
    </row>
    <row r="88853" spans="14:21" x14ac:dyDescent="0.3">
      <c r="N88853">
        <v>88851</v>
      </c>
      <c r="O88853">
        <v>0.26000570110948773</v>
      </c>
      <c r="T88853">
        <v>88843</v>
      </c>
      <c r="U88853">
        <v>0.27110075352682333</v>
      </c>
    </row>
    <row r="88854" spans="14:21" x14ac:dyDescent="0.3">
      <c r="N88854">
        <v>88852</v>
      </c>
      <c r="O88854">
        <v>0.24897909120996081</v>
      </c>
      <c r="T88854">
        <v>88844</v>
      </c>
      <c r="U88854">
        <v>0.27110075352682333</v>
      </c>
    </row>
    <row r="88855" spans="14:21" x14ac:dyDescent="0.3">
      <c r="N88855">
        <v>88853</v>
      </c>
      <c r="O88855">
        <v>0.25817676174747739</v>
      </c>
      <c r="T88855">
        <v>88845</v>
      </c>
      <c r="U88855">
        <v>0.27110075352682333</v>
      </c>
    </row>
    <row r="88856" spans="14:21" x14ac:dyDescent="0.3">
      <c r="N88856">
        <v>88854</v>
      </c>
      <c r="O88856">
        <v>0.2721798019797888</v>
      </c>
      <c r="T88856">
        <v>88846</v>
      </c>
      <c r="U88856">
        <v>0.27110075352682333</v>
      </c>
    </row>
    <row r="88857" spans="14:21" x14ac:dyDescent="0.3">
      <c r="N88857">
        <v>88855</v>
      </c>
      <c r="O88857">
        <v>0.26314853172672786</v>
      </c>
      <c r="T88857">
        <v>88847</v>
      </c>
      <c r="U88857">
        <v>0.27110075352682333</v>
      </c>
    </row>
    <row r="88858" spans="14:21" x14ac:dyDescent="0.3">
      <c r="N88858">
        <v>88856</v>
      </c>
      <c r="O88858">
        <v>0.23868847720803449</v>
      </c>
      <c r="T88858">
        <v>88848</v>
      </c>
      <c r="U88858">
        <v>0.27110075352682333</v>
      </c>
    </row>
    <row r="88859" spans="14:21" x14ac:dyDescent="0.3">
      <c r="N88859">
        <v>88857</v>
      </c>
      <c r="O88859">
        <v>0.25778438187908781</v>
      </c>
      <c r="T88859">
        <v>88849</v>
      </c>
      <c r="U88859">
        <v>0.27110075352682333</v>
      </c>
    </row>
    <row r="88860" spans="14:21" x14ac:dyDescent="0.3">
      <c r="N88860">
        <v>88858</v>
      </c>
      <c r="O88860">
        <v>0.24762455217409812</v>
      </c>
      <c r="T88860">
        <v>88850</v>
      </c>
      <c r="U88860">
        <v>0.27110075352682333</v>
      </c>
    </row>
    <row r="88861" spans="14:21" x14ac:dyDescent="0.3">
      <c r="N88861">
        <v>88859</v>
      </c>
      <c r="O88861">
        <v>0.25077554511292988</v>
      </c>
      <c r="T88861">
        <v>88851</v>
      </c>
      <c r="U88861">
        <v>0.27110075352682333</v>
      </c>
    </row>
    <row r="88862" spans="14:21" x14ac:dyDescent="0.3">
      <c r="N88862">
        <v>88860</v>
      </c>
      <c r="O88862">
        <v>0.27584378101753176</v>
      </c>
      <c r="T88862">
        <v>88852</v>
      </c>
      <c r="U88862">
        <v>0.27110075352682333</v>
      </c>
    </row>
    <row r="88863" spans="14:21" x14ac:dyDescent="0.3">
      <c r="N88863">
        <v>88861</v>
      </c>
      <c r="O88863">
        <v>0.26752869279055863</v>
      </c>
      <c r="T88863">
        <v>88853</v>
      </c>
      <c r="U88863">
        <v>0.27110075352682333</v>
      </c>
    </row>
    <row r="88864" spans="14:21" x14ac:dyDescent="0.3">
      <c r="N88864">
        <v>88862</v>
      </c>
      <c r="O88864">
        <v>0.23418564850826554</v>
      </c>
      <c r="T88864">
        <v>88854</v>
      </c>
      <c r="U88864">
        <v>0.27110075352682333</v>
      </c>
    </row>
    <row r="88865" spans="14:21" x14ac:dyDescent="0.3">
      <c r="N88865">
        <v>88863</v>
      </c>
      <c r="O88865">
        <v>0.27627741459942945</v>
      </c>
      <c r="T88865">
        <v>88855</v>
      </c>
      <c r="U88865">
        <v>0.27110075352682333</v>
      </c>
    </row>
    <row r="88866" spans="14:21" x14ac:dyDescent="0.3">
      <c r="N88866">
        <v>88864</v>
      </c>
      <c r="O88866">
        <v>0.25826051732505168</v>
      </c>
      <c r="T88866">
        <v>88856</v>
      </c>
      <c r="U88866">
        <v>0.27110075352682333</v>
      </c>
    </row>
    <row r="88867" spans="14:21" x14ac:dyDescent="0.3">
      <c r="N88867">
        <v>88865</v>
      </c>
      <c r="O88867">
        <v>0.25525939470535514</v>
      </c>
      <c r="T88867">
        <v>88857</v>
      </c>
      <c r="U88867">
        <v>0.27110075352682333</v>
      </c>
    </row>
    <row r="88868" spans="14:21" x14ac:dyDescent="0.3">
      <c r="N88868">
        <v>88866</v>
      </c>
      <c r="O88868">
        <v>0.21392302914809891</v>
      </c>
      <c r="T88868">
        <v>88858</v>
      </c>
      <c r="U88868">
        <v>0.27110075352682333</v>
      </c>
    </row>
    <row r="88869" spans="14:21" x14ac:dyDescent="0.3">
      <c r="N88869">
        <v>88867</v>
      </c>
      <c r="O88869">
        <v>0.33941250500438458</v>
      </c>
      <c r="T88869">
        <v>88859</v>
      </c>
      <c r="U88869">
        <v>0.27110075352682333</v>
      </c>
    </row>
    <row r="88870" spans="14:21" x14ac:dyDescent="0.3">
      <c r="N88870">
        <v>88868</v>
      </c>
      <c r="O88870">
        <v>0.22589120844562138</v>
      </c>
      <c r="T88870">
        <v>88860</v>
      </c>
      <c r="U88870">
        <v>0.27110075352682333</v>
      </c>
    </row>
    <row r="88871" spans="14:21" x14ac:dyDescent="0.3">
      <c r="N88871">
        <v>88869</v>
      </c>
      <c r="O88871">
        <v>0.27666908736057383</v>
      </c>
      <c r="T88871">
        <v>88861</v>
      </c>
      <c r="U88871">
        <v>0.27110075352682333</v>
      </c>
    </row>
    <row r="88872" spans="14:21" x14ac:dyDescent="0.3">
      <c r="N88872">
        <v>88870</v>
      </c>
      <c r="O88872">
        <v>0.25819352086770381</v>
      </c>
      <c r="T88872">
        <v>88862</v>
      </c>
      <c r="U88872">
        <v>0.27110075352682333</v>
      </c>
    </row>
    <row r="88873" spans="14:21" x14ac:dyDescent="0.3">
      <c r="N88873">
        <v>88871</v>
      </c>
      <c r="O88873">
        <v>0.25077554511292988</v>
      </c>
      <c r="T88873">
        <v>88863</v>
      </c>
      <c r="U88873">
        <v>0.27110075352682333</v>
      </c>
    </row>
    <row r="88874" spans="14:21" x14ac:dyDescent="0.3">
      <c r="N88874">
        <v>88872</v>
      </c>
      <c r="O88874">
        <v>0.24017520288086855</v>
      </c>
      <c r="T88874">
        <v>88864</v>
      </c>
      <c r="U88874">
        <v>0.27110075352682333</v>
      </c>
    </row>
    <row r="88875" spans="14:21" x14ac:dyDescent="0.3">
      <c r="N88875">
        <v>88873</v>
      </c>
      <c r="O88875">
        <v>0.30943606505821808</v>
      </c>
      <c r="T88875">
        <v>88865</v>
      </c>
      <c r="U88875">
        <v>0.27110075352682333</v>
      </c>
    </row>
    <row r="88876" spans="14:21" x14ac:dyDescent="0.3">
      <c r="N88876">
        <v>88874</v>
      </c>
      <c r="O88876">
        <v>0.2828798984637691</v>
      </c>
      <c r="T88876">
        <v>88866</v>
      </c>
      <c r="U88876">
        <v>0.27110075352682333</v>
      </c>
    </row>
    <row r="88877" spans="14:21" x14ac:dyDescent="0.3">
      <c r="N88877">
        <v>88875</v>
      </c>
      <c r="O88877">
        <v>0.31363779043196843</v>
      </c>
      <c r="T88877">
        <v>88867</v>
      </c>
      <c r="U88877">
        <v>0.27110075352682333</v>
      </c>
    </row>
    <row r="88878" spans="14:21" x14ac:dyDescent="0.3">
      <c r="N88878">
        <v>88876</v>
      </c>
      <c r="O88878">
        <v>0.2610995533576409</v>
      </c>
      <c r="T88878">
        <v>88868</v>
      </c>
      <c r="U88878">
        <v>0.27110075352682333</v>
      </c>
    </row>
    <row r="88879" spans="14:21" x14ac:dyDescent="0.3">
      <c r="N88879">
        <v>88877</v>
      </c>
      <c r="O88879">
        <v>0.26083698008119099</v>
      </c>
      <c r="T88879">
        <v>88869</v>
      </c>
      <c r="U88879">
        <v>0.27110075352682333</v>
      </c>
    </row>
    <row r="88880" spans="14:21" x14ac:dyDescent="0.3">
      <c r="N88880">
        <v>88878</v>
      </c>
      <c r="O88880">
        <v>0.26523862430355455</v>
      </c>
      <c r="T88880">
        <v>88870</v>
      </c>
      <c r="U88880">
        <v>0.27110075352682333</v>
      </c>
    </row>
    <row r="88881" spans="14:21" x14ac:dyDescent="0.3">
      <c r="N88881">
        <v>88879</v>
      </c>
      <c r="O88881">
        <v>0.22794524590447629</v>
      </c>
      <c r="T88881">
        <v>88871</v>
      </c>
      <c r="U88881">
        <v>0.27110075352682333</v>
      </c>
    </row>
    <row r="88882" spans="14:21" x14ac:dyDescent="0.3">
      <c r="N88882">
        <v>88880</v>
      </c>
      <c r="O88882">
        <v>0.29710422104269268</v>
      </c>
      <c r="T88882">
        <v>88872</v>
      </c>
      <c r="U88882">
        <v>0.27110075352682333</v>
      </c>
    </row>
    <row r="88883" spans="14:21" x14ac:dyDescent="0.3">
      <c r="N88883">
        <v>88881</v>
      </c>
      <c r="O88883">
        <v>0.28589573792996342</v>
      </c>
      <c r="T88883">
        <v>88873</v>
      </c>
      <c r="U88883">
        <v>0.27110075352682333</v>
      </c>
    </row>
    <row r="88884" spans="14:21" x14ac:dyDescent="0.3">
      <c r="N88884">
        <v>88882</v>
      </c>
      <c r="O88884">
        <v>0.27110080242820617</v>
      </c>
      <c r="T88884">
        <v>88874</v>
      </c>
      <c r="U88884">
        <v>0.27110075352682333</v>
      </c>
    </row>
    <row r="88885" spans="14:21" x14ac:dyDescent="0.3">
      <c r="N88885">
        <v>88883</v>
      </c>
      <c r="O88885">
        <v>0.27776533994443597</v>
      </c>
      <c r="T88885">
        <v>88875</v>
      </c>
      <c r="U88885">
        <v>0.27110075352682333</v>
      </c>
    </row>
    <row r="88886" spans="14:21" x14ac:dyDescent="0.3">
      <c r="N88886">
        <v>88884</v>
      </c>
      <c r="O88886">
        <v>0.26954573464418424</v>
      </c>
      <c r="T88886">
        <v>88876</v>
      </c>
      <c r="U88886">
        <v>0.27110075352682333</v>
      </c>
    </row>
    <row r="88887" spans="14:21" x14ac:dyDescent="0.3">
      <c r="N88887">
        <v>88885</v>
      </c>
      <c r="O88887">
        <v>0.27900685677885856</v>
      </c>
      <c r="T88887">
        <v>88877</v>
      </c>
      <c r="U88887">
        <v>0.27110075352682333</v>
      </c>
    </row>
    <row r="88888" spans="14:21" x14ac:dyDescent="0.3">
      <c r="N88888">
        <v>88886</v>
      </c>
      <c r="O88888">
        <v>0.24079595219222433</v>
      </c>
      <c r="T88888">
        <v>88878</v>
      </c>
      <c r="U88888">
        <v>0.27110075352682333</v>
      </c>
    </row>
    <row r="88889" spans="14:21" x14ac:dyDescent="0.3">
      <c r="N88889">
        <v>88887</v>
      </c>
      <c r="O88889">
        <v>0.25857632834134481</v>
      </c>
      <c r="T88889">
        <v>88879</v>
      </c>
      <c r="U88889">
        <v>0.27110075352682333</v>
      </c>
    </row>
    <row r="88890" spans="14:21" x14ac:dyDescent="0.3">
      <c r="N88890">
        <v>88888</v>
      </c>
      <c r="O88890">
        <v>0.25375879937201878</v>
      </c>
      <c r="T88890">
        <v>88880</v>
      </c>
      <c r="U88890">
        <v>0.27110075352682333</v>
      </c>
    </row>
    <row r="88891" spans="14:21" x14ac:dyDescent="0.3">
      <c r="N88891">
        <v>88889</v>
      </c>
      <c r="O88891">
        <v>0.27421566896901595</v>
      </c>
      <c r="T88891">
        <v>88881</v>
      </c>
      <c r="U88891">
        <v>0.27110075352682333</v>
      </c>
    </row>
    <row r="88892" spans="14:21" x14ac:dyDescent="0.3">
      <c r="N88892">
        <v>88890</v>
      </c>
      <c r="O88892">
        <v>0.23342733678158814</v>
      </c>
      <c r="T88892">
        <v>88882</v>
      </c>
      <c r="U88892">
        <v>0.27110075352682333</v>
      </c>
    </row>
    <row r="88893" spans="14:21" x14ac:dyDescent="0.3">
      <c r="N88893">
        <v>88891</v>
      </c>
      <c r="O88893">
        <v>0.23010936275086444</v>
      </c>
      <c r="T88893">
        <v>88883</v>
      </c>
      <c r="U88893">
        <v>0.27110075352682333</v>
      </c>
    </row>
    <row r="88894" spans="14:21" x14ac:dyDescent="0.3">
      <c r="N88894">
        <v>88892</v>
      </c>
      <c r="O88894">
        <v>0.24296974723667711</v>
      </c>
      <c r="T88894">
        <v>88884</v>
      </c>
      <c r="U88894">
        <v>0.27110075352682333</v>
      </c>
    </row>
    <row r="88895" spans="14:21" x14ac:dyDescent="0.3">
      <c r="N88895">
        <v>88893</v>
      </c>
      <c r="O88895">
        <v>0.29077082111451419</v>
      </c>
      <c r="T88895">
        <v>88885</v>
      </c>
      <c r="U88895">
        <v>0.27110075352682333</v>
      </c>
    </row>
    <row r="88896" spans="14:21" x14ac:dyDescent="0.3">
      <c r="N88896">
        <v>88894</v>
      </c>
      <c r="O88896">
        <v>0.20692985673208736</v>
      </c>
      <c r="T88896">
        <v>88886</v>
      </c>
      <c r="U88896">
        <v>0.27110075352682333</v>
      </c>
    </row>
    <row r="88897" spans="14:21" x14ac:dyDescent="0.3">
      <c r="N88897">
        <v>88895</v>
      </c>
      <c r="O88897">
        <v>0.26067046296359719</v>
      </c>
      <c r="T88897">
        <v>88887</v>
      </c>
      <c r="U88897">
        <v>0.27110075352682333</v>
      </c>
    </row>
    <row r="88898" spans="14:21" x14ac:dyDescent="0.3">
      <c r="N88898">
        <v>88896</v>
      </c>
      <c r="O88898">
        <v>0.2805954202461195</v>
      </c>
      <c r="T88898">
        <v>88888</v>
      </c>
      <c r="U88898">
        <v>0.27110075352682333</v>
      </c>
    </row>
    <row r="88899" spans="14:21" x14ac:dyDescent="0.3">
      <c r="N88899">
        <v>88897</v>
      </c>
      <c r="O88899">
        <v>0.246799523562966</v>
      </c>
      <c r="T88899">
        <v>88889</v>
      </c>
      <c r="U88899">
        <v>0.27110075352682333</v>
      </c>
    </row>
    <row r="88900" spans="14:21" x14ac:dyDescent="0.3">
      <c r="N88900">
        <v>88898</v>
      </c>
      <c r="O88900">
        <v>0.41332036630301816</v>
      </c>
      <c r="T88900">
        <v>88890</v>
      </c>
      <c r="U88900">
        <v>0.27110075352682333</v>
      </c>
    </row>
    <row r="88901" spans="14:21" x14ac:dyDescent="0.3">
      <c r="N88901">
        <v>88899</v>
      </c>
      <c r="O88901">
        <v>0.28060481362851886</v>
      </c>
      <c r="T88901">
        <v>88891</v>
      </c>
      <c r="U88901">
        <v>0.27110075352682333</v>
      </c>
    </row>
    <row r="88902" spans="14:21" x14ac:dyDescent="0.3">
      <c r="N88902">
        <v>88900</v>
      </c>
      <c r="O88902">
        <v>0.2670588795694897</v>
      </c>
      <c r="T88902">
        <v>88892</v>
      </c>
      <c r="U88902">
        <v>0.27110075352682333</v>
      </c>
    </row>
    <row r="88903" spans="14:21" x14ac:dyDescent="0.3">
      <c r="N88903">
        <v>88901</v>
      </c>
      <c r="O88903">
        <v>0.30848461831381885</v>
      </c>
      <c r="T88903">
        <v>88893</v>
      </c>
      <c r="U88903">
        <v>0.27110075352682333</v>
      </c>
    </row>
    <row r="88904" spans="14:21" x14ac:dyDescent="0.3">
      <c r="N88904">
        <v>88902</v>
      </c>
      <c r="O88904">
        <v>0.28171720185283849</v>
      </c>
      <c r="T88904">
        <v>88894</v>
      </c>
      <c r="U88904">
        <v>0.27110075352682333</v>
      </c>
    </row>
    <row r="88905" spans="14:21" x14ac:dyDescent="0.3">
      <c r="N88905">
        <v>88903</v>
      </c>
      <c r="O88905">
        <v>0.26000570110948773</v>
      </c>
      <c r="T88905">
        <v>88895</v>
      </c>
      <c r="U88905">
        <v>0.27110075352682333</v>
      </c>
    </row>
    <row r="88906" spans="14:21" x14ac:dyDescent="0.3">
      <c r="N88906">
        <v>88904</v>
      </c>
      <c r="O88906">
        <v>0.2353653739006055</v>
      </c>
      <c r="T88906">
        <v>88896</v>
      </c>
      <c r="U88906">
        <v>0.27110075352682333</v>
      </c>
    </row>
    <row r="88907" spans="14:21" x14ac:dyDescent="0.3">
      <c r="N88907">
        <v>88905</v>
      </c>
      <c r="O88907">
        <v>0.25495836670802208</v>
      </c>
      <c r="T88907">
        <v>88897</v>
      </c>
      <c r="U88907">
        <v>0.27110075352682333</v>
      </c>
    </row>
    <row r="88908" spans="14:21" x14ac:dyDescent="0.3">
      <c r="N88908">
        <v>88906</v>
      </c>
      <c r="O88908">
        <v>0.26293667814847504</v>
      </c>
      <c r="T88908">
        <v>88898</v>
      </c>
      <c r="U88908">
        <v>0.27110075352682333</v>
      </c>
    </row>
    <row r="88909" spans="14:21" x14ac:dyDescent="0.3">
      <c r="N88909">
        <v>88907</v>
      </c>
      <c r="O88909">
        <v>0.26016394958990602</v>
      </c>
      <c r="T88909">
        <v>88899</v>
      </c>
      <c r="U88909">
        <v>0.27110075352682333</v>
      </c>
    </row>
    <row r="88910" spans="14:21" x14ac:dyDescent="0.3">
      <c r="N88910">
        <v>88908</v>
      </c>
      <c r="O88910">
        <v>0.26517264362611415</v>
      </c>
      <c r="T88910">
        <v>88900</v>
      </c>
      <c r="U88910">
        <v>0.27110075352682333</v>
      </c>
    </row>
    <row r="88911" spans="14:21" x14ac:dyDescent="0.3">
      <c r="N88911">
        <v>88909</v>
      </c>
      <c r="O88911">
        <v>0.32301324647798718</v>
      </c>
      <c r="T88911">
        <v>88901</v>
      </c>
      <c r="U88911">
        <v>0.27110075352682333</v>
      </c>
    </row>
    <row r="88912" spans="14:21" x14ac:dyDescent="0.3">
      <c r="N88912">
        <v>88910</v>
      </c>
      <c r="O88912">
        <v>0.30266958110364484</v>
      </c>
      <c r="T88912">
        <v>88902</v>
      </c>
      <c r="U88912">
        <v>0.27110075352682333</v>
      </c>
    </row>
    <row r="88913" spans="14:21" x14ac:dyDescent="0.3">
      <c r="N88913">
        <v>88911</v>
      </c>
      <c r="O88913">
        <v>0.23370449529270151</v>
      </c>
      <c r="T88913">
        <v>88903</v>
      </c>
      <c r="U88913">
        <v>0.27110075352682333</v>
      </c>
    </row>
    <row r="88914" spans="14:21" x14ac:dyDescent="0.3">
      <c r="N88914">
        <v>88912</v>
      </c>
      <c r="O88914">
        <v>0.29984463059262345</v>
      </c>
      <c r="T88914">
        <v>88904</v>
      </c>
      <c r="U88914">
        <v>0.27110075352682333</v>
      </c>
    </row>
    <row r="88915" spans="14:21" x14ac:dyDescent="0.3">
      <c r="N88915">
        <v>88913</v>
      </c>
      <c r="O88915">
        <v>0.25888785815652304</v>
      </c>
      <c r="T88915">
        <v>88905</v>
      </c>
      <c r="U88915">
        <v>0.27110075352682333</v>
      </c>
    </row>
    <row r="88916" spans="14:21" x14ac:dyDescent="0.3">
      <c r="N88916">
        <v>88914</v>
      </c>
      <c r="O88916">
        <v>0.28185079125092533</v>
      </c>
      <c r="T88916">
        <v>88906</v>
      </c>
      <c r="U88916">
        <v>0.27110075352682333</v>
      </c>
    </row>
    <row r="88917" spans="14:21" x14ac:dyDescent="0.3">
      <c r="N88917">
        <v>88915</v>
      </c>
      <c r="O88917">
        <v>0.27970885701243997</v>
      </c>
      <c r="T88917">
        <v>88907</v>
      </c>
      <c r="U88917">
        <v>0.27110075352682333</v>
      </c>
    </row>
    <row r="88918" spans="14:21" x14ac:dyDescent="0.3">
      <c r="N88918">
        <v>88916</v>
      </c>
      <c r="O88918">
        <v>0.22915272634970033</v>
      </c>
      <c r="T88918">
        <v>88908</v>
      </c>
      <c r="U88918">
        <v>0.27110075352682333</v>
      </c>
    </row>
    <row r="88919" spans="14:21" x14ac:dyDescent="0.3">
      <c r="N88919">
        <v>88917</v>
      </c>
      <c r="O88919">
        <v>0.2790655512469602</v>
      </c>
      <c r="T88919">
        <v>88909</v>
      </c>
      <c r="U88919">
        <v>0.27110075352682333</v>
      </c>
    </row>
    <row r="88920" spans="14:21" x14ac:dyDescent="0.3">
      <c r="N88920">
        <v>88918</v>
      </c>
      <c r="O88920">
        <v>0.2226180208275173</v>
      </c>
      <c r="T88920">
        <v>88910</v>
      </c>
      <c r="U88920">
        <v>0.27110075352682333</v>
      </c>
    </row>
    <row r="88921" spans="14:21" x14ac:dyDescent="0.3">
      <c r="N88921">
        <v>88919</v>
      </c>
      <c r="O88921">
        <v>0.26361041147358966</v>
      </c>
      <c r="T88921">
        <v>88911</v>
      </c>
      <c r="U88921">
        <v>0.27110075352682333</v>
      </c>
    </row>
    <row r="88922" spans="14:21" x14ac:dyDescent="0.3">
      <c r="N88922">
        <v>88920</v>
      </c>
      <c r="O88922">
        <v>0.30232837832664972</v>
      </c>
      <c r="T88922">
        <v>88912</v>
      </c>
      <c r="U88922">
        <v>0.27110075352682333</v>
      </c>
    </row>
    <row r="88923" spans="14:21" x14ac:dyDescent="0.3">
      <c r="N88923">
        <v>88921</v>
      </c>
      <c r="O88923">
        <v>0.27724716476575328</v>
      </c>
      <c r="T88923">
        <v>88913</v>
      </c>
      <c r="U88923">
        <v>0.27110075352682333</v>
      </c>
    </row>
    <row r="88924" spans="14:21" x14ac:dyDescent="0.3">
      <c r="N88924">
        <v>88922</v>
      </c>
      <c r="O88924">
        <v>0.26246993428882748</v>
      </c>
      <c r="T88924">
        <v>88914</v>
      </c>
      <c r="U88924">
        <v>0.27110075352682333</v>
      </c>
    </row>
    <row r="88925" spans="14:21" x14ac:dyDescent="0.3">
      <c r="N88925">
        <v>88923</v>
      </c>
      <c r="O88925">
        <v>0.26917750035726395</v>
      </c>
      <c r="T88925">
        <v>88915</v>
      </c>
      <c r="U88925">
        <v>0.27110075352682333</v>
      </c>
    </row>
    <row r="88926" spans="14:21" x14ac:dyDescent="0.3">
      <c r="N88926">
        <v>88924</v>
      </c>
      <c r="O88926">
        <v>0.27257527778554985</v>
      </c>
      <c r="T88926">
        <v>88916</v>
      </c>
      <c r="U88926">
        <v>0.27110075352682333</v>
      </c>
    </row>
    <row r="88927" spans="14:21" x14ac:dyDescent="0.3">
      <c r="N88927">
        <v>88925</v>
      </c>
      <c r="O88927">
        <v>0.24986957362165352</v>
      </c>
      <c r="T88927">
        <v>88917</v>
      </c>
      <c r="U88927">
        <v>0.27110075352682333</v>
      </c>
    </row>
    <row r="88928" spans="14:21" x14ac:dyDescent="0.3">
      <c r="N88928">
        <v>88926</v>
      </c>
      <c r="O88928">
        <v>0.28547157979129978</v>
      </c>
      <c r="T88928">
        <v>88918</v>
      </c>
      <c r="U88928">
        <v>0.27110075352682333</v>
      </c>
    </row>
    <row r="88929" spans="14:21" x14ac:dyDescent="0.3">
      <c r="N88929">
        <v>88927</v>
      </c>
      <c r="O88929">
        <v>0.25927354369502609</v>
      </c>
      <c r="T88929">
        <v>88919</v>
      </c>
      <c r="U88929">
        <v>0.27110075352682333</v>
      </c>
    </row>
    <row r="88930" spans="14:21" x14ac:dyDescent="0.3">
      <c r="N88930">
        <v>88928</v>
      </c>
      <c r="O88930">
        <v>0.2835634973799302</v>
      </c>
      <c r="T88930">
        <v>88920</v>
      </c>
      <c r="U88930">
        <v>0.27110075352682333</v>
      </c>
    </row>
    <row r="88931" spans="14:21" x14ac:dyDescent="0.3">
      <c r="N88931">
        <v>88929</v>
      </c>
      <c r="O88931">
        <v>0.23759817067246669</v>
      </c>
      <c r="T88931">
        <v>88921</v>
      </c>
      <c r="U88931">
        <v>0.27110075352682333</v>
      </c>
    </row>
    <row r="88932" spans="14:21" x14ac:dyDescent="0.3">
      <c r="N88932">
        <v>88930</v>
      </c>
      <c r="O88932">
        <v>0.41332036630301816</v>
      </c>
      <c r="T88932">
        <v>88922</v>
      </c>
      <c r="U88932">
        <v>0.27110075352682333</v>
      </c>
    </row>
    <row r="88933" spans="14:21" x14ac:dyDescent="0.3">
      <c r="N88933">
        <v>88931</v>
      </c>
      <c r="O88933">
        <v>0.22428532150812325</v>
      </c>
      <c r="T88933">
        <v>88923</v>
      </c>
      <c r="U88933">
        <v>0.27110075352682333</v>
      </c>
    </row>
    <row r="88934" spans="14:21" x14ac:dyDescent="0.3">
      <c r="N88934">
        <v>88932</v>
      </c>
      <c r="O88934">
        <v>0.27181530074300542</v>
      </c>
      <c r="T88934">
        <v>88924</v>
      </c>
      <c r="U88934">
        <v>0.27110075352682333</v>
      </c>
    </row>
    <row r="88935" spans="14:21" x14ac:dyDescent="0.3">
      <c r="N88935">
        <v>88933</v>
      </c>
      <c r="O88935">
        <v>0.19867391853870933</v>
      </c>
      <c r="T88935">
        <v>88925</v>
      </c>
      <c r="U88935">
        <v>0.27110075352682333</v>
      </c>
    </row>
    <row r="88936" spans="14:21" x14ac:dyDescent="0.3">
      <c r="N88936">
        <v>88934</v>
      </c>
      <c r="O88936">
        <v>0.2726314973353518</v>
      </c>
      <c r="T88936">
        <v>88926</v>
      </c>
      <c r="U88936">
        <v>0.27110075352682333</v>
      </c>
    </row>
    <row r="88937" spans="14:21" x14ac:dyDescent="0.3">
      <c r="N88937">
        <v>88935</v>
      </c>
      <c r="O88937">
        <v>0.24604098310409728</v>
      </c>
      <c r="T88937">
        <v>88927</v>
      </c>
      <c r="U88937">
        <v>0.27110075352682333</v>
      </c>
    </row>
    <row r="88938" spans="14:21" x14ac:dyDescent="0.3">
      <c r="N88938">
        <v>88936</v>
      </c>
      <c r="O88938">
        <v>0.2805954202461195</v>
      </c>
      <c r="T88938">
        <v>88928</v>
      </c>
      <c r="U88938">
        <v>0.27110075352682333</v>
      </c>
    </row>
    <row r="88939" spans="14:21" x14ac:dyDescent="0.3">
      <c r="N88939">
        <v>88937</v>
      </c>
      <c r="O88939">
        <v>0.2580024191898595</v>
      </c>
      <c r="T88939">
        <v>88929</v>
      </c>
      <c r="U88939">
        <v>0.27110075352682333</v>
      </c>
    </row>
    <row r="88940" spans="14:21" x14ac:dyDescent="0.3">
      <c r="N88940">
        <v>88938</v>
      </c>
      <c r="O88940">
        <v>0.29027942177086324</v>
      </c>
      <c r="T88940">
        <v>88930</v>
      </c>
      <c r="U88940">
        <v>0.27110075352682333</v>
      </c>
    </row>
    <row r="88941" spans="14:21" x14ac:dyDescent="0.3">
      <c r="N88941">
        <v>88939</v>
      </c>
      <c r="O88941">
        <v>0.27658757734969874</v>
      </c>
      <c r="T88941">
        <v>88931</v>
      </c>
      <c r="U88941">
        <v>0.27110075352682333</v>
      </c>
    </row>
    <row r="88942" spans="14:21" x14ac:dyDescent="0.3">
      <c r="N88942">
        <v>88940</v>
      </c>
      <c r="O88942">
        <v>0.26810570635275432</v>
      </c>
      <c r="T88942">
        <v>88932</v>
      </c>
      <c r="U88942">
        <v>0.27110075352682333</v>
      </c>
    </row>
    <row r="88943" spans="14:21" x14ac:dyDescent="0.3">
      <c r="N88943">
        <v>88941</v>
      </c>
      <c r="O88943">
        <v>0.2541812770624417</v>
      </c>
      <c r="T88943">
        <v>88933</v>
      </c>
      <c r="U88943">
        <v>0.27110075352682333</v>
      </c>
    </row>
    <row r="88944" spans="14:21" x14ac:dyDescent="0.3">
      <c r="N88944">
        <v>88942</v>
      </c>
      <c r="O88944">
        <v>0.25823542494356727</v>
      </c>
      <c r="T88944">
        <v>88934</v>
      </c>
      <c r="U88944">
        <v>0.27110075352682333</v>
      </c>
    </row>
    <row r="88945" spans="14:21" x14ac:dyDescent="0.3">
      <c r="N88945">
        <v>88943</v>
      </c>
      <c r="O88945">
        <v>0.30943516271868721</v>
      </c>
      <c r="T88945">
        <v>88935</v>
      </c>
      <c r="U88945">
        <v>0.27110075352682333</v>
      </c>
    </row>
    <row r="88946" spans="14:21" x14ac:dyDescent="0.3">
      <c r="N88946">
        <v>88944</v>
      </c>
      <c r="O88946">
        <v>0.26207330410238344</v>
      </c>
      <c r="T88946">
        <v>88936</v>
      </c>
      <c r="U88946">
        <v>0.27110075352682333</v>
      </c>
    </row>
    <row r="88947" spans="14:21" x14ac:dyDescent="0.3">
      <c r="N88947">
        <v>88945</v>
      </c>
      <c r="O88947">
        <v>0.24717864908044168</v>
      </c>
      <c r="T88947">
        <v>88937</v>
      </c>
      <c r="U88947">
        <v>0.27110075352682333</v>
      </c>
    </row>
    <row r="88948" spans="14:21" x14ac:dyDescent="0.3">
      <c r="N88948">
        <v>88946</v>
      </c>
      <c r="O88948">
        <v>0.29521026929551097</v>
      </c>
      <c r="T88948">
        <v>88938</v>
      </c>
      <c r="U88948">
        <v>0.27110075352682333</v>
      </c>
    </row>
    <row r="88949" spans="14:21" x14ac:dyDescent="0.3">
      <c r="N88949">
        <v>88947</v>
      </c>
      <c r="O88949">
        <v>0.24703790495079669</v>
      </c>
      <c r="T88949">
        <v>88939</v>
      </c>
      <c r="U88949">
        <v>0.27110075352682333</v>
      </c>
    </row>
    <row r="88950" spans="14:21" x14ac:dyDescent="0.3">
      <c r="N88950">
        <v>88948</v>
      </c>
      <c r="O88950">
        <v>0.23876301261769262</v>
      </c>
      <c r="T88950">
        <v>88940</v>
      </c>
      <c r="U88950">
        <v>0.27110075352682333</v>
      </c>
    </row>
    <row r="88951" spans="14:21" x14ac:dyDescent="0.3">
      <c r="N88951">
        <v>88949</v>
      </c>
      <c r="O88951">
        <v>0.27406032347888165</v>
      </c>
      <c r="T88951">
        <v>88941</v>
      </c>
      <c r="U88951">
        <v>0.27110075352682333</v>
      </c>
    </row>
    <row r="88952" spans="14:21" x14ac:dyDescent="0.3">
      <c r="N88952">
        <v>88950</v>
      </c>
      <c r="O88952">
        <v>0.24359910571478977</v>
      </c>
      <c r="T88952">
        <v>88942</v>
      </c>
      <c r="U88952">
        <v>0.27110075352682333</v>
      </c>
    </row>
    <row r="88953" spans="14:21" x14ac:dyDescent="0.3">
      <c r="N88953">
        <v>88951</v>
      </c>
      <c r="O88953">
        <v>0.25852284753577703</v>
      </c>
      <c r="T88953">
        <v>88943</v>
      </c>
      <c r="U88953">
        <v>0.27110075352682333</v>
      </c>
    </row>
    <row r="88954" spans="14:21" x14ac:dyDescent="0.3">
      <c r="N88954">
        <v>88952</v>
      </c>
      <c r="O88954">
        <v>0.17792829687018105</v>
      </c>
      <c r="T88954">
        <v>88944</v>
      </c>
      <c r="U88954">
        <v>0.27110075352682333</v>
      </c>
    </row>
    <row r="88955" spans="14:21" x14ac:dyDescent="0.3">
      <c r="N88955">
        <v>88953</v>
      </c>
      <c r="O88955">
        <v>0.24251262468604631</v>
      </c>
      <c r="T88955">
        <v>88945</v>
      </c>
      <c r="U88955">
        <v>0.27110075352682333</v>
      </c>
    </row>
    <row r="88956" spans="14:21" x14ac:dyDescent="0.3">
      <c r="N88956">
        <v>88954</v>
      </c>
      <c r="O88956">
        <v>0.27865673854383299</v>
      </c>
      <c r="T88956">
        <v>88946</v>
      </c>
      <c r="U88956">
        <v>0.27110075352682333</v>
      </c>
    </row>
    <row r="88957" spans="14:21" x14ac:dyDescent="0.3">
      <c r="N88957">
        <v>88955</v>
      </c>
      <c r="O88957">
        <v>0.27053799628419561</v>
      </c>
      <c r="T88957">
        <v>88947</v>
      </c>
      <c r="U88957">
        <v>0.27110075352682333</v>
      </c>
    </row>
    <row r="88958" spans="14:21" x14ac:dyDescent="0.3">
      <c r="N88958">
        <v>88956</v>
      </c>
      <c r="O88958">
        <v>0.29046275928152221</v>
      </c>
      <c r="T88958">
        <v>88948</v>
      </c>
      <c r="U88958">
        <v>0.27110075352682333</v>
      </c>
    </row>
    <row r="88959" spans="14:21" x14ac:dyDescent="0.3">
      <c r="N88959">
        <v>88957</v>
      </c>
      <c r="O88959">
        <v>0.26666428910692874</v>
      </c>
      <c r="T88959">
        <v>88949</v>
      </c>
      <c r="U88959">
        <v>0.27110075352682333</v>
      </c>
    </row>
    <row r="88960" spans="14:21" x14ac:dyDescent="0.3">
      <c r="N88960">
        <v>88958</v>
      </c>
      <c r="O88960">
        <v>0.26707016153472202</v>
      </c>
      <c r="T88960">
        <v>88950</v>
      </c>
      <c r="U88960">
        <v>0.27110075352682333</v>
      </c>
    </row>
    <row r="88961" spans="14:21" x14ac:dyDescent="0.3">
      <c r="N88961">
        <v>88959</v>
      </c>
      <c r="O88961">
        <v>0.28900863377375696</v>
      </c>
      <c r="T88961">
        <v>88951</v>
      </c>
      <c r="U88961">
        <v>0.27110075352682333</v>
      </c>
    </row>
    <row r="88962" spans="14:21" x14ac:dyDescent="0.3">
      <c r="N88962">
        <v>88960</v>
      </c>
      <c r="O88962">
        <v>0.24986957362165352</v>
      </c>
      <c r="T88962">
        <v>88952</v>
      </c>
      <c r="U88962">
        <v>0.27110075352682333</v>
      </c>
    </row>
    <row r="88963" spans="14:21" x14ac:dyDescent="0.3">
      <c r="N88963">
        <v>88961</v>
      </c>
      <c r="O88963">
        <v>0.27186080326696921</v>
      </c>
      <c r="T88963">
        <v>88953</v>
      </c>
      <c r="U88963">
        <v>0.27110075352682333</v>
      </c>
    </row>
    <row r="88964" spans="14:21" x14ac:dyDescent="0.3">
      <c r="N88964">
        <v>88962</v>
      </c>
      <c r="O88964">
        <v>0.2721798019797888</v>
      </c>
      <c r="T88964">
        <v>88954</v>
      </c>
      <c r="U88964">
        <v>0.27110075352682333</v>
      </c>
    </row>
    <row r="88965" spans="14:21" x14ac:dyDescent="0.3">
      <c r="N88965">
        <v>88963</v>
      </c>
      <c r="O88965">
        <v>0.25276521126872359</v>
      </c>
      <c r="T88965">
        <v>88955</v>
      </c>
      <c r="U88965">
        <v>0.27110075352682333</v>
      </c>
    </row>
    <row r="88966" spans="14:21" x14ac:dyDescent="0.3">
      <c r="N88966">
        <v>88964</v>
      </c>
      <c r="O88966">
        <v>0.24041140704416938</v>
      </c>
      <c r="T88966">
        <v>88956</v>
      </c>
      <c r="U88966">
        <v>0.27110075352682333</v>
      </c>
    </row>
    <row r="88967" spans="14:21" x14ac:dyDescent="0.3">
      <c r="N88967">
        <v>88965</v>
      </c>
      <c r="O88967">
        <v>0.26294326013649</v>
      </c>
      <c r="T88967">
        <v>88957</v>
      </c>
      <c r="U88967">
        <v>0.27110075352682333</v>
      </c>
    </row>
    <row r="88968" spans="14:21" x14ac:dyDescent="0.3">
      <c r="N88968">
        <v>88966</v>
      </c>
      <c r="O88968">
        <v>0.26059574729582413</v>
      </c>
      <c r="T88968">
        <v>88958</v>
      </c>
      <c r="U88968">
        <v>0.27110075352682333</v>
      </c>
    </row>
    <row r="88969" spans="14:21" x14ac:dyDescent="0.3">
      <c r="N88969">
        <v>88967</v>
      </c>
      <c r="O88969">
        <v>0.26441983740959235</v>
      </c>
      <c r="T88969">
        <v>88959</v>
      </c>
      <c r="U88969">
        <v>0.27110075352682333</v>
      </c>
    </row>
    <row r="88970" spans="14:21" x14ac:dyDescent="0.3">
      <c r="N88970">
        <v>88968</v>
      </c>
      <c r="O88970">
        <v>0.24699941018399049</v>
      </c>
      <c r="T88970">
        <v>88960</v>
      </c>
      <c r="U88970">
        <v>0.27110075352682333</v>
      </c>
    </row>
    <row r="88971" spans="14:21" x14ac:dyDescent="0.3">
      <c r="N88971">
        <v>88969</v>
      </c>
      <c r="O88971">
        <v>0.25116641678608109</v>
      </c>
      <c r="T88971">
        <v>88961</v>
      </c>
      <c r="U88971">
        <v>0.27110075352682333</v>
      </c>
    </row>
    <row r="88972" spans="14:21" x14ac:dyDescent="0.3">
      <c r="N88972">
        <v>88970</v>
      </c>
      <c r="O88972">
        <v>0.24515888781837405</v>
      </c>
      <c r="T88972">
        <v>88962</v>
      </c>
      <c r="U88972">
        <v>0.27110075352682333</v>
      </c>
    </row>
    <row r="88973" spans="14:21" x14ac:dyDescent="0.3">
      <c r="N88973">
        <v>88971</v>
      </c>
      <c r="O88973">
        <v>0.27834874878140853</v>
      </c>
      <c r="T88973">
        <v>88963</v>
      </c>
      <c r="U88973">
        <v>0.27110075352682333</v>
      </c>
    </row>
    <row r="88974" spans="14:21" x14ac:dyDescent="0.3">
      <c r="N88974">
        <v>88972</v>
      </c>
      <c r="O88974">
        <v>0.27795241391637715</v>
      </c>
      <c r="T88974">
        <v>88964</v>
      </c>
      <c r="U88974">
        <v>0.27110075352682333</v>
      </c>
    </row>
    <row r="88975" spans="14:21" x14ac:dyDescent="0.3">
      <c r="N88975">
        <v>88973</v>
      </c>
      <c r="O88975">
        <v>0.23738362925980203</v>
      </c>
      <c r="T88975">
        <v>88965</v>
      </c>
      <c r="U88975">
        <v>0.27110075352682333</v>
      </c>
    </row>
    <row r="88976" spans="14:21" x14ac:dyDescent="0.3">
      <c r="N88976">
        <v>88974</v>
      </c>
      <c r="O88976">
        <v>0.24965932156054915</v>
      </c>
      <c r="T88976">
        <v>88966</v>
      </c>
      <c r="U88976">
        <v>0.27110075352682333</v>
      </c>
    </row>
    <row r="88977" spans="14:21" x14ac:dyDescent="0.3">
      <c r="N88977">
        <v>88975</v>
      </c>
      <c r="O88977">
        <v>0.29224845171238334</v>
      </c>
      <c r="T88977">
        <v>88967</v>
      </c>
      <c r="U88977">
        <v>0.27110075352682333</v>
      </c>
    </row>
    <row r="88978" spans="14:21" x14ac:dyDescent="0.3">
      <c r="N88978">
        <v>88976</v>
      </c>
      <c r="O88978">
        <v>0.27325995483710619</v>
      </c>
      <c r="T88978">
        <v>88968</v>
      </c>
      <c r="U88978">
        <v>0.27110075352682333</v>
      </c>
    </row>
    <row r="88979" spans="14:21" x14ac:dyDescent="0.3">
      <c r="N88979">
        <v>88977</v>
      </c>
      <c r="O88979">
        <v>0.2726457412028867</v>
      </c>
      <c r="T88979">
        <v>88969</v>
      </c>
      <c r="U88979">
        <v>0.27110075352682333</v>
      </c>
    </row>
    <row r="88980" spans="14:21" x14ac:dyDescent="0.3">
      <c r="N88980">
        <v>88978</v>
      </c>
      <c r="O88980">
        <v>0.28230202045193004</v>
      </c>
      <c r="T88980">
        <v>88970</v>
      </c>
      <c r="U88980">
        <v>0.27110075352682333</v>
      </c>
    </row>
    <row r="88981" spans="14:21" x14ac:dyDescent="0.3">
      <c r="N88981">
        <v>88979</v>
      </c>
      <c r="O88981">
        <v>0.25852284753577703</v>
      </c>
      <c r="T88981">
        <v>88971</v>
      </c>
      <c r="U88981">
        <v>0.27110075352682333</v>
      </c>
    </row>
    <row r="88982" spans="14:21" x14ac:dyDescent="0.3">
      <c r="N88982">
        <v>88980</v>
      </c>
      <c r="O88982">
        <v>0.27487262742637147</v>
      </c>
      <c r="T88982">
        <v>88972</v>
      </c>
      <c r="U88982">
        <v>0.27110075352682333</v>
      </c>
    </row>
    <row r="88983" spans="14:21" x14ac:dyDescent="0.3">
      <c r="N88983">
        <v>88981</v>
      </c>
      <c r="O88983">
        <v>0.28311695573548001</v>
      </c>
      <c r="T88983">
        <v>88973</v>
      </c>
      <c r="U88983">
        <v>0.27110075352682333</v>
      </c>
    </row>
    <row r="88984" spans="14:21" x14ac:dyDescent="0.3">
      <c r="N88984">
        <v>88982</v>
      </c>
      <c r="O88984">
        <v>0.23726908424599566</v>
      </c>
      <c r="T88984">
        <v>88974</v>
      </c>
      <c r="U88984">
        <v>0.27110075352682333</v>
      </c>
    </row>
    <row r="88985" spans="14:21" x14ac:dyDescent="0.3">
      <c r="N88985">
        <v>88983</v>
      </c>
      <c r="O88985">
        <v>0.30265934679197803</v>
      </c>
      <c r="T88985">
        <v>88975</v>
      </c>
      <c r="U88985">
        <v>0.27110075352682333</v>
      </c>
    </row>
    <row r="88986" spans="14:21" x14ac:dyDescent="0.3">
      <c r="N88986">
        <v>88984</v>
      </c>
      <c r="O88986">
        <v>0.29763722389494668</v>
      </c>
      <c r="T88986">
        <v>88976</v>
      </c>
      <c r="U88986">
        <v>0.27110075352682333</v>
      </c>
    </row>
    <row r="88987" spans="14:21" x14ac:dyDescent="0.3">
      <c r="N88987">
        <v>88985</v>
      </c>
      <c r="O88987">
        <v>0.27618615920650308</v>
      </c>
      <c r="T88987">
        <v>88977</v>
      </c>
      <c r="U88987">
        <v>0.27110075352682333</v>
      </c>
    </row>
    <row r="88988" spans="14:21" x14ac:dyDescent="0.3">
      <c r="N88988">
        <v>88986</v>
      </c>
      <c r="O88988">
        <v>0.24731242068221965</v>
      </c>
      <c r="T88988">
        <v>88978</v>
      </c>
      <c r="U88988">
        <v>0.27110075352682333</v>
      </c>
    </row>
    <row r="88989" spans="14:21" x14ac:dyDescent="0.3">
      <c r="N88989">
        <v>88987</v>
      </c>
      <c r="O88989">
        <v>0.2835634973799302</v>
      </c>
      <c r="T88989">
        <v>88979</v>
      </c>
      <c r="U88989">
        <v>0.27110075352682333</v>
      </c>
    </row>
    <row r="88990" spans="14:21" x14ac:dyDescent="0.3">
      <c r="N88990">
        <v>88988</v>
      </c>
      <c r="O88990">
        <v>0.2541812770624417</v>
      </c>
      <c r="T88990">
        <v>88980</v>
      </c>
      <c r="U88990">
        <v>0.27110075352682333</v>
      </c>
    </row>
    <row r="88991" spans="14:21" x14ac:dyDescent="0.3">
      <c r="N88991">
        <v>88989</v>
      </c>
      <c r="O88991">
        <v>0.31009338403305298</v>
      </c>
      <c r="T88991">
        <v>88981</v>
      </c>
      <c r="U88991">
        <v>0.27110075352682333</v>
      </c>
    </row>
    <row r="88992" spans="14:21" x14ac:dyDescent="0.3">
      <c r="N88992">
        <v>88990</v>
      </c>
      <c r="O88992">
        <v>0.23794835702716668</v>
      </c>
      <c r="T88992">
        <v>88982</v>
      </c>
      <c r="U88992">
        <v>0.27110075352682333</v>
      </c>
    </row>
    <row r="88993" spans="14:21" x14ac:dyDescent="0.3">
      <c r="N88993">
        <v>88991</v>
      </c>
      <c r="O88993">
        <v>0.27229358246096286</v>
      </c>
      <c r="T88993">
        <v>88983</v>
      </c>
      <c r="U88993">
        <v>0.27110075352682333</v>
      </c>
    </row>
    <row r="88994" spans="14:21" x14ac:dyDescent="0.3">
      <c r="N88994">
        <v>88992</v>
      </c>
      <c r="O88994">
        <v>0.25175996431254088</v>
      </c>
      <c r="T88994">
        <v>88984</v>
      </c>
      <c r="U88994">
        <v>0.27110075352682333</v>
      </c>
    </row>
    <row r="88995" spans="14:21" x14ac:dyDescent="0.3">
      <c r="N88995">
        <v>88993</v>
      </c>
      <c r="O88995">
        <v>0.27455486981379429</v>
      </c>
      <c r="T88995">
        <v>88985</v>
      </c>
      <c r="U88995">
        <v>0.27110075352682333</v>
      </c>
    </row>
    <row r="88996" spans="14:21" x14ac:dyDescent="0.3">
      <c r="N88996">
        <v>88994</v>
      </c>
      <c r="O88996">
        <v>0.2537059683403301</v>
      </c>
      <c r="T88996">
        <v>88986</v>
      </c>
      <c r="U88996">
        <v>0.27110075352682333</v>
      </c>
    </row>
    <row r="88997" spans="14:21" x14ac:dyDescent="0.3">
      <c r="N88997">
        <v>88995</v>
      </c>
      <c r="O88997">
        <v>0.27695305094281975</v>
      </c>
      <c r="T88997">
        <v>88987</v>
      </c>
      <c r="U88997">
        <v>0.27110075352682333</v>
      </c>
    </row>
    <row r="88998" spans="14:21" x14ac:dyDescent="0.3">
      <c r="N88998">
        <v>88996</v>
      </c>
      <c r="O88998">
        <v>0.25604079601329988</v>
      </c>
      <c r="T88998">
        <v>88988</v>
      </c>
      <c r="U88998">
        <v>0.27110075352682333</v>
      </c>
    </row>
    <row r="88999" spans="14:21" x14ac:dyDescent="0.3">
      <c r="N88999">
        <v>88997</v>
      </c>
      <c r="O88999">
        <v>0.28066527524755597</v>
      </c>
      <c r="T88999">
        <v>88989</v>
      </c>
      <c r="U88999">
        <v>0.27110075352682333</v>
      </c>
    </row>
    <row r="89000" spans="14:21" x14ac:dyDescent="0.3">
      <c r="N89000">
        <v>88998</v>
      </c>
      <c r="O89000">
        <v>0.25691461174079933</v>
      </c>
      <c r="T89000">
        <v>88990</v>
      </c>
      <c r="U89000">
        <v>0.27110075352682333</v>
      </c>
    </row>
    <row r="89001" spans="14:21" x14ac:dyDescent="0.3">
      <c r="N89001">
        <v>88999</v>
      </c>
      <c r="O89001">
        <v>0.26557128499137511</v>
      </c>
      <c r="T89001">
        <v>88991</v>
      </c>
      <c r="U89001">
        <v>0.27110075352682333</v>
      </c>
    </row>
    <row r="89002" spans="14:21" x14ac:dyDescent="0.3">
      <c r="N89002">
        <v>89000</v>
      </c>
      <c r="O89002">
        <v>0.22915272634970033</v>
      </c>
      <c r="T89002">
        <v>88992</v>
      </c>
      <c r="U89002">
        <v>0.27110075352682333</v>
      </c>
    </row>
    <row r="89003" spans="14:21" x14ac:dyDescent="0.3">
      <c r="N89003">
        <v>89001</v>
      </c>
      <c r="O89003">
        <v>0.25813518706650623</v>
      </c>
      <c r="T89003">
        <v>88993</v>
      </c>
      <c r="U89003">
        <v>0.27110075352682333</v>
      </c>
    </row>
    <row r="89004" spans="14:21" x14ac:dyDescent="0.3">
      <c r="N89004">
        <v>89002</v>
      </c>
      <c r="O89004">
        <v>0.30191551455664517</v>
      </c>
      <c r="T89004">
        <v>88994</v>
      </c>
      <c r="U89004">
        <v>0.27110075352682333</v>
      </c>
    </row>
    <row r="89005" spans="14:21" x14ac:dyDescent="0.3">
      <c r="N89005">
        <v>89003</v>
      </c>
      <c r="O89005">
        <v>0.26006620929385749</v>
      </c>
      <c r="T89005">
        <v>88995</v>
      </c>
      <c r="U89005">
        <v>0.27110075352682333</v>
      </c>
    </row>
    <row r="89006" spans="14:21" x14ac:dyDescent="0.3">
      <c r="N89006">
        <v>89004</v>
      </c>
      <c r="O89006">
        <v>0.27632069512479096</v>
      </c>
      <c r="T89006">
        <v>88996</v>
      </c>
      <c r="U89006">
        <v>0.27110075352682333</v>
      </c>
    </row>
    <row r="89007" spans="14:21" x14ac:dyDescent="0.3">
      <c r="N89007">
        <v>89005</v>
      </c>
      <c r="O89007">
        <v>0.25260485228281998</v>
      </c>
      <c r="T89007">
        <v>88997</v>
      </c>
      <c r="U89007">
        <v>0.27110075352682333</v>
      </c>
    </row>
    <row r="89008" spans="14:21" x14ac:dyDescent="0.3">
      <c r="N89008">
        <v>89006</v>
      </c>
      <c r="O89008">
        <v>0.25844920710553104</v>
      </c>
      <c r="T89008">
        <v>88998</v>
      </c>
      <c r="U89008">
        <v>0.27110075352682333</v>
      </c>
    </row>
    <row r="89009" spans="14:21" x14ac:dyDescent="0.3">
      <c r="N89009">
        <v>89007</v>
      </c>
      <c r="O89009">
        <v>0.26313383496712978</v>
      </c>
      <c r="T89009">
        <v>88999</v>
      </c>
      <c r="U89009">
        <v>0.27110075352682333</v>
      </c>
    </row>
    <row r="89010" spans="14:21" x14ac:dyDescent="0.3">
      <c r="N89010">
        <v>89008</v>
      </c>
      <c r="O89010">
        <v>0.27576149297176739</v>
      </c>
      <c r="T89010">
        <v>89000</v>
      </c>
      <c r="U89010">
        <v>0.27110075352682333</v>
      </c>
    </row>
    <row r="89011" spans="14:21" x14ac:dyDescent="0.3">
      <c r="N89011">
        <v>89009</v>
      </c>
      <c r="O89011">
        <v>0.26900909069898032</v>
      </c>
      <c r="T89011">
        <v>89001</v>
      </c>
      <c r="U89011">
        <v>0.27110075352682333</v>
      </c>
    </row>
    <row r="89012" spans="14:21" x14ac:dyDescent="0.3">
      <c r="N89012">
        <v>89010</v>
      </c>
      <c r="O89012">
        <v>0.24747437207007367</v>
      </c>
      <c r="T89012">
        <v>89002</v>
      </c>
      <c r="U89012">
        <v>0.27110075352682333</v>
      </c>
    </row>
    <row r="89013" spans="14:21" x14ac:dyDescent="0.3">
      <c r="N89013">
        <v>89011</v>
      </c>
      <c r="O89013">
        <v>0.27864298474944876</v>
      </c>
      <c r="T89013">
        <v>89003</v>
      </c>
      <c r="U89013">
        <v>0.27110075352682333</v>
      </c>
    </row>
    <row r="89014" spans="14:21" x14ac:dyDescent="0.3">
      <c r="N89014">
        <v>89012</v>
      </c>
      <c r="O89014">
        <v>0.31393292935939032</v>
      </c>
      <c r="T89014">
        <v>89004</v>
      </c>
      <c r="U89014">
        <v>0.27110075352682333</v>
      </c>
    </row>
    <row r="89015" spans="14:21" x14ac:dyDescent="0.3">
      <c r="N89015">
        <v>89013</v>
      </c>
      <c r="O89015">
        <v>0.32583218884086546</v>
      </c>
      <c r="T89015">
        <v>89005</v>
      </c>
      <c r="U89015">
        <v>0.27110075352682333</v>
      </c>
    </row>
    <row r="89016" spans="14:21" x14ac:dyDescent="0.3">
      <c r="N89016">
        <v>89014</v>
      </c>
      <c r="O89016">
        <v>0.27970885701243997</v>
      </c>
      <c r="T89016">
        <v>89006</v>
      </c>
      <c r="U89016">
        <v>0.27110075352682333</v>
      </c>
    </row>
    <row r="89017" spans="14:21" x14ac:dyDescent="0.3">
      <c r="N89017">
        <v>89015</v>
      </c>
      <c r="O89017">
        <v>0.27455486981379429</v>
      </c>
      <c r="T89017">
        <v>89007</v>
      </c>
      <c r="U89017">
        <v>0.27110075352682333</v>
      </c>
    </row>
    <row r="89018" spans="14:21" x14ac:dyDescent="0.3">
      <c r="N89018">
        <v>89016</v>
      </c>
      <c r="O89018">
        <v>0.27598645139027783</v>
      </c>
      <c r="T89018">
        <v>89008</v>
      </c>
      <c r="U89018">
        <v>0.27110075352682333</v>
      </c>
    </row>
    <row r="89019" spans="14:21" x14ac:dyDescent="0.3">
      <c r="N89019">
        <v>89017</v>
      </c>
      <c r="O89019">
        <v>0.27282391945063189</v>
      </c>
      <c r="T89019">
        <v>89009</v>
      </c>
      <c r="U89019">
        <v>0.27110075352682333</v>
      </c>
    </row>
    <row r="89020" spans="14:21" x14ac:dyDescent="0.3">
      <c r="N89020">
        <v>89018</v>
      </c>
      <c r="O89020">
        <v>0.24310890740387955</v>
      </c>
      <c r="T89020">
        <v>89010</v>
      </c>
      <c r="U89020">
        <v>0.27110075352682333</v>
      </c>
    </row>
    <row r="89021" spans="14:21" x14ac:dyDescent="0.3">
      <c r="N89021">
        <v>89019</v>
      </c>
      <c r="O89021">
        <v>0.26464131027929344</v>
      </c>
      <c r="T89021">
        <v>89011</v>
      </c>
      <c r="U89021">
        <v>0.27110075352682333</v>
      </c>
    </row>
    <row r="89022" spans="14:21" x14ac:dyDescent="0.3">
      <c r="N89022">
        <v>89020</v>
      </c>
      <c r="O89022">
        <v>0.28173119572958649</v>
      </c>
      <c r="T89022">
        <v>89012</v>
      </c>
      <c r="U89022">
        <v>0.27110075352682333</v>
      </c>
    </row>
    <row r="89023" spans="14:21" x14ac:dyDescent="0.3">
      <c r="N89023">
        <v>89021</v>
      </c>
      <c r="O89023">
        <v>0.27900685677885856</v>
      </c>
      <c r="T89023">
        <v>89013</v>
      </c>
      <c r="U89023">
        <v>0.27110075352682333</v>
      </c>
    </row>
    <row r="89024" spans="14:21" x14ac:dyDescent="0.3">
      <c r="N89024">
        <v>89022</v>
      </c>
      <c r="O89024">
        <v>0.22860931353711672</v>
      </c>
      <c r="T89024">
        <v>89014</v>
      </c>
      <c r="U89024">
        <v>0.27110075352682333</v>
      </c>
    </row>
    <row r="89025" spans="14:21" x14ac:dyDescent="0.3">
      <c r="N89025">
        <v>89023</v>
      </c>
      <c r="O89025">
        <v>0.24907091803537992</v>
      </c>
      <c r="T89025">
        <v>89015</v>
      </c>
      <c r="U89025">
        <v>0.27110075352682333</v>
      </c>
    </row>
    <row r="89026" spans="14:21" x14ac:dyDescent="0.3">
      <c r="N89026">
        <v>89024</v>
      </c>
      <c r="O89026">
        <v>0.26246993428882748</v>
      </c>
      <c r="T89026">
        <v>89016</v>
      </c>
      <c r="U89026">
        <v>0.27110075352682333</v>
      </c>
    </row>
    <row r="89027" spans="14:21" x14ac:dyDescent="0.3">
      <c r="N89027">
        <v>89025</v>
      </c>
      <c r="O89027">
        <v>0.22915674256118915</v>
      </c>
      <c r="T89027">
        <v>89017</v>
      </c>
      <c r="U89027">
        <v>0.27110075352682333</v>
      </c>
    </row>
    <row r="89028" spans="14:21" x14ac:dyDescent="0.3">
      <c r="N89028">
        <v>89026</v>
      </c>
      <c r="O89028">
        <v>0.26666428910692874</v>
      </c>
      <c r="T89028">
        <v>89018</v>
      </c>
      <c r="U89028">
        <v>0.27110075352682333</v>
      </c>
    </row>
    <row r="89029" spans="14:21" x14ac:dyDescent="0.3">
      <c r="N89029">
        <v>89027</v>
      </c>
      <c r="O89029">
        <v>0.28768107579571867</v>
      </c>
      <c r="T89029">
        <v>89019</v>
      </c>
      <c r="U89029">
        <v>0.27110075352682333</v>
      </c>
    </row>
    <row r="89030" spans="14:21" x14ac:dyDescent="0.3">
      <c r="N89030">
        <v>89028</v>
      </c>
      <c r="O89030">
        <v>0.28014883094861931</v>
      </c>
      <c r="T89030">
        <v>89020</v>
      </c>
      <c r="U89030">
        <v>0.27110075352682333</v>
      </c>
    </row>
    <row r="89031" spans="14:21" x14ac:dyDescent="0.3">
      <c r="N89031">
        <v>89029</v>
      </c>
      <c r="O89031">
        <v>0.23821665107315756</v>
      </c>
      <c r="T89031">
        <v>89021</v>
      </c>
      <c r="U89031">
        <v>0.27110075352682333</v>
      </c>
    </row>
    <row r="89032" spans="14:21" x14ac:dyDescent="0.3">
      <c r="N89032">
        <v>89030</v>
      </c>
      <c r="O89032">
        <v>0.27741560941668808</v>
      </c>
      <c r="T89032">
        <v>89022</v>
      </c>
      <c r="U89032">
        <v>0.27110075352682333</v>
      </c>
    </row>
    <row r="89033" spans="14:21" x14ac:dyDescent="0.3">
      <c r="N89033">
        <v>89031</v>
      </c>
      <c r="O89033">
        <v>0.2872501261773176</v>
      </c>
      <c r="T89033">
        <v>89023</v>
      </c>
      <c r="U89033">
        <v>0.27110075352682333</v>
      </c>
    </row>
    <row r="89034" spans="14:21" x14ac:dyDescent="0.3">
      <c r="N89034">
        <v>89032</v>
      </c>
      <c r="O89034">
        <v>0.20033657909455801</v>
      </c>
      <c r="T89034">
        <v>89024</v>
      </c>
      <c r="U89034">
        <v>0.27110075352682333</v>
      </c>
    </row>
    <row r="89035" spans="14:21" x14ac:dyDescent="0.3">
      <c r="N89035">
        <v>89033</v>
      </c>
      <c r="O89035">
        <v>0.2694118280367136</v>
      </c>
      <c r="T89035">
        <v>89025</v>
      </c>
      <c r="U89035">
        <v>0.27110075352682333</v>
      </c>
    </row>
    <row r="89036" spans="14:21" x14ac:dyDescent="0.3">
      <c r="N89036">
        <v>89034</v>
      </c>
      <c r="O89036">
        <v>0.22642489491096057</v>
      </c>
      <c r="T89036">
        <v>89026</v>
      </c>
      <c r="U89036">
        <v>0.27110075352682333</v>
      </c>
    </row>
    <row r="89037" spans="14:21" x14ac:dyDescent="0.3">
      <c r="N89037">
        <v>89035</v>
      </c>
      <c r="O89037">
        <v>0.29647744513504931</v>
      </c>
      <c r="T89037">
        <v>89027</v>
      </c>
      <c r="U89037">
        <v>0.27110075352682333</v>
      </c>
    </row>
    <row r="89038" spans="14:21" x14ac:dyDescent="0.3">
      <c r="N89038">
        <v>89036</v>
      </c>
      <c r="O89038">
        <v>0.26621913107615702</v>
      </c>
      <c r="T89038">
        <v>89028</v>
      </c>
      <c r="U89038">
        <v>0.27110075352682333</v>
      </c>
    </row>
    <row r="89039" spans="14:21" x14ac:dyDescent="0.3">
      <c r="N89039">
        <v>89037</v>
      </c>
      <c r="O89039">
        <v>0.26258690091790532</v>
      </c>
      <c r="T89039">
        <v>89029</v>
      </c>
      <c r="U89039">
        <v>0.27110075352682333</v>
      </c>
    </row>
    <row r="89040" spans="14:21" x14ac:dyDescent="0.3">
      <c r="N89040">
        <v>89038</v>
      </c>
      <c r="O89040">
        <v>0.27757420147865181</v>
      </c>
      <c r="T89040">
        <v>89030</v>
      </c>
      <c r="U89040">
        <v>0.27110075352682333</v>
      </c>
    </row>
    <row r="89041" spans="14:21" x14ac:dyDescent="0.3">
      <c r="N89041">
        <v>89039</v>
      </c>
      <c r="O89041">
        <v>0.17903893855337719</v>
      </c>
      <c r="T89041">
        <v>89031</v>
      </c>
      <c r="U89041">
        <v>0.27110075352682333</v>
      </c>
    </row>
    <row r="89042" spans="14:21" x14ac:dyDescent="0.3">
      <c r="N89042">
        <v>89040</v>
      </c>
      <c r="O89042">
        <v>0.23987467015876973</v>
      </c>
      <c r="T89042">
        <v>89032</v>
      </c>
      <c r="U89042">
        <v>0.27110075352682333</v>
      </c>
    </row>
    <row r="89043" spans="14:21" x14ac:dyDescent="0.3">
      <c r="N89043">
        <v>89041</v>
      </c>
      <c r="O89043">
        <v>0.28928592932053843</v>
      </c>
      <c r="T89043">
        <v>89033</v>
      </c>
      <c r="U89043">
        <v>0.27110075352682333</v>
      </c>
    </row>
    <row r="89044" spans="14:21" x14ac:dyDescent="0.3">
      <c r="N89044">
        <v>89042</v>
      </c>
      <c r="O89044">
        <v>0.28281848437566792</v>
      </c>
      <c r="T89044">
        <v>89034</v>
      </c>
      <c r="U89044">
        <v>0.27110075352682333</v>
      </c>
    </row>
    <row r="89045" spans="14:21" x14ac:dyDescent="0.3">
      <c r="N89045">
        <v>89043</v>
      </c>
      <c r="O89045">
        <v>0.28840861536811441</v>
      </c>
      <c r="T89045">
        <v>89035</v>
      </c>
      <c r="U89045">
        <v>0.27110075352682333</v>
      </c>
    </row>
    <row r="89046" spans="14:21" x14ac:dyDescent="0.3">
      <c r="N89046">
        <v>89044</v>
      </c>
      <c r="O89046">
        <v>0.24469660219622896</v>
      </c>
      <c r="T89046">
        <v>89036</v>
      </c>
      <c r="U89046">
        <v>0.27110075352682333</v>
      </c>
    </row>
    <row r="89047" spans="14:21" x14ac:dyDescent="0.3">
      <c r="N89047">
        <v>89045</v>
      </c>
      <c r="O89047">
        <v>0.26398317749397587</v>
      </c>
      <c r="T89047">
        <v>89037</v>
      </c>
      <c r="U89047">
        <v>0.27110075352682333</v>
      </c>
    </row>
    <row r="89048" spans="14:21" x14ac:dyDescent="0.3">
      <c r="N89048">
        <v>89046</v>
      </c>
      <c r="O89048">
        <v>0.23342733678158814</v>
      </c>
      <c r="T89048">
        <v>89038</v>
      </c>
      <c r="U89048">
        <v>0.27110075352682333</v>
      </c>
    </row>
    <row r="89049" spans="14:21" x14ac:dyDescent="0.3">
      <c r="N89049">
        <v>89047</v>
      </c>
      <c r="O89049">
        <v>0.26698547832491643</v>
      </c>
      <c r="T89049">
        <v>89039</v>
      </c>
      <c r="U89049">
        <v>0.27110075352682333</v>
      </c>
    </row>
    <row r="89050" spans="14:21" x14ac:dyDescent="0.3">
      <c r="N89050">
        <v>89048</v>
      </c>
      <c r="O89050">
        <v>0.28768107579571867</v>
      </c>
      <c r="T89050">
        <v>89040</v>
      </c>
      <c r="U89050">
        <v>0.27110075352682333</v>
      </c>
    </row>
    <row r="89051" spans="14:21" x14ac:dyDescent="0.3">
      <c r="N89051">
        <v>89049</v>
      </c>
      <c r="O89051">
        <v>0.28900863377375696</v>
      </c>
      <c r="T89051">
        <v>89041</v>
      </c>
      <c r="U89051">
        <v>0.27110075352682333</v>
      </c>
    </row>
    <row r="89052" spans="14:21" x14ac:dyDescent="0.3">
      <c r="N89052">
        <v>89050</v>
      </c>
      <c r="O89052">
        <v>0.2541812770624417</v>
      </c>
      <c r="T89052">
        <v>89042</v>
      </c>
      <c r="U89052">
        <v>0.27110075352682333</v>
      </c>
    </row>
    <row r="89053" spans="14:21" x14ac:dyDescent="0.3">
      <c r="N89053">
        <v>89051</v>
      </c>
      <c r="O89053">
        <v>0.1933185097682531</v>
      </c>
      <c r="T89053">
        <v>89043</v>
      </c>
      <c r="U89053">
        <v>0.27110075352682333</v>
      </c>
    </row>
    <row r="89054" spans="14:21" x14ac:dyDescent="0.3">
      <c r="N89054">
        <v>89052</v>
      </c>
      <c r="O89054">
        <v>0.28005928855392487</v>
      </c>
      <c r="T89054">
        <v>89044</v>
      </c>
      <c r="U89054">
        <v>0.27110075352682333</v>
      </c>
    </row>
    <row r="89055" spans="14:21" x14ac:dyDescent="0.3">
      <c r="N89055">
        <v>89053</v>
      </c>
      <c r="O89055">
        <v>0.27421566896901595</v>
      </c>
      <c r="T89055">
        <v>89045</v>
      </c>
      <c r="U89055">
        <v>0.27110075352682333</v>
      </c>
    </row>
    <row r="89056" spans="14:21" x14ac:dyDescent="0.3">
      <c r="N89056">
        <v>89054</v>
      </c>
      <c r="O89056">
        <v>0.29701548579018067</v>
      </c>
      <c r="T89056">
        <v>89046</v>
      </c>
      <c r="U89056">
        <v>0.27110075352682333</v>
      </c>
    </row>
    <row r="89057" spans="14:21" x14ac:dyDescent="0.3">
      <c r="N89057">
        <v>89055</v>
      </c>
      <c r="O89057">
        <v>0.20432638143158094</v>
      </c>
      <c r="T89057">
        <v>89047</v>
      </c>
      <c r="U89057">
        <v>0.27110075352682333</v>
      </c>
    </row>
    <row r="89058" spans="14:21" x14ac:dyDescent="0.3">
      <c r="N89058">
        <v>89056</v>
      </c>
      <c r="O89058">
        <v>0.23854971224112981</v>
      </c>
      <c r="T89058">
        <v>89048</v>
      </c>
      <c r="U89058">
        <v>0.27110075352682333</v>
      </c>
    </row>
    <row r="89059" spans="14:21" x14ac:dyDescent="0.3">
      <c r="N89059">
        <v>89057</v>
      </c>
      <c r="O89059">
        <v>0.24549301172294033</v>
      </c>
      <c r="T89059">
        <v>89049</v>
      </c>
      <c r="U89059">
        <v>0.27110075352682333</v>
      </c>
    </row>
    <row r="89060" spans="14:21" x14ac:dyDescent="0.3">
      <c r="N89060">
        <v>89058</v>
      </c>
      <c r="O89060">
        <v>0.2700269499725475</v>
      </c>
      <c r="T89060">
        <v>89050</v>
      </c>
      <c r="U89060">
        <v>0.27110075352682333</v>
      </c>
    </row>
    <row r="89061" spans="14:21" x14ac:dyDescent="0.3">
      <c r="N89061">
        <v>89059</v>
      </c>
      <c r="O89061">
        <v>0.2550330822001054</v>
      </c>
      <c r="T89061">
        <v>89051</v>
      </c>
      <c r="U89061">
        <v>0.27110075352682333</v>
      </c>
    </row>
    <row r="89062" spans="14:21" x14ac:dyDescent="0.3">
      <c r="N89062">
        <v>89060</v>
      </c>
      <c r="O89062">
        <v>0.28402946860652828</v>
      </c>
      <c r="T89062">
        <v>89052</v>
      </c>
      <c r="U89062">
        <v>0.27110075352682333</v>
      </c>
    </row>
    <row r="89063" spans="14:21" x14ac:dyDescent="0.3">
      <c r="N89063">
        <v>89061</v>
      </c>
      <c r="O89063">
        <v>0.27104085177431453</v>
      </c>
      <c r="T89063">
        <v>89053</v>
      </c>
      <c r="U89063">
        <v>0.27110075352682333</v>
      </c>
    </row>
    <row r="89064" spans="14:21" x14ac:dyDescent="0.3">
      <c r="N89064">
        <v>89062</v>
      </c>
      <c r="O89064">
        <v>0.26179534348624894</v>
      </c>
      <c r="T89064">
        <v>89054</v>
      </c>
      <c r="U89064">
        <v>0.27110075352682333</v>
      </c>
    </row>
    <row r="89065" spans="14:21" x14ac:dyDescent="0.3">
      <c r="N89065">
        <v>89063</v>
      </c>
      <c r="O89065">
        <v>0.28504424752863972</v>
      </c>
      <c r="T89065">
        <v>89055</v>
      </c>
      <c r="U89065">
        <v>0.27110075352682333</v>
      </c>
    </row>
    <row r="89066" spans="14:21" x14ac:dyDescent="0.3">
      <c r="N89066">
        <v>89064</v>
      </c>
      <c r="O89066">
        <v>0.25238645749226601</v>
      </c>
      <c r="T89066">
        <v>89056</v>
      </c>
      <c r="U89066">
        <v>0.27110075352682333</v>
      </c>
    </row>
    <row r="89067" spans="14:21" x14ac:dyDescent="0.3">
      <c r="N89067">
        <v>89065</v>
      </c>
      <c r="O89067">
        <v>0.25823542494356727</v>
      </c>
      <c r="T89067">
        <v>89057</v>
      </c>
      <c r="U89067">
        <v>0.27110075352682333</v>
      </c>
    </row>
    <row r="89068" spans="14:21" x14ac:dyDescent="0.3">
      <c r="N89068">
        <v>89066</v>
      </c>
      <c r="O89068">
        <v>0.29010978993692138</v>
      </c>
      <c r="T89068">
        <v>89058</v>
      </c>
      <c r="U89068">
        <v>0.27110075352682333</v>
      </c>
    </row>
    <row r="89069" spans="14:21" x14ac:dyDescent="0.3">
      <c r="N89069">
        <v>89067</v>
      </c>
      <c r="O89069">
        <v>0.20737770425832128</v>
      </c>
      <c r="T89069">
        <v>89059</v>
      </c>
      <c r="U89069">
        <v>0.27110075352682333</v>
      </c>
    </row>
    <row r="89070" spans="14:21" x14ac:dyDescent="0.3">
      <c r="N89070">
        <v>89068</v>
      </c>
      <c r="O89070">
        <v>0.24584938212450863</v>
      </c>
      <c r="T89070">
        <v>89060</v>
      </c>
      <c r="U89070">
        <v>0.27110075352682333</v>
      </c>
    </row>
    <row r="89071" spans="14:21" x14ac:dyDescent="0.3">
      <c r="N89071">
        <v>89069</v>
      </c>
      <c r="O89071">
        <v>0.2541812770624417</v>
      </c>
      <c r="T89071">
        <v>89061</v>
      </c>
      <c r="U89071">
        <v>0.27110075352682333</v>
      </c>
    </row>
    <row r="89072" spans="14:21" x14ac:dyDescent="0.3">
      <c r="N89072">
        <v>89070</v>
      </c>
      <c r="O89072">
        <v>0.27693194046371689</v>
      </c>
      <c r="T89072">
        <v>89062</v>
      </c>
      <c r="U89072">
        <v>0.27110075352682333</v>
      </c>
    </row>
    <row r="89073" spans="14:21" x14ac:dyDescent="0.3">
      <c r="N89073">
        <v>89071</v>
      </c>
      <c r="O89073">
        <v>0.22325473728101539</v>
      </c>
      <c r="T89073">
        <v>89063</v>
      </c>
      <c r="U89073">
        <v>0.27110075352682333</v>
      </c>
    </row>
    <row r="89074" spans="14:21" x14ac:dyDescent="0.3">
      <c r="N89074">
        <v>89072</v>
      </c>
      <c r="O89074">
        <v>0.27693194046371689</v>
      </c>
      <c r="T89074">
        <v>89064</v>
      </c>
      <c r="U89074">
        <v>0.27110075352682333</v>
      </c>
    </row>
    <row r="89075" spans="14:21" x14ac:dyDescent="0.3">
      <c r="N89075">
        <v>89073</v>
      </c>
      <c r="O89075">
        <v>0.27544609441272233</v>
      </c>
      <c r="T89075">
        <v>89065</v>
      </c>
      <c r="U89075">
        <v>0.27110075352682333</v>
      </c>
    </row>
    <row r="89076" spans="14:21" x14ac:dyDescent="0.3">
      <c r="N89076">
        <v>89074</v>
      </c>
      <c r="O89076">
        <v>0.27116951676565204</v>
      </c>
      <c r="T89076">
        <v>89066</v>
      </c>
      <c r="U89076">
        <v>0.27110075352682333</v>
      </c>
    </row>
    <row r="89077" spans="14:21" x14ac:dyDescent="0.3">
      <c r="N89077">
        <v>89075</v>
      </c>
      <c r="O89077">
        <v>0.27093376720647244</v>
      </c>
      <c r="T89077">
        <v>89067</v>
      </c>
      <c r="U89077">
        <v>0.27110075352682333</v>
      </c>
    </row>
    <row r="89078" spans="14:21" x14ac:dyDescent="0.3">
      <c r="N89078">
        <v>89076</v>
      </c>
      <c r="O89078">
        <v>0.20459780456867657</v>
      </c>
      <c r="T89078">
        <v>89068</v>
      </c>
      <c r="U89078">
        <v>0.27110075352682333</v>
      </c>
    </row>
    <row r="89079" spans="14:21" x14ac:dyDescent="0.3">
      <c r="N89079">
        <v>89077</v>
      </c>
      <c r="O89079">
        <v>0.27519421906621594</v>
      </c>
      <c r="T89079">
        <v>89069</v>
      </c>
      <c r="U89079">
        <v>0.27110075352682333</v>
      </c>
    </row>
    <row r="89080" spans="14:21" x14ac:dyDescent="0.3">
      <c r="N89080">
        <v>89078</v>
      </c>
      <c r="O89080">
        <v>0.32641702666748723</v>
      </c>
      <c r="T89080">
        <v>89070</v>
      </c>
      <c r="U89080">
        <v>0.27110075352682333</v>
      </c>
    </row>
    <row r="89081" spans="14:21" x14ac:dyDescent="0.3">
      <c r="N89081">
        <v>89079</v>
      </c>
      <c r="O89081">
        <v>0.19980127266132758</v>
      </c>
      <c r="T89081">
        <v>89071</v>
      </c>
      <c r="U89081">
        <v>0.27110075352682333</v>
      </c>
    </row>
    <row r="89082" spans="14:21" x14ac:dyDescent="0.3">
      <c r="N89082">
        <v>89080</v>
      </c>
      <c r="O89082">
        <v>0.25065164937645656</v>
      </c>
      <c r="T89082">
        <v>89072</v>
      </c>
      <c r="U89082">
        <v>0.27110075352682333</v>
      </c>
    </row>
    <row r="89083" spans="14:21" x14ac:dyDescent="0.3">
      <c r="N89083">
        <v>89081</v>
      </c>
      <c r="O89083">
        <v>0.3357141749224738</v>
      </c>
      <c r="T89083">
        <v>89073</v>
      </c>
      <c r="U89083">
        <v>0.27110075352682333</v>
      </c>
    </row>
    <row r="89084" spans="14:21" x14ac:dyDescent="0.3">
      <c r="N89084">
        <v>89082</v>
      </c>
      <c r="O89084">
        <v>0.26523862430355455</v>
      </c>
      <c r="T89084">
        <v>89074</v>
      </c>
      <c r="U89084">
        <v>0.27110075352682333</v>
      </c>
    </row>
    <row r="89085" spans="14:21" x14ac:dyDescent="0.3">
      <c r="N89085">
        <v>89083</v>
      </c>
      <c r="O89085">
        <v>0.25812439572730689</v>
      </c>
      <c r="T89085">
        <v>89075</v>
      </c>
      <c r="U89085">
        <v>0.27110075352682333</v>
      </c>
    </row>
    <row r="89086" spans="14:21" x14ac:dyDescent="0.3">
      <c r="N89086">
        <v>89084</v>
      </c>
      <c r="O89086">
        <v>0.27645743107334619</v>
      </c>
      <c r="T89086">
        <v>89076</v>
      </c>
      <c r="U89086">
        <v>0.27110075352682333</v>
      </c>
    </row>
    <row r="89087" spans="14:21" x14ac:dyDescent="0.3">
      <c r="N89087">
        <v>89085</v>
      </c>
      <c r="O89087">
        <v>0.25525939470535514</v>
      </c>
      <c r="T89087">
        <v>89077</v>
      </c>
      <c r="U89087">
        <v>0.27110075352682333</v>
      </c>
    </row>
    <row r="89088" spans="14:21" x14ac:dyDescent="0.3">
      <c r="N89088">
        <v>89086</v>
      </c>
      <c r="O89088">
        <v>0.26346881368062197</v>
      </c>
      <c r="T89088">
        <v>89078</v>
      </c>
      <c r="U89088">
        <v>0.27110075352682333</v>
      </c>
    </row>
    <row r="89089" spans="14:21" x14ac:dyDescent="0.3">
      <c r="N89089">
        <v>89087</v>
      </c>
      <c r="O89089">
        <v>0.2867456770697453</v>
      </c>
      <c r="T89089">
        <v>89079</v>
      </c>
      <c r="U89089">
        <v>0.27110075352682333</v>
      </c>
    </row>
    <row r="89090" spans="14:21" x14ac:dyDescent="0.3">
      <c r="N89090">
        <v>89088</v>
      </c>
      <c r="O89090">
        <v>0.22351971274822369</v>
      </c>
      <c r="T89090">
        <v>89080</v>
      </c>
      <c r="U89090">
        <v>0.27110075352682333</v>
      </c>
    </row>
    <row r="89091" spans="14:21" x14ac:dyDescent="0.3">
      <c r="N89091">
        <v>89089</v>
      </c>
      <c r="O89091">
        <v>0.25152909351491953</v>
      </c>
      <c r="T89091">
        <v>89081</v>
      </c>
      <c r="U89091">
        <v>0.27110075352682333</v>
      </c>
    </row>
    <row r="89092" spans="14:21" x14ac:dyDescent="0.3">
      <c r="N89092">
        <v>89090</v>
      </c>
      <c r="O89092">
        <v>0.26067046296359719</v>
      </c>
      <c r="T89092">
        <v>89082</v>
      </c>
      <c r="U89092">
        <v>0.27110075352682333</v>
      </c>
    </row>
    <row r="89093" spans="14:21" x14ac:dyDescent="0.3">
      <c r="N89093">
        <v>89091</v>
      </c>
      <c r="O89093">
        <v>0.24098854479551807</v>
      </c>
      <c r="T89093">
        <v>89083</v>
      </c>
      <c r="U89093">
        <v>0.27110075352682333</v>
      </c>
    </row>
    <row r="89094" spans="14:21" x14ac:dyDescent="0.3">
      <c r="N89094">
        <v>89092</v>
      </c>
      <c r="O89094">
        <v>0.24632581292184344</v>
      </c>
      <c r="T89094">
        <v>89084</v>
      </c>
      <c r="U89094">
        <v>0.27110075352682333</v>
      </c>
    </row>
    <row r="89095" spans="14:21" x14ac:dyDescent="0.3">
      <c r="N89095">
        <v>89093</v>
      </c>
      <c r="O89095">
        <v>0.25473073889096631</v>
      </c>
      <c r="T89095">
        <v>89085</v>
      </c>
      <c r="U89095">
        <v>0.27110075352682333</v>
      </c>
    </row>
    <row r="89096" spans="14:21" x14ac:dyDescent="0.3">
      <c r="N89096">
        <v>89094</v>
      </c>
      <c r="O89096">
        <v>0.25024755401384158</v>
      </c>
      <c r="T89096">
        <v>89086</v>
      </c>
      <c r="U89096">
        <v>0.27110075352682333</v>
      </c>
    </row>
    <row r="89097" spans="14:21" x14ac:dyDescent="0.3">
      <c r="N89097">
        <v>89095</v>
      </c>
      <c r="O89097">
        <v>0.26416047548226645</v>
      </c>
      <c r="T89097">
        <v>89087</v>
      </c>
      <c r="U89097">
        <v>0.27110075352682333</v>
      </c>
    </row>
    <row r="89098" spans="14:21" x14ac:dyDescent="0.3">
      <c r="N89098">
        <v>89096</v>
      </c>
      <c r="O89098">
        <v>0.2694118280367136</v>
      </c>
      <c r="T89098">
        <v>89088</v>
      </c>
      <c r="U89098">
        <v>0.27110075352682333</v>
      </c>
    </row>
    <row r="89099" spans="14:21" x14ac:dyDescent="0.3">
      <c r="N89099">
        <v>89097</v>
      </c>
      <c r="O89099">
        <v>0.27135557421554607</v>
      </c>
      <c r="T89099">
        <v>89089</v>
      </c>
      <c r="U89099">
        <v>0.27110075352682333</v>
      </c>
    </row>
    <row r="89100" spans="14:21" x14ac:dyDescent="0.3">
      <c r="N89100">
        <v>89098</v>
      </c>
      <c r="O89100">
        <v>0.25209062067307719</v>
      </c>
      <c r="T89100">
        <v>89090</v>
      </c>
      <c r="U89100">
        <v>0.27110075352682333</v>
      </c>
    </row>
    <row r="89101" spans="14:21" x14ac:dyDescent="0.3">
      <c r="N89101">
        <v>89099</v>
      </c>
      <c r="O89101">
        <v>0.27754225144094152</v>
      </c>
      <c r="T89101">
        <v>89091</v>
      </c>
      <c r="U89101">
        <v>0.27110075352682333</v>
      </c>
    </row>
    <row r="89102" spans="14:21" x14ac:dyDescent="0.3">
      <c r="N89102">
        <v>89100</v>
      </c>
      <c r="O89102">
        <v>0.29183402945283893</v>
      </c>
      <c r="T89102">
        <v>89092</v>
      </c>
      <c r="U89102">
        <v>0.27110075352682333</v>
      </c>
    </row>
    <row r="89103" spans="14:21" x14ac:dyDescent="0.3">
      <c r="N89103">
        <v>89101</v>
      </c>
      <c r="O89103">
        <v>0.32141910339407254</v>
      </c>
      <c r="T89103">
        <v>89093</v>
      </c>
      <c r="U89103">
        <v>0.27110075352682333</v>
      </c>
    </row>
    <row r="89104" spans="14:21" x14ac:dyDescent="0.3">
      <c r="N89104">
        <v>89102</v>
      </c>
      <c r="O89104">
        <v>0.21477460751813077</v>
      </c>
      <c r="T89104">
        <v>89094</v>
      </c>
      <c r="U89104">
        <v>0.27110075352682333</v>
      </c>
    </row>
    <row r="89105" spans="14:21" x14ac:dyDescent="0.3">
      <c r="N89105">
        <v>89103</v>
      </c>
      <c r="O89105">
        <v>0.28179601940404059</v>
      </c>
      <c r="T89105">
        <v>89095</v>
      </c>
      <c r="U89105">
        <v>0.27110075352682333</v>
      </c>
    </row>
    <row r="89106" spans="14:21" x14ac:dyDescent="0.3">
      <c r="N89106">
        <v>89104</v>
      </c>
      <c r="O89106">
        <v>0.31296523473970594</v>
      </c>
      <c r="T89106">
        <v>89096</v>
      </c>
      <c r="U89106">
        <v>0.27110075352682333</v>
      </c>
    </row>
    <row r="89107" spans="14:21" x14ac:dyDescent="0.3">
      <c r="N89107">
        <v>89105</v>
      </c>
      <c r="O89107">
        <v>0.21392302914809891</v>
      </c>
      <c r="T89107">
        <v>89097</v>
      </c>
      <c r="U89107">
        <v>0.27110075352682333</v>
      </c>
    </row>
    <row r="89108" spans="14:21" x14ac:dyDescent="0.3">
      <c r="N89108">
        <v>89106</v>
      </c>
      <c r="O89108">
        <v>0.24623918240094214</v>
      </c>
      <c r="T89108">
        <v>89098</v>
      </c>
      <c r="U89108">
        <v>0.27110075352682333</v>
      </c>
    </row>
    <row r="89109" spans="14:21" x14ac:dyDescent="0.3">
      <c r="N89109">
        <v>89107</v>
      </c>
      <c r="O89109">
        <v>0.29189042424626432</v>
      </c>
      <c r="T89109">
        <v>89099</v>
      </c>
      <c r="U89109">
        <v>0.27110075352682333</v>
      </c>
    </row>
    <row r="89110" spans="14:21" x14ac:dyDescent="0.3">
      <c r="N89110">
        <v>89108</v>
      </c>
      <c r="O89110">
        <v>0.27325995483710619</v>
      </c>
      <c r="T89110">
        <v>89100</v>
      </c>
      <c r="U89110">
        <v>0.27110075352682333</v>
      </c>
    </row>
    <row r="89111" spans="14:21" x14ac:dyDescent="0.3">
      <c r="N89111">
        <v>89109</v>
      </c>
      <c r="O89111">
        <v>0.27128980682463738</v>
      </c>
      <c r="T89111">
        <v>89101</v>
      </c>
      <c r="U89111">
        <v>0.27110075352682333</v>
      </c>
    </row>
    <row r="89112" spans="14:21" x14ac:dyDescent="0.3">
      <c r="N89112">
        <v>89110</v>
      </c>
      <c r="O89112">
        <v>0.23996554158943231</v>
      </c>
      <c r="T89112">
        <v>89102</v>
      </c>
      <c r="U89112">
        <v>0.27110075352682333</v>
      </c>
    </row>
    <row r="89113" spans="14:21" x14ac:dyDescent="0.3">
      <c r="N89113">
        <v>89111</v>
      </c>
      <c r="O89113">
        <v>0.24521808618046129</v>
      </c>
      <c r="T89113">
        <v>89103</v>
      </c>
      <c r="U89113">
        <v>0.27110075352682333</v>
      </c>
    </row>
    <row r="89114" spans="14:21" x14ac:dyDescent="0.3">
      <c r="N89114">
        <v>89112</v>
      </c>
      <c r="O89114">
        <v>0.25072405979184392</v>
      </c>
      <c r="T89114">
        <v>89104</v>
      </c>
      <c r="U89114">
        <v>0.27110075352682333</v>
      </c>
    </row>
    <row r="89115" spans="14:21" x14ac:dyDescent="0.3">
      <c r="N89115">
        <v>89113</v>
      </c>
      <c r="O89115">
        <v>0.28184406881784008</v>
      </c>
      <c r="T89115">
        <v>89105</v>
      </c>
      <c r="U89115">
        <v>0.27110075352682333</v>
      </c>
    </row>
    <row r="89116" spans="14:21" x14ac:dyDescent="0.3">
      <c r="N89116">
        <v>89114</v>
      </c>
      <c r="O89116">
        <v>0.27972031794747099</v>
      </c>
      <c r="T89116">
        <v>89106</v>
      </c>
      <c r="U89116">
        <v>0.27110075352682333</v>
      </c>
    </row>
    <row r="89117" spans="14:21" x14ac:dyDescent="0.3">
      <c r="N89117">
        <v>89115</v>
      </c>
      <c r="O89117">
        <v>0.27346254178920126</v>
      </c>
      <c r="T89117">
        <v>89107</v>
      </c>
      <c r="U89117">
        <v>0.27110075352682333</v>
      </c>
    </row>
    <row r="89118" spans="14:21" x14ac:dyDescent="0.3">
      <c r="N89118">
        <v>89116</v>
      </c>
      <c r="O89118">
        <v>0.26069654537994957</v>
      </c>
      <c r="T89118">
        <v>89108</v>
      </c>
      <c r="U89118">
        <v>0.27110075352682333</v>
      </c>
    </row>
    <row r="89119" spans="14:21" x14ac:dyDescent="0.3">
      <c r="N89119">
        <v>89117</v>
      </c>
      <c r="O89119">
        <v>0.2818110067319487</v>
      </c>
      <c r="T89119">
        <v>89109</v>
      </c>
      <c r="U89119">
        <v>0.27110075352682333</v>
      </c>
    </row>
    <row r="89120" spans="14:21" x14ac:dyDescent="0.3">
      <c r="N89120">
        <v>89118</v>
      </c>
      <c r="O89120">
        <v>0.28347067039395107</v>
      </c>
      <c r="T89120">
        <v>89110</v>
      </c>
      <c r="U89120">
        <v>0.27110075352682333</v>
      </c>
    </row>
    <row r="89121" spans="14:21" x14ac:dyDescent="0.3">
      <c r="N89121">
        <v>89119</v>
      </c>
      <c r="O89121">
        <v>0.25558700511315174</v>
      </c>
      <c r="T89121">
        <v>89111</v>
      </c>
      <c r="U89121">
        <v>0.27110075352682333</v>
      </c>
    </row>
    <row r="89122" spans="14:21" x14ac:dyDescent="0.3">
      <c r="N89122">
        <v>89120</v>
      </c>
      <c r="O89122">
        <v>0.25276521126872359</v>
      </c>
      <c r="T89122">
        <v>89112</v>
      </c>
      <c r="U89122">
        <v>0.27110075352682333</v>
      </c>
    </row>
    <row r="89123" spans="14:21" x14ac:dyDescent="0.3">
      <c r="N89123">
        <v>89121</v>
      </c>
      <c r="O89123">
        <v>0.28051834263481229</v>
      </c>
      <c r="T89123">
        <v>89113</v>
      </c>
      <c r="U89123">
        <v>0.27110075352682333</v>
      </c>
    </row>
    <row r="89124" spans="14:21" x14ac:dyDescent="0.3">
      <c r="N89124">
        <v>89122</v>
      </c>
      <c r="O89124">
        <v>0.26611953879115474</v>
      </c>
      <c r="T89124">
        <v>89114</v>
      </c>
      <c r="U89124">
        <v>0.27110075352682333</v>
      </c>
    </row>
    <row r="89125" spans="14:21" x14ac:dyDescent="0.3">
      <c r="N89125">
        <v>89123</v>
      </c>
      <c r="O89125">
        <v>0.23662425631445955</v>
      </c>
      <c r="T89125">
        <v>89115</v>
      </c>
      <c r="U89125">
        <v>0.27110075352682333</v>
      </c>
    </row>
    <row r="89126" spans="14:21" x14ac:dyDescent="0.3">
      <c r="N89126">
        <v>89124</v>
      </c>
      <c r="O89126">
        <v>0.31403395594591471</v>
      </c>
      <c r="T89126">
        <v>89116</v>
      </c>
      <c r="U89126">
        <v>0.27110075352682333</v>
      </c>
    </row>
    <row r="89127" spans="14:21" x14ac:dyDescent="0.3">
      <c r="N89127">
        <v>89125</v>
      </c>
      <c r="O89127">
        <v>0.33594557988173812</v>
      </c>
      <c r="T89127">
        <v>89117</v>
      </c>
      <c r="U89127">
        <v>0.27110075352682333</v>
      </c>
    </row>
    <row r="89128" spans="14:21" x14ac:dyDescent="0.3">
      <c r="N89128">
        <v>89126</v>
      </c>
      <c r="O89128">
        <v>0.26896831906846752</v>
      </c>
      <c r="T89128">
        <v>89118</v>
      </c>
      <c r="U89128">
        <v>0.27110075352682333</v>
      </c>
    </row>
    <row r="89129" spans="14:21" x14ac:dyDescent="0.3">
      <c r="N89129">
        <v>89127</v>
      </c>
      <c r="O89129">
        <v>0.26557128499137511</v>
      </c>
      <c r="T89129">
        <v>89119</v>
      </c>
      <c r="U89129">
        <v>0.27110075352682333</v>
      </c>
    </row>
    <row r="89130" spans="14:21" x14ac:dyDescent="0.3">
      <c r="N89130">
        <v>89128</v>
      </c>
      <c r="O89130">
        <v>0.30958413533827411</v>
      </c>
      <c r="T89130">
        <v>89120</v>
      </c>
      <c r="U89130">
        <v>0.27110075352682333</v>
      </c>
    </row>
    <row r="89131" spans="14:21" x14ac:dyDescent="0.3">
      <c r="N89131">
        <v>89129</v>
      </c>
      <c r="O89131">
        <v>0.27361337906701633</v>
      </c>
      <c r="T89131">
        <v>89121</v>
      </c>
      <c r="U89131">
        <v>0.27110075352682333</v>
      </c>
    </row>
    <row r="89132" spans="14:21" x14ac:dyDescent="0.3">
      <c r="N89132">
        <v>89130</v>
      </c>
      <c r="O89132">
        <v>0.25324448397344818</v>
      </c>
      <c r="T89132">
        <v>89122</v>
      </c>
      <c r="U89132">
        <v>0.27110075352682333</v>
      </c>
    </row>
    <row r="89133" spans="14:21" x14ac:dyDescent="0.3">
      <c r="N89133">
        <v>89131</v>
      </c>
      <c r="O89133">
        <v>0.2529710518868763</v>
      </c>
      <c r="T89133">
        <v>89123</v>
      </c>
      <c r="U89133">
        <v>0.27110075352682333</v>
      </c>
    </row>
    <row r="89134" spans="14:21" x14ac:dyDescent="0.3">
      <c r="N89134">
        <v>89132</v>
      </c>
      <c r="O89134">
        <v>0.25931521038095284</v>
      </c>
      <c r="T89134">
        <v>89124</v>
      </c>
      <c r="U89134">
        <v>0.27110075352682333</v>
      </c>
    </row>
    <row r="89135" spans="14:21" x14ac:dyDescent="0.3">
      <c r="N89135">
        <v>89133</v>
      </c>
      <c r="O89135">
        <v>0.27834874878140853</v>
      </c>
      <c r="T89135">
        <v>89125</v>
      </c>
      <c r="U89135">
        <v>0.27110075352682333</v>
      </c>
    </row>
    <row r="89136" spans="14:21" x14ac:dyDescent="0.3">
      <c r="N89136">
        <v>89134</v>
      </c>
      <c r="O89136">
        <v>0.28176653093690196</v>
      </c>
      <c r="T89136">
        <v>89126</v>
      </c>
      <c r="U89136">
        <v>0.27110075352682333</v>
      </c>
    </row>
    <row r="89137" spans="14:21" x14ac:dyDescent="0.3">
      <c r="N89137">
        <v>89135</v>
      </c>
      <c r="O89137">
        <v>0.26016394958990602</v>
      </c>
      <c r="T89137">
        <v>89127</v>
      </c>
      <c r="U89137">
        <v>0.27110075352682333</v>
      </c>
    </row>
    <row r="89138" spans="14:21" x14ac:dyDescent="0.3">
      <c r="N89138">
        <v>89136</v>
      </c>
      <c r="O89138">
        <v>0.26436862336909228</v>
      </c>
      <c r="T89138">
        <v>89128</v>
      </c>
      <c r="U89138">
        <v>0.27110075352682333</v>
      </c>
    </row>
    <row r="89139" spans="14:21" x14ac:dyDescent="0.3">
      <c r="N89139">
        <v>89137</v>
      </c>
      <c r="O89139">
        <v>0.26582290309586815</v>
      </c>
      <c r="T89139">
        <v>89129</v>
      </c>
      <c r="U89139">
        <v>0.27110075352682333</v>
      </c>
    </row>
    <row r="89140" spans="14:21" x14ac:dyDescent="0.3">
      <c r="N89140">
        <v>89138</v>
      </c>
      <c r="O89140">
        <v>0.29001585354168946</v>
      </c>
      <c r="T89140">
        <v>89130</v>
      </c>
      <c r="U89140">
        <v>0.27110075352682333</v>
      </c>
    </row>
    <row r="89141" spans="14:21" x14ac:dyDescent="0.3">
      <c r="N89141">
        <v>89139</v>
      </c>
      <c r="O89141">
        <v>0.24494943219900861</v>
      </c>
      <c r="T89141">
        <v>89131</v>
      </c>
      <c r="U89141">
        <v>0.27110075352682333</v>
      </c>
    </row>
    <row r="89142" spans="14:21" x14ac:dyDescent="0.3">
      <c r="N89142">
        <v>89140</v>
      </c>
      <c r="O89142">
        <v>0.2904932015431328</v>
      </c>
      <c r="T89142">
        <v>89132</v>
      </c>
      <c r="U89142">
        <v>0.27110075352682333</v>
      </c>
    </row>
    <row r="89143" spans="14:21" x14ac:dyDescent="0.3">
      <c r="N89143">
        <v>89141</v>
      </c>
      <c r="O89143">
        <v>0.25578652952770548</v>
      </c>
      <c r="T89143">
        <v>89133</v>
      </c>
      <c r="U89143">
        <v>0.27110075352682333</v>
      </c>
    </row>
    <row r="89144" spans="14:21" x14ac:dyDescent="0.3">
      <c r="N89144">
        <v>89142</v>
      </c>
      <c r="O89144">
        <v>0.23241231874991949</v>
      </c>
      <c r="T89144">
        <v>89134</v>
      </c>
      <c r="U89144">
        <v>0.27110075352682333</v>
      </c>
    </row>
    <row r="89145" spans="14:21" x14ac:dyDescent="0.3">
      <c r="N89145">
        <v>89143</v>
      </c>
      <c r="O89145">
        <v>0.25783214852885405</v>
      </c>
      <c r="T89145">
        <v>89135</v>
      </c>
      <c r="U89145">
        <v>0.27110075352682333</v>
      </c>
    </row>
    <row r="89146" spans="14:21" x14ac:dyDescent="0.3">
      <c r="N89146">
        <v>89144</v>
      </c>
      <c r="O89146">
        <v>0.24017520288086855</v>
      </c>
      <c r="T89146">
        <v>89136</v>
      </c>
      <c r="U89146">
        <v>0.27110075352682333</v>
      </c>
    </row>
    <row r="89147" spans="14:21" x14ac:dyDescent="0.3">
      <c r="N89147">
        <v>89145</v>
      </c>
      <c r="O89147">
        <v>0.25965976579963018</v>
      </c>
      <c r="T89147">
        <v>89137</v>
      </c>
      <c r="U89147">
        <v>0.27110075352682333</v>
      </c>
    </row>
    <row r="89148" spans="14:21" x14ac:dyDescent="0.3">
      <c r="N89148">
        <v>89146</v>
      </c>
      <c r="O89148">
        <v>0.27798566256478247</v>
      </c>
      <c r="T89148">
        <v>89138</v>
      </c>
      <c r="U89148">
        <v>0.27110075352682333</v>
      </c>
    </row>
    <row r="89149" spans="14:21" x14ac:dyDescent="0.3">
      <c r="N89149">
        <v>89147</v>
      </c>
      <c r="O89149">
        <v>0.26515495731327932</v>
      </c>
      <c r="T89149">
        <v>89139</v>
      </c>
      <c r="U89149">
        <v>0.27110075352682333</v>
      </c>
    </row>
    <row r="89150" spans="14:21" x14ac:dyDescent="0.3">
      <c r="N89150">
        <v>89148</v>
      </c>
      <c r="O89150">
        <v>0.28726147460226631</v>
      </c>
      <c r="T89150">
        <v>89140</v>
      </c>
      <c r="U89150">
        <v>0.27110075352682333</v>
      </c>
    </row>
    <row r="89151" spans="14:21" x14ac:dyDescent="0.3">
      <c r="N89151">
        <v>89149</v>
      </c>
      <c r="O89151">
        <v>0.28179601940404059</v>
      </c>
      <c r="T89151">
        <v>89141</v>
      </c>
      <c r="U89151">
        <v>0.27110075352682333</v>
      </c>
    </row>
    <row r="89152" spans="14:21" x14ac:dyDescent="0.3">
      <c r="N89152">
        <v>89150</v>
      </c>
      <c r="O89152">
        <v>0.27473726262316739</v>
      </c>
      <c r="T89152">
        <v>89142</v>
      </c>
      <c r="U89152">
        <v>0.27110075352682333</v>
      </c>
    </row>
    <row r="89153" spans="14:21" x14ac:dyDescent="0.3">
      <c r="N89153">
        <v>89151</v>
      </c>
      <c r="O89153">
        <v>0.26647902515888378</v>
      </c>
      <c r="T89153">
        <v>89143</v>
      </c>
      <c r="U89153">
        <v>0.27110075352682333</v>
      </c>
    </row>
    <row r="89154" spans="14:21" x14ac:dyDescent="0.3">
      <c r="N89154">
        <v>89152</v>
      </c>
      <c r="O89154">
        <v>0.28900863377375696</v>
      </c>
      <c r="T89154">
        <v>89144</v>
      </c>
      <c r="U89154">
        <v>0.27110075352682333</v>
      </c>
    </row>
    <row r="89155" spans="14:21" x14ac:dyDescent="0.3">
      <c r="N89155">
        <v>89153</v>
      </c>
      <c r="O89155">
        <v>0.25920123243052884</v>
      </c>
      <c r="T89155">
        <v>89145</v>
      </c>
      <c r="U89155">
        <v>0.27110075352682333</v>
      </c>
    </row>
    <row r="89156" spans="14:21" x14ac:dyDescent="0.3">
      <c r="N89156">
        <v>89154</v>
      </c>
      <c r="O89156">
        <v>0.31376358825376299</v>
      </c>
      <c r="T89156">
        <v>89146</v>
      </c>
      <c r="U89156">
        <v>0.27110075352682333</v>
      </c>
    </row>
    <row r="89157" spans="14:21" x14ac:dyDescent="0.3">
      <c r="N89157">
        <v>89155</v>
      </c>
      <c r="O89157">
        <v>0.2755560856003787</v>
      </c>
      <c r="T89157">
        <v>89147</v>
      </c>
      <c r="U89157">
        <v>0.27110075352682333</v>
      </c>
    </row>
    <row r="89158" spans="14:21" x14ac:dyDescent="0.3">
      <c r="N89158">
        <v>89156</v>
      </c>
      <c r="O89158">
        <v>0.26083698008119099</v>
      </c>
      <c r="T89158">
        <v>89148</v>
      </c>
      <c r="U89158">
        <v>0.27110075352682333</v>
      </c>
    </row>
    <row r="89159" spans="14:21" x14ac:dyDescent="0.3">
      <c r="N89159">
        <v>89157</v>
      </c>
      <c r="O89159">
        <v>0.20459780456867657</v>
      </c>
      <c r="T89159">
        <v>89149</v>
      </c>
      <c r="U89159">
        <v>0.27110075352682333</v>
      </c>
    </row>
    <row r="89160" spans="14:21" x14ac:dyDescent="0.3">
      <c r="N89160">
        <v>89158</v>
      </c>
      <c r="O89160">
        <v>0.15576729229067338</v>
      </c>
      <c r="T89160">
        <v>89150</v>
      </c>
      <c r="U89160">
        <v>0.27110075352682333</v>
      </c>
    </row>
    <row r="89161" spans="14:21" x14ac:dyDescent="0.3">
      <c r="N89161">
        <v>89159</v>
      </c>
      <c r="O89161">
        <v>0.30932597477793322</v>
      </c>
      <c r="T89161">
        <v>89151</v>
      </c>
      <c r="U89161">
        <v>0.27110075352682333</v>
      </c>
    </row>
    <row r="89162" spans="14:21" x14ac:dyDescent="0.3">
      <c r="N89162">
        <v>89160</v>
      </c>
      <c r="O89162">
        <v>0.2464446717010651</v>
      </c>
      <c r="T89162">
        <v>89152</v>
      </c>
      <c r="U89162">
        <v>0.27110075352682333</v>
      </c>
    </row>
    <row r="89163" spans="14:21" x14ac:dyDescent="0.3">
      <c r="N89163">
        <v>89161</v>
      </c>
      <c r="O89163">
        <v>0.25885127346288828</v>
      </c>
      <c r="T89163">
        <v>89153</v>
      </c>
      <c r="U89163">
        <v>0.27110075352682333</v>
      </c>
    </row>
    <row r="89164" spans="14:21" x14ac:dyDescent="0.3">
      <c r="N89164">
        <v>89162</v>
      </c>
      <c r="O89164">
        <v>0.2790007063589704</v>
      </c>
      <c r="T89164">
        <v>89154</v>
      </c>
      <c r="U89164">
        <v>0.27110075352682333</v>
      </c>
    </row>
    <row r="89165" spans="14:21" x14ac:dyDescent="0.3">
      <c r="N89165">
        <v>89163</v>
      </c>
      <c r="O89165">
        <v>0.25245450786739548</v>
      </c>
      <c r="T89165">
        <v>89155</v>
      </c>
      <c r="U89165">
        <v>0.27110075352682333</v>
      </c>
    </row>
    <row r="89166" spans="14:21" x14ac:dyDescent="0.3">
      <c r="N89166">
        <v>89164</v>
      </c>
      <c r="O89166">
        <v>0.25964736656181803</v>
      </c>
      <c r="T89166">
        <v>89156</v>
      </c>
      <c r="U89166">
        <v>0.27110075352682333</v>
      </c>
    </row>
    <row r="89167" spans="14:21" x14ac:dyDescent="0.3">
      <c r="N89167">
        <v>89165</v>
      </c>
      <c r="O89167">
        <v>0.25819352086770381</v>
      </c>
      <c r="T89167">
        <v>89157</v>
      </c>
      <c r="U89167">
        <v>0.27110075352682333</v>
      </c>
    </row>
    <row r="89168" spans="14:21" x14ac:dyDescent="0.3">
      <c r="N89168">
        <v>89166</v>
      </c>
      <c r="O89168">
        <v>0.30861017022466852</v>
      </c>
      <c r="T89168">
        <v>89158</v>
      </c>
      <c r="U89168">
        <v>0.27110075352682333</v>
      </c>
    </row>
    <row r="89169" spans="14:21" x14ac:dyDescent="0.3">
      <c r="N89169">
        <v>89167</v>
      </c>
      <c r="O89169">
        <v>0.2976700718312994</v>
      </c>
      <c r="T89169">
        <v>89159</v>
      </c>
      <c r="U89169">
        <v>0.27110075352682333</v>
      </c>
    </row>
    <row r="89170" spans="14:21" x14ac:dyDescent="0.3">
      <c r="N89170">
        <v>89168</v>
      </c>
      <c r="O89170">
        <v>0.28432650629492329</v>
      </c>
      <c r="T89170">
        <v>89160</v>
      </c>
      <c r="U89170">
        <v>0.27110075352682333</v>
      </c>
    </row>
    <row r="89171" spans="14:21" x14ac:dyDescent="0.3">
      <c r="N89171">
        <v>89169</v>
      </c>
      <c r="O89171">
        <v>0.29792508897765058</v>
      </c>
      <c r="T89171">
        <v>89161</v>
      </c>
      <c r="U89171">
        <v>0.27110075352682333</v>
      </c>
    </row>
    <row r="89172" spans="14:21" x14ac:dyDescent="0.3">
      <c r="N89172">
        <v>89170</v>
      </c>
      <c r="O89172">
        <v>0.24403152596648386</v>
      </c>
      <c r="T89172">
        <v>89162</v>
      </c>
      <c r="U89172">
        <v>0.27110075352682333</v>
      </c>
    </row>
    <row r="89173" spans="14:21" x14ac:dyDescent="0.3">
      <c r="N89173">
        <v>89171</v>
      </c>
      <c r="O89173">
        <v>0.26735951112292194</v>
      </c>
      <c r="T89173">
        <v>89163</v>
      </c>
      <c r="U89173">
        <v>0.27110075352682333</v>
      </c>
    </row>
    <row r="89174" spans="14:21" x14ac:dyDescent="0.3">
      <c r="N89174">
        <v>89172</v>
      </c>
      <c r="O89174">
        <v>0.27856986583562171</v>
      </c>
      <c r="T89174">
        <v>89164</v>
      </c>
      <c r="U89174">
        <v>0.27110075352682333</v>
      </c>
    </row>
    <row r="89175" spans="14:21" x14ac:dyDescent="0.3">
      <c r="N89175">
        <v>89173</v>
      </c>
      <c r="O89175">
        <v>0.25508336826351874</v>
      </c>
      <c r="T89175">
        <v>89165</v>
      </c>
      <c r="U89175">
        <v>0.27110075352682333</v>
      </c>
    </row>
    <row r="89176" spans="14:21" x14ac:dyDescent="0.3">
      <c r="N89176">
        <v>89174</v>
      </c>
      <c r="O89176">
        <v>0.22919198088712642</v>
      </c>
      <c r="T89176">
        <v>89166</v>
      </c>
      <c r="U89176">
        <v>0.27110075352682333</v>
      </c>
    </row>
    <row r="89177" spans="14:21" x14ac:dyDescent="0.3">
      <c r="N89177">
        <v>89175</v>
      </c>
      <c r="O89177">
        <v>0.3357141749224738</v>
      </c>
      <c r="T89177">
        <v>89167</v>
      </c>
      <c r="U89177">
        <v>0.27110075352682333</v>
      </c>
    </row>
    <row r="89178" spans="14:21" x14ac:dyDescent="0.3">
      <c r="N89178">
        <v>89176</v>
      </c>
      <c r="O89178">
        <v>0.25473073889096631</v>
      </c>
      <c r="T89178">
        <v>89168</v>
      </c>
      <c r="U89178">
        <v>0.27110075352682333</v>
      </c>
    </row>
    <row r="89179" spans="14:21" x14ac:dyDescent="0.3">
      <c r="N89179">
        <v>89177</v>
      </c>
      <c r="O89179">
        <v>0.24414310308909562</v>
      </c>
      <c r="T89179">
        <v>89169</v>
      </c>
      <c r="U89179">
        <v>0.27110075352682333</v>
      </c>
    </row>
    <row r="89180" spans="14:21" x14ac:dyDescent="0.3">
      <c r="N89180">
        <v>89178</v>
      </c>
      <c r="O89180">
        <v>0.27138143330292952</v>
      </c>
      <c r="T89180">
        <v>89170</v>
      </c>
      <c r="U89180">
        <v>0.27110075352682333</v>
      </c>
    </row>
    <row r="89181" spans="14:21" x14ac:dyDescent="0.3">
      <c r="N89181">
        <v>89179</v>
      </c>
      <c r="O89181">
        <v>0.26698547832491643</v>
      </c>
      <c r="T89181">
        <v>89171</v>
      </c>
      <c r="U89181">
        <v>0.27110075352682333</v>
      </c>
    </row>
    <row r="89182" spans="14:21" x14ac:dyDescent="0.3">
      <c r="N89182">
        <v>89180</v>
      </c>
      <c r="O89182">
        <v>0.18341222767629067</v>
      </c>
      <c r="T89182">
        <v>89172</v>
      </c>
      <c r="U89182">
        <v>0.27110075352682333</v>
      </c>
    </row>
    <row r="89183" spans="14:21" x14ac:dyDescent="0.3">
      <c r="N89183">
        <v>89181</v>
      </c>
      <c r="O89183">
        <v>0.25650111291340993</v>
      </c>
      <c r="T89183">
        <v>89173</v>
      </c>
      <c r="U89183">
        <v>0.27110075352682333</v>
      </c>
    </row>
    <row r="89184" spans="14:21" x14ac:dyDescent="0.3">
      <c r="N89184">
        <v>89182</v>
      </c>
      <c r="O89184">
        <v>0.27409856041577912</v>
      </c>
      <c r="T89184">
        <v>89174</v>
      </c>
      <c r="U89184">
        <v>0.27110075352682333</v>
      </c>
    </row>
    <row r="89185" spans="14:21" x14ac:dyDescent="0.3">
      <c r="N89185">
        <v>89183</v>
      </c>
      <c r="O89185">
        <v>0.25375879937201878</v>
      </c>
      <c r="T89185">
        <v>89175</v>
      </c>
      <c r="U89185">
        <v>0.27110075352682333</v>
      </c>
    </row>
    <row r="89186" spans="14:21" x14ac:dyDescent="0.3">
      <c r="N89186">
        <v>89184</v>
      </c>
      <c r="O89186">
        <v>0.21516605404047287</v>
      </c>
      <c r="T89186">
        <v>89176</v>
      </c>
      <c r="U89186">
        <v>0.27110075352682333</v>
      </c>
    </row>
    <row r="89187" spans="14:21" x14ac:dyDescent="0.3">
      <c r="N89187">
        <v>89185</v>
      </c>
      <c r="O89187">
        <v>0.25812439572730689</v>
      </c>
      <c r="T89187">
        <v>89177</v>
      </c>
      <c r="U89187">
        <v>0.27110075352682333</v>
      </c>
    </row>
    <row r="89188" spans="14:21" x14ac:dyDescent="0.3">
      <c r="N89188">
        <v>89186</v>
      </c>
      <c r="O89188">
        <v>0.23460877854828208</v>
      </c>
      <c r="T89188">
        <v>89178</v>
      </c>
      <c r="U89188">
        <v>0.27110075352682333</v>
      </c>
    </row>
    <row r="89189" spans="14:21" x14ac:dyDescent="0.3">
      <c r="N89189">
        <v>89187</v>
      </c>
      <c r="O89189">
        <v>0.26958449412530361</v>
      </c>
      <c r="T89189">
        <v>89179</v>
      </c>
      <c r="U89189">
        <v>0.27110075352682333</v>
      </c>
    </row>
    <row r="89190" spans="14:21" x14ac:dyDescent="0.3">
      <c r="N89190">
        <v>89188</v>
      </c>
      <c r="O89190">
        <v>0.26006008267466174</v>
      </c>
      <c r="T89190">
        <v>89180</v>
      </c>
      <c r="U89190">
        <v>0.27110075352682333</v>
      </c>
    </row>
    <row r="89191" spans="14:21" x14ac:dyDescent="0.3">
      <c r="N89191">
        <v>89189</v>
      </c>
      <c r="O89191">
        <v>0.27186080326696921</v>
      </c>
      <c r="T89191">
        <v>89181</v>
      </c>
      <c r="U89191">
        <v>0.27110075352682333</v>
      </c>
    </row>
    <row r="89192" spans="14:21" x14ac:dyDescent="0.3">
      <c r="N89192">
        <v>89190</v>
      </c>
      <c r="O89192">
        <v>0.27111217317897307</v>
      </c>
      <c r="T89192">
        <v>89182</v>
      </c>
      <c r="U89192">
        <v>0.27110075352682333</v>
      </c>
    </row>
    <row r="89193" spans="14:21" x14ac:dyDescent="0.3">
      <c r="N89193">
        <v>89191</v>
      </c>
      <c r="O89193">
        <v>0.27500369760553306</v>
      </c>
      <c r="T89193">
        <v>89183</v>
      </c>
      <c r="U89193">
        <v>0.27110075352682333</v>
      </c>
    </row>
    <row r="89194" spans="14:21" x14ac:dyDescent="0.3">
      <c r="N89194">
        <v>89192</v>
      </c>
      <c r="O89194">
        <v>0.26038977599586094</v>
      </c>
      <c r="T89194">
        <v>89184</v>
      </c>
      <c r="U89194">
        <v>0.27110075352682333</v>
      </c>
    </row>
    <row r="89195" spans="14:21" x14ac:dyDescent="0.3">
      <c r="N89195">
        <v>89193</v>
      </c>
      <c r="O89195">
        <v>0.26209320272118419</v>
      </c>
      <c r="T89195">
        <v>89185</v>
      </c>
      <c r="U89195">
        <v>0.27110075352682333</v>
      </c>
    </row>
    <row r="89196" spans="14:21" x14ac:dyDescent="0.3">
      <c r="N89196">
        <v>89194</v>
      </c>
      <c r="O89196">
        <v>0.2793444372876468</v>
      </c>
      <c r="T89196">
        <v>89186</v>
      </c>
      <c r="U89196">
        <v>0.27110075352682333</v>
      </c>
    </row>
    <row r="89197" spans="14:21" x14ac:dyDescent="0.3">
      <c r="N89197">
        <v>89195</v>
      </c>
      <c r="O89197">
        <v>0.22860931353711672</v>
      </c>
      <c r="T89197">
        <v>89187</v>
      </c>
      <c r="U89197">
        <v>0.27110075352682333</v>
      </c>
    </row>
    <row r="89198" spans="14:21" x14ac:dyDescent="0.3">
      <c r="N89198">
        <v>89196</v>
      </c>
      <c r="O89198">
        <v>0.23854971224112981</v>
      </c>
      <c r="T89198">
        <v>89188</v>
      </c>
      <c r="U89198">
        <v>0.27110075352682333</v>
      </c>
    </row>
    <row r="89199" spans="14:21" x14ac:dyDescent="0.3">
      <c r="N89199">
        <v>89197</v>
      </c>
      <c r="O89199">
        <v>0.28249822193837709</v>
      </c>
      <c r="T89199">
        <v>89189</v>
      </c>
      <c r="U89199">
        <v>0.27110075352682333</v>
      </c>
    </row>
    <row r="89200" spans="14:21" x14ac:dyDescent="0.3">
      <c r="N89200">
        <v>89198</v>
      </c>
      <c r="O89200">
        <v>0.2904932015431328</v>
      </c>
      <c r="T89200">
        <v>89190</v>
      </c>
      <c r="U89200">
        <v>0.27110075352682333</v>
      </c>
    </row>
    <row r="89201" spans="14:21" x14ac:dyDescent="0.3">
      <c r="N89201">
        <v>89199</v>
      </c>
      <c r="O89201">
        <v>0.27135557421554607</v>
      </c>
      <c r="T89201">
        <v>89191</v>
      </c>
      <c r="U89201">
        <v>0.27110075352682333</v>
      </c>
    </row>
    <row r="89202" spans="14:21" x14ac:dyDescent="0.3">
      <c r="N89202">
        <v>89200</v>
      </c>
      <c r="O89202">
        <v>0.25339511293298206</v>
      </c>
      <c r="T89202">
        <v>89192</v>
      </c>
      <c r="U89202">
        <v>0.27110075352682333</v>
      </c>
    </row>
    <row r="89203" spans="14:21" x14ac:dyDescent="0.3">
      <c r="N89203">
        <v>89201</v>
      </c>
      <c r="O89203">
        <v>0.24038912492614328</v>
      </c>
      <c r="T89203">
        <v>89193</v>
      </c>
      <c r="U89203">
        <v>0.27110075352682333</v>
      </c>
    </row>
    <row r="89204" spans="14:21" x14ac:dyDescent="0.3">
      <c r="N89204">
        <v>89202</v>
      </c>
      <c r="O89204">
        <v>0.2761346360549049</v>
      </c>
      <c r="T89204">
        <v>89194</v>
      </c>
      <c r="U89204">
        <v>0.27110075352682333</v>
      </c>
    </row>
    <row r="89205" spans="14:21" x14ac:dyDescent="0.3">
      <c r="N89205">
        <v>89203</v>
      </c>
      <c r="O89205">
        <v>0.2482182316868235</v>
      </c>
      <c r="T89205">
        <v>89195</v>
      </c>
      <c r="U89205">
        <v>0.27110075352682333</v>
      </c>
    </row>
    <row r="89206" spans="14:21" x14ac:dyDescent="0.3">
      <c r="N89206">
        <v>89204</v>
      </c>
      <c r="O89206">
        <v>0.27852363470981784</v>
      </c>
      <c r="T89206">
        <v>89196</v>
      </c>
      <c r="U89206">
        <v>0.27110075352682333</v>
      </c>
    </row>
    <row r="89207" spans="14:21" x14ac:dyDescent="0.3">
      <c r="N89207">
        <v>89205</v>
      </c>
      <c r="O89207">
        <v>0.21484560037133213</v>
      </c>
      <c r="T89207">
        <v>89197</v>
      </c>
      <c r="U89207">
        <v>0.27110075352682333</v>
      </c>
    </row>
    <row r="89208" spans="14:21" x14ac:dyDescent="0.3">
      <c r="N89208">
        <v>89206</v>
      </c>
      <c r="O89208">
        <v>0.27421566896901595</v>
      </c>
      <c r="T89208">
        <v>89198</v>
      </c>
      <c r="U89208">
        <v>0.27110075352682333</v>
      </c>
    </row>
    <row r="89209" spans="14:21" x14ac:dyDescent="0.3">
      <c r="N89209">
        <v>89207</v>
      </c>
      <c r="O89209">
        <v>0.24477149256426534</v>
      </c>
      <c r="T89209">
        <v>89199</v>
      </c>
      <c r="U89209">
        <v>0.27110075352682333</v>
      </c>
    </row>
    <row r="89210" spans="14:21" x14ac:dyDescent="0.3">
      <c r="N89210">
        <v>89208</v>
      </c>
      <c r="O89210">
        <v>0.27579186073236162</v>
      </c>
      <c r="T89210">
        <v>89200</v>
      </c>
      <c r="U89210">
        <v>0.27110075352682333</v>
      </c>
    </row>
    <row r="89211" spans="14:21" x14ac:dyDescent="0.3">
      <c r="N89211">
        <v>89209</v>
      </c>
      <c r="O89211">
        <v>0.27361337906701633</v>
      </c>
      <c r="T89211">
        <v>89201</v>
      </c>
      <c r="U89211">
        <v>0.27110075352682333</v>
      </c>
    </row>
    <row r="89212" spans="14:21" x14ac:dyDescent="0.3">
      <c r="N89212">
        <v>89210</v>
      </c>
      <c r="O89212">
        <v>0.27835094286462475</v>
      </c>
      <c r="T89212">
        <v>89202</v>
      </c>
      <c r="U89212">
        <v>0.27110075352682333</v>
      </c>
    </row>
    <row r="89213" spans="14:21" x14ac:dyDescent="0.3">
      <c r="N89213">
        <v>89211</v>
      </c>
      <c r="O89213">
        <v>0.23678933716093867</v>
      </c>
      <c r="T89213">
        <v>89203</v>
      </c>
      <c r="U89213">
        <v>0.27110075352682333</v>
      </c>
    </row>
    <row r="89214" spans="14:21" x14ac:dyDescent="0.3">
      <c r="N89214">
        <v>89212</v>
      </c>
      <c r="O89214">
        <v>0.29081503524866803</v>
      </c>
      <c r="T89214">
        <v>89204</v>
      </c>
      <c r="U89214">
        <v>0.27110075352682333</v>
      </c>
    </row>
    <row r="89215" spans="14:21" x14ac:dyDescent="0.3">
      <c r="N89215">
        <v>89213</v>
      </c>
      <c r="O89215">
        <v>0.32912977507512337</v>
      </c>
      <c r="T89215">
        <v>89205</v>
      </c>
      <c r="U89215">
        <v>0.27110075352682333</v>
      </c>
    </row>
    <row r="89216" spans="14:21" x14ac:dyDescent="0.3">
      <c r="N89216">
        <v>89214</v>
      </c>
      <c r="O89216">
        <v>0.28903688785962228</v>
      </c>
      <c r="T89216">
        <v>89206</v>
      </c>
      <c r="U89216">
        <v>0.27110075352682333</v>
      </c>
    </row>
    <row r="89217" spans="14:21" x14ac:dyDescent="0.3">
      <c r="N89217">
        <v>89215</v>
      </c>
      <c r="O89217">
        <v>0.28145154752866008</v>
      </c>
      <c r="T89217">
        <v>89207</v>
      </c>
      <c r="U89217">
        <v>0.27110075352682333</v>
      </c>
    </row>
    <row r="89218" spans="14:21" x14ac:dyDescent="0.3">
      <c r="N89218">
        <v>89216</v>
      </c>
      <c r="O89218">
        <v>0.26744656173721248</v>
      </c>
      <c r="T89218">
        <v>89208</v>
      </c>
      <c r="U89218">
        <v>0.27110075352682333</v>
      </c>
    </row>
    <row r="89219" spans="14:21" x14ac:dyDescent="0.3">
      <c r="N89219">
        <v>89217</v>
      </c>
      <c r="O89219">
        <v>0.26899299063202936</v>
      </c>
      <c r="T89219">
        <v>89209</v>
      </c>
      <c r="U89219">
        <v>0.27110075352682333</v>
      </c>
    </row>
    <row r="89220" spans="14:21" x14ac:dyDescent="0.3">
      <c r="N89220">
        <v>89218</v>
      </c>
      <c r="O89220">
        <v>0.27618615920650308</v>
      </c>
      <c r="T89220">
        <v>89210</v>
      </c>
      <c r="U89220">
        <v>0.27110075352682333</v>
      </c>
    </row>
    <row r="89221" spans="14:21" x14ac:dyDescent="0.3">
      <c r="N89221">
        <v>89219</v>
      </c>
      <c r="O89221">
        <v>0.27409856041577912</v>
      </c>
      <c r="T89221">
        <v>89211</v>
      </c>
      <c r="U89221">
        <v>0.27110075352682333</v>
      </c>
    </row>
    <row r="89222" spans="14:21" x14ac:dyDescent="0.3">
      <c r="N89222">
        <v>89220</v>
      </c>
      <c r="O89222">
        <v>0.25617645775745862</v>
      </c>
      <c r="T89222">
        <v>89212</v>
      </c>
      <c r="U89222">
        <v>0.27110075352682333</v>
      </c>
    </row>
    <row r="89223" spans="14:21" x14ac:dyDescent="0.3">
      <c r="N89223">
        <v>89221</v>
      </c>
      <c r="O89223">
        <v>0.2537059683403301</v>
      </c>
      <c r="T89223">
        <v>89213</v>
      </c>
      <c r="U89223">
        <v>0.27110075352682333</v>
      </c>
    </row>
    <row r="89224" spans="14:21" x14ac:dyDescent="0.3">
      <c r="N89224">
        <v>89222</v>
      </c>
      <c r="O89224">
        <v>0.12219397844401869</v>
      </c>
      <c r="T89224">
        <v>89214</v>
      </c>
      <c r="U89224">
        <v>0.27110075352682333</v>
      </c>
    </row>
    <row r="89225" spans="14:21" x14ac:dyDescent="0.3">
      <c r="N89225">
        <v>89223</v>
      </c>
      <c r="O89225">
        <v>0.24395189528531183</v>
      </c>
      <c r="T89225">
        <v>89215</v>
      </c>
      <c r="U89225">
        <v>0.27110075352682333</v>
      </c>
    </row>
    <row r="89226" spans="14:21" x14ac:dyDescent="0.3">
      <c r="N89226">
        <v>89224</v>
      </c>
      <c r="O89226">
        <v>0.28433637824300356</v>
      </c>
      <c r="T89226">
        <v>89216</v>
      </c>
      <c r="U89226">
        <v>0.27110075352682333</v>
      </c>
    </row>
    <row r="89227" spans="14:21" x14ac:dyDescent="0.3">
      <c r="N89227">
        <v>89225</v>
      </c>
      <c r="O89227">
        <v>0.26932659716205681</v>
      </c>
      <c r="T89227">
        <v>89217</v>
      </c>
      <c r="U89227">
        <v>0.27110075352682333</v>
      </c>
    </row>
    <row r="89228" spans="14:21" x14ac:dyDescent="0.3">
      <c r="N89228">
        <v>89226</v>
      </c>
      <c r="O89228">
        <v>0.27116951676565204</v>
      </c>
      <c r="T89228">
        <v>89218</v>
      </c>
      <c r="U89228">
        <v>0.27110075352682333</v>
      </c>
    </row>
    <row r="89229" spans="14:21" x14ac:dyDescent="0.3">
      <c r="N89229">
        <v>89227</v>
      </c>
      <c r="O89229">
        <v>0.21020751172978766</v>
      </c>
      <c r="T89229">
        <v>89219</v>
      </c>
      <c r="U89229">
        <v>0.27110075352682333</v>
      </c>
    </row>
    <row r="89230" spans="14:21" x14ac:dyDescent="0.3">
      <c r="N89230">
        <v>89228</v>
      </c>
      <c r="O89230">
        <v>0.28311695573548001</v>
      </c>
      <c r="T89230">
        <v>89220</v>
      </c>
      <c r="U89230">
        <v>0.27110075352682333</v>
      </c>
    </row>
    <row r="89231" spans="14:21" x14ac:dyDescent="0.3">
      <c r="N89231">
        <v>89229</v>
      </c>
      <c r="O89231">
        <v>0.32436311216745983</v>
      </c>
      <c r="T89231">
        <v>89221</v>
      </c>
      <c r="U89231">
        <v>0.27110075352682333</v>
      </c>
    </row>
    <row r="89232" spans="14:21" x14ac:dyDescent="0.3">
      <c r="N89232">
        <v>89230</v>
      </c>
      <c r="O89232">
        <v>0.28000219914278329</v>
      </c>
      <c r="T89232">
        <v>89222</v>
      </c>
      <c r="U89232">
        <v>0.27110075352682333</v>
      </c>
    </row>
    <row r="89233" spans="14:21" x14ac:dyDescent="0.3">
      <c r="N89233">
        <v>89231</v>
      </c>
      <c r="O89233">
        <v>0.19812180311411454</v>
      </c>
      <c r="T89233">
        <v>89223</v>
      </c>
      <c r="U89233">
        <v>0.27110075352682333</v>
      </c>
    </row>
    <row r="89234" spans="14:21" x14ac:dyDescent="0.3">
      <c r="N89234">
        <v>89232</v>
      </c>
      <c r="O89234">
        <v>0.26294326013649</v>
      </c>
      <c r="T89234">
        <v>89224</v>
      </c>
      <c r="U89234">
        <v>0.27110075352682333</v>
      </c>
    </row>
    <row r="89235" spans="14:21" x14ac:dyDescent="0.3">
      <c r="N89235">
        <v>89233</v>
      </c>
      <c r="O89235">
        <v>0.27989671013789691</v>
      </c>
      <c r="T89235">
        <v>89225</v>
      </c>
      <c r="U89235">
        <v>0.27110075352682333</v>
      </c>
    </row>
    <row r="89236" spans="14:21" x14ac:dyDescent="0.3">
      <c r="N89236">
        <v>89234</v>
      </c>
      <c r="O89236">
        <v>0.27816744349611561</v>
      </c>
      <c r="T89236">
        <v>89226</v>
      </c>
      <c r="U89236">
        <v>0.27110075352682333</v>
      </c>
    </row>
    <row r="89237" spans="14:21" x14ac:dyDescent="0.3">
      <c r="N89237">
        <v>89235</v>
      </c>
      <c r="O89237">
        <v>0.30108677556090846</v>
      </c>
      <c r="T89237">
        <v>89227</v>
      </c>
      <c r="U89237">
        <v>0.27110075352682333</v>
      </c>
    </row>
    <row r="89238" spans="14:21" x14ac:dyDescent="0.3">
      <c r="N89238">
        <v>89236</v>
      </c>
      <c r="O89238">
        <v>0.27609743628650169</v>
      </c>
      <c r="T89238">
        <v>89228</v>
      </c>
      <c r="U89238">
        <v>0.27110075352682333</v>
      </c>
    </row>
    <row r="89239" spans="14:21" x14ac:dyDescent="0.3">
      <c r="N89239">
        <v>89237</v>
      </c>
      <c r="O89239">
        <v>0.28761950177133228</v>
      </c>
      <c r="T89239">
        <v>89229</v>
      </c>
      <c r="U89239">
        <v>0.27110075352682333</v>
      </c>
    </row>
    <row r="89240" spans="14:21" x14ac:dyDescent="0.3">
      <c r="N89240">
        <v>89238</v>
      </c>
      <c r="O89240">
        <v>0.28590202892279626</v>
      </c>
      <c r="T89240">
        <v>89230</v>
      </c>
      <c r="U89240">
        <v>0.27110075352682333</v>
      </c>
    </row>
    <row r="89241" spans="14:21" x14ac:dyDescent="0.3">
      <c r="N89241">
        <v>89239</v>
      </c>
      <c r="O89241">
        <v>0.27266443325683226</v>
      </c>
      <c r="T89241">
        <v>89231</v>
      </c>
      <c r="U89241">
        <v>0.27110075352682333</v>
      </c>
    </row>
    <row r="89242" spans="14:21" x14ac:dyDescent="0.3">
      <c r="N89242">
        <v>89240</v>
      </c>
      <c r="O89242">
        <v>0.21484560037133213</v>
      </c>
      <c r="T89242">
        <v>89232</v>
      </c>
      <c r="U89242">
        <v>0.27110075352682333</v>
      </c>
    </row>
    <row r="89243" spans="14:21" x14ac:dyDescent="0.3">
      <c r="N89243">
        <v>89241</v>
      </c>
      <c r="O89243">
        <v>0.28184406881784008</v>
      </c>
      <c r="T89243">
        <v>89233</v>
      </c>
      <c r="U89243">
        <v>0.27110075352682333</v>
      </c>
    </row>
    <row r="89244" spans="14:21" x14ac:dyDescent="0.3">
      <c r="N89244">
        <v>89242</v>
      </c>
      <c r="O89244">
        <v>0.2623742645394137</v>
      </c>
      <c r="T89244">
        <v>89234</v>
      </c>
      <c r="U89244">
        <v>0.27110075352682333</v>
      </c>
    </row>
    <row r="89245" spans="14:21" x14ac:dyDescent="0.3">
      <c r="N89245">
        <v>89243</v>
      </c>
      <c r="O89245">
        <v>0.30759581357060439</v>
      </c>
      <c r="T89245">
        <v>89235</v>
      </c>
      <c r="U89245">
        <v>0.27110075352682333</v>
      </c>
    </row>
    <row r="89246" spans="14:21" x14ac:dyDescent="0.3">
      <c r="N89246">
        <v>89244</v>
      </c>
      <c r="O89246">
        <v>0.274648380960623</v>
      </c>
      <c r="T89246">
        <v>89236</v>
      </c>
      <c r="U89246">
        <v>0.27110075352682333</v>
      </c>
    </row>
    <row r="89247" spans="14:21" x14ac:dyDescent="0.3">
      <c r="N89247">
        <v>89245</v>
      </c>
      <c r="O89247">
        <v>0.22066302366033932</v>
      </c>
      <c r="T89247">
        <v>89237</v>
      </c>
      <c r="U89247">
        <v>0.27110075352682333</v>
      </c>
    </row>
    <row r="89248" spans="14:21" x14ac:dyDescent="0.3">
      <c r="N89248">
        <v>89246</v>
      </c>
      <c r="O89248">
        <v>0.25008675434144539</v>
      </c>
      <c r="T89248">
        <v>89238</v>
      </c>
      <c r="U89248">
        <v>0.27110075352682333</v>
      </c>
    </row>
    <row r="89249" spans="14:21" x14ac:dyDescent="0.3">
      <c r="N89249">
        <v>89247</v>
      </c>
      <c r="O89249">
        <v>0.22589120844562138</v>
      </c>
      <c r="T89249">
        <v>89239</v>
      </c>
      <c r="U89249">
        <v>0.27110075352682333</v>
      </c>
    </row>
    <row r="89250" spans="14:21" x14ac:dyDescent="0.3">
      <c r="N89250">
        <v>89248</v>
      </c>
      <c r="O89250">
        <v>0.27003587853731631</v>
      </c>
      <c r="T89250">
        <v>89240</v>
      </c>
      <c r="U89250">
        <v>0.27110075352682333</v>
      </c>
    </row>
    <row r="89251" spans="14:21" x14ac:dyDescent="0.3">
      <c r="N89251">
        <v>89249</v>
      </c>
      <c r="O89251">
        <v>0.25590836968727937</v>
      </c>
      <c r="T89251">
        <v>89241</v>
      </c>
      <c r="U89251">
        <v>0.27110075352682333</v>
      </c>
    </row>
    <row r="89252" spans="14:21" x14ac:dyDescent="0.3">
      <c r="N89252">
        <v>89250</v>
      </c>
      <c r="O89252">
        <v>0.2267853387489234</v>
      </c>
      <c r="T89252">
        <v>89242</v>
      </c>
      <c r="U89252">
        <v>0.27110075352682333</v>
      </c>
    </row>
    <row r="89253" spans="14:21" x14ac:dyDescent="0.3">
      <c r="N89253">
        <v>89251</v>
      </c>
      <c r="O89253">
        <v>0.28851372581682394</v>
      </c>
      <c r="T89253">
        <v>89243</v>
      </c>
      <c r="U89253">
        <v>0.27110075352682333</v>
      </c>
    </row>
    <row r="89254" spans="14:21" x14ac:dyDescent="0.3">
      <c r="N89254">
        <v>89252</v>
      </c>
      <c r="O89254">
        <v>0.27113834899518757</v>
      </c>
      <c r="T89254">
        <v>89244</v>
      </c>
      <c r="U89254">
        <v>0.27110075352682333</v>
      </c>
    </row>
    <row r="89255" spans="14:21" x14ac:dyDescent="0.3">
      <c r="N89255">
        <v>89253</v>
      </c>
      <c r="O89255">
        <v>0.25885127346288828</v>
      </c>
      <c r="T89255">
        <v>89245</v>
      </c>
      <c r="U89255">
        <v>0.27110075352682333</v>
      </c>
    </row>
    <row r="89256" spans="14:21" x14ac:dyDescent="0.3">
      <c r="N89256">
        <v>89254</v>
      </c>
      <c r="O89256">
        <v>0.26062171862161415</v>
      </c>
      <c r="T89256">
        <v>89246</v>
      </c>
      <c r="U89256">
        <v>0.27110075352682333</v>
      </c>
    </row>
    <row r="89257" spans="14:21" x14ac:dyDescent="0.3">
      <c r="N89257">
        <v>89255</v>
      </c>
      <c r="O89257">
        <v>0.28005928855392487</v>
      </c>
      <c r="T89257">
        <v>89247</v>
      </c>
      <c r="U89257">
        <v>0.27110075352682333</v>
      </c>
    </row>
    <row r="89258" spans="14:21" x14ac:dyDescent="0.3">
      <c r="N89258">
        <v>89256</v>
      </c>
      <c r="O89258">
        <v>0.2623742645394137</v>
      </c>
      <c r="T89258">
        <v>89248</v>
      </c>
      <c r="U89258">
        <v>0.27110075352682333</v>
      </c>
    </row>
    <row r="89259" spans="14:21" x14ac:dyDescent="0.3">
      <c r="N89259">
        <v>89257</v>
      </c>
      <c r="O89259">
        <v>0.2831734015167286</v>
      </c>
      <c r="T89259">
        <v>89249</v>
      </c>
      <c r="U89259">
        <v>0.27110075352682333</v>
      </c>
    </row>
    <row r="89260" spans="14:21" x14ac:dyDescent="0.3">
      <c r="N89260">
        <v>89258</v>
      </c>
      <c r="O89260">
        <v>0.28241585892589449</v>
      </c>
      <c r="T89260">
        <v>89250</v>
      </c>
      <c r="U89260">
        <v>0.27110075352682333</v>
      </c>
    </row>
    <row r="89261" spans="14:21" x14ac:dyDescent="0.3">
      <c r="N89261">
        <v>89259</v>
      </c>
      <c r="O89261">
        <v>0.26297721084243958</v>
      </c>
      <c r="T89261">
        <v>89251</v>
      </c>
      <c r="U89261">
        <v>0.27110075352682333</v>
      </c>
    </row>
    <row r="89262" spans="14:21" x14ac:dyDescent="0.3">
      <c r="N89262">
        <v>89260</v>
      </c>
      <c r="O89262">
        <v>0.31921187468172352</v>
      </c>
      <c r="T89262">
        <v>89252</v>
      </c>
      <c r="U89262">
        <v>0.27110075352682333</v>
      </c>
    </row>
    <row r="89263" spans="14:21" x14ac:dyDescent="0.3">
      <c r="N89263">
        <v>89261</v>
      </c>
      <c r="O89263">
        <v>0.28603765441414297</v>
      </c>
      <c r="T89263">
        <v>89253</v>
      </c>
      <c r="U89263">
        <v>0.27110075352682333</v>
      </c>
    </row>
    <row r="89264" spans="14:21" x14ac:dyDescent="0.3">
      <c r="N89264">
        <v>89262</v>
      </c>
      <c r="O89264">
        <v>0.25658383491103143</v>
      </c>
      <c r="T89264">
        <v>89254</v>
      </c>
      <c r="U89264">
        <v>0.27110075352682333</v>
      </c>
    </row>
    <row r="89265" spans="14:21" x14ac:dyDescent="0.3">
      <c r="N89265">
        <v>89263</v>
      </c>
      <c r="O89265">
        <v>0.27937696913099686</v>
      </c>
      <c r="T89265">
        <v>89255</v>
      </c>
      <c r="U89265">
        <v>0.27110075352682333</v>
      </c>
    </row>
    <row r="89266" spans="14:21" x14ac:dyDescent="0.3">
      <c r="N89266">
        <v>89264</v>
      </c>
      <c r="O89266">
        <v>0.29019253633018904</v>
      </c>
      <c r="T89266">
        <v>89256</v>
      </c>
      <c r="U89266">
        <v>0.27110075352682333</v>
      </c>
    </row>
    <row r="89267" spans="14:21" x14ac:dyDescent="0.3">
      <c r="N89267">
        <v>89265</v>
      </c>
      <c r="O89267">
        <v>0.2828798984637691</v>
      </c>
      <c r="T89267">
        <v>89257</v>
      </c>
      <c r="U89267">
        <v>0.27110075352682333</v>
      </c>
    </row>
    <row r="89268" spans="14:21" x14ac:dyDescent="0.3">
      <c r="N89268">
        <v>89266</v>
      </c>
      <c r="O89268">
        <v>0.20675193629559857</v>
      </c>
      <c r="T89268">
        <v>89258</v>
      </c>
      <c r="U89268">
        <v>0.27110075352682333</v>
      </c>
    </row>
    <row r="89269" spans="14:21" x14ac:dyDescent="0.3">
      <c r="N89269">
        <v>89267</v>
      </c>
      <c r="O89269">
        <v>0.28671184120332815</v>
      </c>
      <c r="T89269">
        <v>89259</v>
      </c>
      <c r="U89269">
        <v>0.27110075352682333</v>
      </c>
    </row>
    <row r="89270" spans="14:21" x14ac:dyDescent="0.3">
      <c r="N89270">
        <v>89268</v>
      </c>
      <c r="O89270">
        <v>0.27970885701243997</v>
      </c>
      <c r="T89270">
        <v>89260</v>
      </c>
      <c r="U89270">
        <v>0.27110075352682333</v>
      </c>
    </row>
    <row r="89271" spans="14:21" x14ac:dyDescent="0.3">
      <c r="N89271">
        <v>89269</v>
      </c>
      <c r="O89271">
        <v>0.26127462009205593</v>
      </c>
      <c r="T89271">
        <v>89261</v>
      </c>
      <c r="U89271">
        <v>0.27110075352682333</v>
      </c>
    </row>
    <row r="89272" spans="14:21" x14ac:dyDescent="0.3">
      <c r="N89272">
        <v>89270</v>
      </c>
      <c r="O89272">
        <v>0.22860931353711672</v>
      </c>
      <c r="T89272">
        <v>89262</v>
      </c>
      <c r="U89272">
        <v>0.27110075352682333</v>
      </c>
    </row>
    <row r="89273" spans="14:21" x14ac:dyDescent="0.3">
      <c r="N89273">
        <v>89271</v>
      </c>
      <c r="O89273">
        <v>0.26981568087511676</v>
      </c>
      <c r="T89273">
        <v>89263</v>
      </c>
      <c r="U89273">
        <v>0.27110075352682333</v>
      </c>
    </row>
    <row r="89274" spans="14:21" x14ac:dyDescent="0.3">
      <c r="N89274">
        <v>89272</v>
      </c>
      <c r="O89274">
        <v>0.24031507794913326</v>
      </c>
      <c r="T89274">
        <v>89264</v>
      </c>
      <c r="U89274">
        <v>0.27110075352682333</v>
      </c>
    </row>
    <row r="89275" spans="14:21" x14ac:dyDescent="0.3">
      <c r="N89275">
        <v>89273</v>
      </c>
      <c r="O89275">
        <v>0.27801149822486454</v>
      </c>
      <c r="T89275">
        <v>89265</v>
      </c>
      <c r="U89275">
        <v>0.27110075352682333</v>
      </c>
    </row>
    <row r="89276" spans="14:21" x14ac:dyDescent="0.3">
      <c r="N89276">
        <v>89274</v>
      </c>
      <c r="O89276">
        <v>0.26950274165244803</v>
      </c>
      <c r="T89276">
        <v>89266</v>
      </c>
      <c r="U89276">
        <v>0.27110075352682333</v>
      </c>
    </row>
    <row r="89277" spans="14:21" x14ac:dyDescent="0.3">
      <c r="N89277">
        <v>89275</v>
      </c>
      <c r="O89277">
        <v>0.24804248897053255</v>
      </c>
      <c r="T89277">
        <v>89267</v>
      </c>
      <c r="U89277">
        <v>0.27110075352682333</v>
      </c>
    </row>
    <row r="89278" spans="14:21" x14ac:dyDescent="0.3">
      <c r="N89278">
        <v>89276</v>
      </c>
      <c r="O89278">
        <v>0.24023637168080228</v>
      </c>
      <c r="T89278">
        <v>89268</v>
      </c>
      <c r="U89278">
        <v>0.27110075352682333</v>
      </c>
    </row>
    <row r="89279" spans="14:21" x14ac:dyDescent="0.3">
      <c r="N89279">
        <v>89277</v>
      </c>
      <c r="O89279">
        <v>0.23075807531988621</v>
      </c>
      <c r="T89279">
        <v>89269</v>
      </c>
      <c r="U89279">
        <v>0.27110075352682333</v>
      </c>
    </row>
    <row r="89280" spans="14:21" x14ac:dyDescent="0.3">
      <c r="N89280">
        <v>89278</v>
      </c>
      <c r="O89280">
        <v>0.27110080242820617</v>
      </c>
      <c r="T89280">
        <v>89270</v>
      </c>
      <c r="U89280">
        <v>0.27110075352682333</v>
      </c>
    </row>
    <row r="89281" spans="14:21" x14ac:dyDescent="0.3">
      <c r="N89281">
        <v>89279</v>
      </c>
      <c r="O89281">
        <v>0.27003587853731631</v>
      </c>
      <c r="T89281">
        <v>89271</v>
      </c>
      <c r="U89281">
        <v>0.27110075352682333</v>
      </c>
    </row>
    <row r="89282" spans="14:21" x14ac:dyDescent="0.3">
      <c r="N89282">
        <v>89280</v>
      </c>
      <c r="O89282">
        <v>0.24348721219805028</v>
      </c>
      <c r="T89282">
        <v>89272</v>
      </c>
      <c r="U89282">
        <v>0.27110075352682333</v>
      </c>
    </row>
    <row r="89283" spans="14:21" x14ac:dyDescent="0.3">
      <c r="N89283">
        <v>89281</v>
      </c>
      <c r="O89283">
        <v>0.27628308748202879</v>
      </c>
      <c r="T89283">
        <v>89273</v>
      </c>
      <c r="U89283">
        <v>0.27110075352682333</v>
      </c>
    </row>
    <row r="89284" spans="14:21" x14ac:dyDescent="0.3">
      <c r="N89284">
        <v>89282</v>
      </c>
      <c r="O89284">
        <v>0.23743341344028637</v>
      </c>
      <c r="T89284">
        <v>89274</v>
      </c>
      <c r="U89284">
        <v>0.27110075352682333</v>
      </c>
    </row>
    <row r="89285" spans="14:21" x14ac:dyDescent="0.3">
      <c r="N89285">
        <v>89283</v>
      </c>
      <c r="O89285">
        <v>0.26167916211761294</v>
      </c>
      <c r="T89285">
        <v>89275</v>
      </c>
      <c r="U89285">
        <v>0.27110075352682333</v>
      </c>
    </row>
    <row r="89286" spans="14:21" x14ac:dyDescent="0.3">
      <c r="N89286">
        <v>89284</v>
      </c>
      <c r="O89286">
        <v>0.26578256167975234</v>
      </c>
      <c r="T89286">
        <v>89276</v>
      </c>
      <c r="U89286">
        <v>0.27110075352682333</v>
      </c>
    </row>
    <row r="89287" spans="14:21" x14ac:dyDescent="0.3">
      <c r="N89287">
        <v>89285</v>
      </c>
      <c r="O89287">
        <v>0.2628887935514394</v>
      </c>
      <c r="T89287">
        <v>89277</v>
      </c>
      <c r="U89287">
        <v>0.27110075352682333</v>
      </c>
    </row>
    <row r="89288" spans="14:21" x14ac:dyDescent="0.3">
      <c r="N89288">
        <v>89286</v>
      </c>
      <c r="O89288">
        <v>0.31376358825376299</v>
      </c>
      <c r="T89288">
        <v>89278</v>
      </c>
      <c r="U89288">
        <v>0.27110075352682333</v>
      </c>
    </row>
    <row r="89289" spans="14:21" x14ac:dyDescent="0.3">
      <c r="N89289">
        <v>89287</v>
      </c>
      <c r="O89289">
        <v>0.28771015029250618</v>
      </c>
      <c r="T89289">
        <v>89279</v>
      </c>
      <c r="U89289">
        <v>0.27110075352682333</v>
      </c>
    </row>
    <row r="89290" spans="14:21" x14ac:dyDescent="0.3">
      <c r="N89290">
        <v>89288</v>
      </c>
      <c r="O89290">
        <v>0.34006436741900953</v>
      </c>
      <c r="T89290">
        <v>89280</v>
      </c>
      <c r="U89290">
        <v>0.27110075352682333</v>
      </c>
    </row>
    <row r="89291" spans="14:21" x14ac:dyDescent="0.3">
      <c r="N89291">
        <v>89289</v>
      </c>
      <c r="O89291">
        <v>0.24483869925165172</v>
      </c>
      <c r="T89291">
        <v>89281</v>
      </c>
      <c r="U89291">
        <v>0.27110075352682333</v>
      </c>
    </row>
    <row r="89292" spans="14:21" x14ac:dyDescent="0.3">
      <c r="N89292">
        <v>89290</v>
      </c>
      <c r="O89292">
        <v>0.28375619118401257</v>
      </c>
      <c r="T89292">
        <v>89282</v>
      </c>
      <c r="U89292">
        <v>0.27110075352682333</v>
      </c>
    </row>
    <row r="89293" spans="14:21" x14ac:dyDescent="0.3">
      <c r="N89293">
        <v>89291</v>
      </c>
      <c r="O89293">
        <v>0.27761625716133026</v>
      </c>
      <c r="T89293">
        <v>89283</v>
      </c>
      <c r="U89293">
        <v>0.27110075352682333</v>
      </c>
    </row>
    <row r="89294" spans="14:21" x14ac:dyDescent="0.3">
      <c r="N89294">
        <v>89292</v>
      </c>
      <c r="O89294">
        <v>0.27576149297176739</v>
      </c>
      <c r="T89294">
        <v>89284</v>
      </c>
      <c r="U89294">
        <v>0.27110075352682333</v>
      </c>
    </row>
    <row r="89295" spans="14:21" x14ac:dyDescent="0.3">
      <c r="N89295">
        <v>89293</v>
      </c>
      <c r="O89295">
        <v>0.23662425631445955</v>
      </c>
      <c r="T89295">
        <v>89285</v>
      </c>
      <c r="U89295">
        <v>0.27110075352682333</v>
      </c>
    </row>
    <row r="89296" spans="14:21" x14ac:dyDescent="0.3">
      <c r="N89296">
        <v>89294</v>
      </c>
      <c r="O89296">
        <v>0.24290723804690537</v>
      </c>
      <c r="T89296">
        <v>89286</v>
      </c>
      <c r="U89296">
        <v>0.27110075352682333</v>
      </c>
    </row>
    <row r="89297" spans="14:21" x14ac:dyDescent="0.3">
      <c r="N89297">
        <v>89295</v>
      </c>
      <c r="O89297">
        <v>0.26553700609473213</v>
      </c>
      <c r="T89297">
        <v>89287</v>
      </c>
      <c r="U89297">
        <v>0.27110075352682333</v>
      </c>
    </row>
    <row r="89298" spans="14:21" x14ac:dyDescent="0.3">
      <c r="N89298">
        <v>89296</v>
      </c>
      <c r="O89298">
        <v>0.31296523473970594</v>
      </c>
      <c r="T89298">
        <v>89288</v>
      </c>
      <c r="U89298">
        <v>0.27110075352682333</v>
      </c>
    </row>
    <row r="89299" spans="14:21" x14ac:dyDescent="0.3">
      <c r="N89299">
        <v>89297</v>
      </c>
      <c r="O89299">
        <v>0.20829144757843168</v>
      </c>
      <c r="T89299">
        <v>89289</v>
      </c>
      <c r="U89299">
        <v>0.27110075352682333</v>
      </c>
    </row>
    <row r="89300" spans="14:21" x14ac:dyDescent="0.3">
      <c r="N89300">
        <v>89298</v>
      </c>
      <c r="O89300">
        <v>0.32912977507512337</v>
      </c>
      <c r="T89300">
        <v>89290</v>
      </c>
      <c r="U89300">
        <v>0.27110075352682333</v>
      </c>
    </row>
    <row r="89301" spans="14:21" x14ac:dyDescent="0.3">
      <c r="N89301">
        <v>89299</v>
      </c>
      <c r="O89301">
        <v>0.26346881368062197</v>
      </c>
      <c r="T89301">
        <v>89291</v>
      </c>
      <c r="U89301">
        <v>0.27110075352682333</v>
      </c>
    </row>
    <row r="89302" spans="14:21" x14ac:dyDescent="0.3">
      <c r="N89302">
        <v>89300</v>
      </c>
      <c r="O89302">
        <v>0.26255623274524809</v>
      </c>
      <c r="T89302">
        <v>89292</v>
      </c>
      <c r="U89302">
        <v>0.27110075352682333</v>
      </c>
    </row>
    <row r="89303" spans="14:21" x14ac:dyDescent="0.3">
      <c r="N89303">
        <v>89301</v>
      </c>
      <c r="O89303">
        <v>0.29299760243715428</v>
      </c>
      <c r="T89303">
        <v>89293</v>
      </c>
      <c r="U89303">
        <v>0.27110075352682333</v>
      </c>
    </row>
    <row r="89304" spans="14:21" x14ac:dyDescent="0.3">
      <c r="N89304">
        <v>89302</v>
      </c>
      <c r="O89304">
        <v>0.28455651196069026</v>
      </c>
      <c r="T89304">
        <v>89294</v>
      </c>
      <c r="U89304">
        <v>0.27110075352682333</v>
      </c>
    </row>
    <row r="89305" spans="14:21" x14ac:dyDescent="0.3">
      <c r="N89305">
        <v>89303</v>
      </c>
      <c r="O89305">
        <v>0.2267853387489234</v>
      </c>
      <c r="T89305">
        <v>89295</v>
      </c>
      <c r="U89305">
        <v>0.27110075352682333</v>
      </c>
    </row>
    <row r="89306" spans="14:21" x14ac:dyDescent="0.3">
      <c r="N89306">
        <v>89304</v>
      </c>
      <c r="O89306">
        <v>0.27177866450661747</v>
      </c>
      <c r="T89306">
        <v>89296</v>
      </c>
      <c r="U89306">
        <v>0.27110075352682333</v>
      </c>
    </row>
    <row r="89307" spans="14:21" x14ac:dyDescent="0.3">
      <c r="N89307">
        <v>89305</v>
      </c>
      <c r="O89307">
        <v>0.26517264362611415</v>
      </c>
      <c r="T89307">
        <v>89297</v>
      </c>
      <c r="U89307">
        <v>0.27110075352682333</v>
      </c>
    </row>
    <row r="89308" spans="14:21" x14ac:dyDescent="0.3">
      <c r="N89308">
        <v>89306</v>
      </c>
      <c r="O89308">
        <v>0.24078244285004594</v>
      </c>
      <c r="T89308">
        <v>89298</v>
      </c>
      <c r="U89308">
        <v>0.27110075352682333</v>
      </c>
    </row>
    <row r="89309" spans="14:21" x14ac:dyDescent="0.3">
      <c r="N89309">
        <v>89307</v>
      </c>
      <c r="O89309">
        <v>0.29033368388936487</v>
      </c>
      <c r="T89309">
        <v>89299</v>
      </c>
      <c r="U89309">
        <v>0.27110075352682333</v>
      </c>
    </row>
    <row r="89310" spans="14:21" x14ac:dyDescent="0.3">
      <c r="N89310">
        <v>89308</v>
      </c>
      <c r="O89310">
        <v>0.22794524590447629</v>
      </c>
      <c r="T89310">
        <v>89300</v>
      </c>
      <c r="U89310">
        <v>0.27110075352682333</v>
      </c>
    </row>
    <row r="89311" spans="14:21" x14ac:dyDescent="0.3">
      <c r="N89311">
        <v>89309</v>
      </c>
      <c r="O89311">
        <v>0.27695305094281975</v>
      </c>
      <c r="T89311">
        <v>89301</v>
      </c>
      <c r="U89311">
        <v>0.27110075352682333</v>
      </c>
    </row>
    <row r="89312" spans="14:21" x14ac:dyDescent="0.3">
      <c r="N89312">
        <v>89310</v>
      </c>
      <c r="O89312">
        <v>0.28248460773218204</v>
      </c>
      <c r="T89312">
        <v>89302</v>
      </c>
      <c r="U89312">
        <v>0.27110075352682333</v>
      </c>
    </row>
    <row r="89313" spans="14:21" x14ac:dyDescent="0.3">
      <c r="N89313">
        <v>89311</v>
      </c>
      <c r="O89313">
        <v>0.28929506728386045</v>
      </c>
      <c r="T89313">
        <v>89303</v>
      </c>
      <c r="U89313">
        <v>0.27110075352682333</v>
      </c>
    </row>
    <row r="89314" spans="14:21" x14ac:dyDescent="0.3">
      <c r="N89314">
        <v>89312</v>
      </c>
      <c r="O89314">
        <v>0.29077657043607802</v>
      </c>
      <c r="T89314">
        <v>89304</v>
      </c>
      <c r="U89314">
        <v>0.27110075352682333</v>
      </c>
    </row>
    <row r="89315" spans="14:21" x14ac:dyDescent="0.3">
      <c r="N89315">
        <v>89313</v>
      </c>
      <c r="O89315">
        <v>0.26362200957465687</v>
      </c>
      <c r="T89315">
        <v>89305</v>
      </c>
      <c r="U89315">
        <v>0.27110075352682333</v>
      </c>
    </row>
    <row r="89316" spans="14:21" x14ac:dyDescent="0.3">
      <c r="N89316">
        <v>89314</v>
      </c>
      <c r="O89316">
        <v>0.20764039693097253</v>
      </c>
      <c r="T89316">
        <v>89306</v>
      </c>
      <c r="U89316">
        <v>0.27110075352682333</v>
      </c>
    </row>
    <row r="89317" spans="14:21" x14ac:dyDescent="0.3">
      <c r="N89317">
        <v>89315</v>
      </c>
      <c r="O89317">
        <v>0.2515043511132507</v>
      </c>
      <c r="T89317">
        <v>89307</v>
      </c>
      <c r="U89317">
        <v>0.27110075352682333</v>
      </c>
    </row>
    <row r="89318" spans="14:21" x14ac:dyDescent="0.3">
      <c r="N89318">
        <v>89316</v>
      </c>
      <c r="O89318">
        <v>0.12219397844401869</v>
      </c>
      <c r="T89318">
        <v>89308</v>
      </c>
      <c r="U89318">
        <v>0.27110075352682333</v>
      </c>
    </row>
    <row r="89319" spans="14:21" x14ac:dyDescent="0.3">
      <c r="N89319">
        <v>89317</v>
      </c>
      <c r="O89319">
        <v>0.29984463059262345</v>
      </c>
      <c r="T89319">
        <v>89309</v>
      </c>
      <c r="U89319">
        <v>0.27110075352682333</v>
      </c>
    </row>
    <row r="89320" spans="14:21" x14ac:dyDescent="0.3">
      <c r="N89320">
        <v>89318</v>
      </c>
      <c r="O89320">
        <v>0.25167456830195423</v>
      </c>
      <c r="T89320">
        <v>89310</v>
      </c>
      <c r="U89320">
        <v>0.27110075352682333</v>
      </c>
    </row>
    <row r="89321" spans="14:21" x14ac:dyDescent="0.3">
      <c r="N89321">
        <v>89319</v>
      </c>
      <c r="O89321">
        <v>0.32992734593982515</v>
      </c>
      <c r="T89321">
        <v>89311</v>
      </c>
      <c r="U89321">
        <v>0.27110075352682333</v>
      </c>
    </row>
    <row r="89322" spans="14:21" x14ac:dyDescent="0.3">
      <c r="N89322">
        <v>89320</v>
      </c>
      <c r="O89322">
        <v>0.2489075592444504</v>
      </c>
      <c r="T89322">
        <v>89312</v>
      </c>
      <c r="U89322">
        <v>0.27110075352682333</v>
      </c>
    </row>
    <row r="89323" spans="14:21" x14ac:dyDescent="0.3">
      <c r="N89323">
        <v>89321</v>
      </c>
      <c r="O89323">
        <v>0.28145154752866008</v>
      </c>
      <c r="T89323">
        <v>89313</v>
      </c>
      <c r="U89323">
        <v>0.27110075352682333</v>
      </c>
    </row>
    <row r="89324" spans="14:21" x14ac:dyDescent="0.3">
      <c r="N89324">
        <v>89322</v>
      </c>
      <c r="O89324">
        <v>0.27902585895724463</v>
      </c>
      <c r="T89324">
        <v>89314</v>
      </c>
      <c r="U89324">
        <v>0.27110075352682333</v>
      </c>
    </row>
    <row r="89325" spans="14:21" x14ac:dyDescent="0.3">
      <c r="N89325">
        <v>89323</v>
      </c>
      <c r="O89325">
        <v>0.28768107579571867</v>
      </c>
      <c r="T89325">
        <v>89315</v>
      </c>
      <c r="U89325">
        <v>0.27110075352682333</v>
      </c>
    </row>
    <row r="89326" spans="14:21" x14ac:dyDescent="0.3">
      <c r="N89326">
        <v>89324</v>
      </c>
      <c r="O89326">
        <v>0.26092162365118743</v>
      </c>
      <c r="T89326">
        <v>89316</v>
      </c>
      <c r="U89326">
        <v>0.27110075352682333</v>
      </c>
    </row>
    <row r="89327" spans="14:21" x14ac:dyDescent="0.3">
      <c r="N89327">
        <v>89325</v>
      </c>
      <c r="O89327">
        <v>0.31602979745605303</v>
      </c>
      <c r="T89327">
        <v>89317</v>
      </c>
      <c r="U89327">
        <v>0.27110075352682333</v>
      </c>
    </row>
    <row r="89328" spans="14:21" x14ac:dyDescent="0.3">
      <c r="N89328">
        <v>89326</v>
      </c>
      <c r="O89328">
        <v>0.24414310308909562</v>
      </c>
      <c r="T89328">
        <v>89318</v>
      </c>
      <c r="U89328">
        <v>0.27110075352682333</v>
      </c>
    </row>
    <row r="89329" spans="14:21" x14ac:dyDescent="0.3">
      <c r="N89329">
        <v>89327</v>
      </c>
      <c r="O89329">
        <v>0.2810924201625199</v>
      </c>
      <c r="T89329">
        <v>89319</v>
      </c>
      <c r="U89329">
        <v>0.27110075352682333</v>
      </c>
    </row>
    <row r="89330" spans="14:21" x14ac:dyDescent="0.3">
      <c r="N89330">
        <v>89328</v>
      </c>
      <c r="O89330">
        <v>0.26433568682817593</v>
      </c>
      <c r="T89330">
        <v>89320</v>
      </c>
      <c r="U89330">
        <v>0.27110075352682333</v>
      </c>
    </row>
    <row r="89331" spans="14:21" x14ac:dyDescent="0.3">
      <c r="N89331">
        <v>89329</v>
      </c>
      <c r="O89331">
        <v>0.27008588860666216</v>
      </c>
      <c r="T89331">
        <v>89321</v>
      </c>
      <c r="U89331">
        <v>0.27110075352682333</v>
      </c>
    </row>
    <row r="89332" spans="14:21" x14ac:dyDescent="0.3">
      <c r="N89332">
        <v>89330</v>
      </c>
      <c r="O89332">
        <v>0.31645974966526863</v>
      </c>
      <c r="T89332">
        <v>89322</v>
      </c>
      <c r="U89332">
        <v>0.27110075352682333</v>
      </c>
    </row>
    <row r="89333" spans="14:21" x14ac:dyDescent="0.3">
      <c r="N89333">
        <v>89331</v>
      </c>
      <c r="O89333">
        <v>0.26752869279055863</v>
      </c>
      <c r="T89333">
        <v>89323</v>
      </c>
      <c r="U89333">
        <v>0.27110075352682333</v>
      </c>
    </row>
    <row r="89334" spans="14:21" x14ac:dyDescent="0.3">
      <c r="N89334">
        <v>89332</v>
      </c>
      <c r="O89334">
        <v>0.27835094286462475</v>
      </c>
      <c r="T89334">
        <v>89324</v>
      </c>
      <c r="U89334">
        <v>0.27110075352682333</v>
      </c>
    </row>
    <row r="89335" spans="14:21" x14ac:dyDescent="0.3">
      <c r="N89335">
        <v>89333</v>
      </c>
      <c r="O89335">
        <v>0.27835094286462475</v>
      </c>
      <c r="T89335">
        <v>89325</v>
      </c>
      <c r="U89335">
        <v>0.27110075352682333</v>
      </c>
    </row>
    <row r="89336" spans="14:21" x14ac:dyDescent="0.3">
      <c r="N89336">
        <v>89334</v>
      </c>
      <c r="O89336">
        <v>0.27457412875755111</v>
      </c>
      <c r="T89336">
        <v>89326</v>
      </c>
      <c r="U89336">
        <v>0.27110075352682333</v>
      </c>
    </row>
    <row r="89337" spans="14:21" x14ac:dyDescent="0.3">
      <c r="N89337">
        <v>89335</v>
      </c>
      <c r="O89337">
        <v>0.23635221149917882</v>
      </c>
      <c r="T89337">
        <v>89327</v>
      </c>
      <c r="U89337">
        <v>0.27110075352682333</v>
      </c>
    </row>
    <row r="89338" spans="14:21" x14ac:dyDescent="0.3">
      <c r="N89338">
        <v>89336</v>
      </c>
      <c r="O89338">
        <v>0.28704988995791408</v>
      </c>
      <c r="T89338">
        <v>89328</v>
      </c>
      <c r="U89338">
        <v>0.27110075352682333</v>
      </c>
    </row>
    <row r="89339" spans="14:21" x14ac:dyDescent="0.3">
      <c r="N89339">
        <v>89337</v>
      </c>
      <c r="O89339">
        <v>0.25652032612982562</v>
      </c>
      <c r="T89339">
        <v>89329</v>
      </c>
      <c r="U89339">
        <v>0.27110075352682333</v>
      </c>
    </row>
    <row r="89340" spans="14:21" x14ac:dyDescent="0.3">
      <c r="N89340">
        <v>89338</v>
      </c>
      <c r="O89340">
        <v>0.25815782999148928</v>
      </c>
      <c r="T89340">
        <v>89330</v>
      </c>
      <c r="U89340">
        <v>0.27110075352682333</v>
      </c>
    </row>
    <row r="89341" spans="14:21" x14ac:dyDescent="0.3">
      <c r="N89341">
        <v>89339</v>
      </c>
      <c r="O89341">
        <v>0.29253995131097427</v>
      </c>
      <c r="T89341">
        <v>89331</v>
      </c>
      <c r="U89341">
        <v>0.27110075352682333</v>
      </c>
    </row>
    <row r="89342" spans="14:21" x14ac:dyDescent="0.3">
      <c r="N89342">
        <v>89340</v>
      </c>
      <c r="O89342">
        <v>0.27437682795364232</v>
      </c>
      <c r="T89342">
        <v>89332</v>
      </c>
      <c r="U89342">
        <v>0.27110075352682333</v>
      </c>
    </row>
    <row r="89343" spans="14:21" x14ac:dyDescent="0.3">
      <c r="N89343">
        <v>89341</v>
      </c>
      <c r="O89343">
        <v>0.25257996408140454</v>
      </c>
      <c r="T89343">
        <v>89333</v>
      </c>
      <c r="U89343">
        <v>0.27110075352682333</v>
      </c>
    </row>
    <row r="89344" spans="14:21" x14ac:dyDescent="0.3">
      <c r="N89344">
        <v>89342</v>
      </c>
      <c r="O89344">
        <v>0.25676545004952017</v>
      </c>
      <c r="T89344">
        <v>89334</v>
      </c>
      <c r="U89344">
        <v>0.27110075352682333</v>
      </c>
    </row>
    <row r="89345" spans="14:21" x14ac:dyDescent="0.3">
      <c r="N89345">
        <v>89343</v>
      </c>
      <c r="O89345">
        <v>0.25229603312928917</v>
      </c>
      <c r="T89345">
        <v>89335</v>
      </c>
      <c r="U89345">
        <v>0.27110075352682333</v>
      </c>
    </row>
    <row r="89346" spans="14:21" x14ac:dyDescent="0.3">
      <c r="N89346">
        <v>89344</v>
      </c>
      <c r="O89346">
        <v>0.24410788773305928</v>
      </c>
      <c r="T89346">
        <v>89336</v>
      </c>
      <c r="U89346">
        <v>0.27110075352682333</v>
      </c>
    </row>
    <row r="89347" spans="14:21" x14ac:dyDescent="0.3">
      <c r="N89347">
        <v>89345</v>
      </c>
      <c r="O89347">
        <v>0.18100701276525957</v>
      </c>
      <c r="T89347">
        <v>89337</v>
      </c>
      <c r="U89347">
        <v>0.27110075352682333</v>
      </c>
    </row>
    <row r="89348" spans="14:21" x14ac:dyDescent="0.3">
      <c r="N89348">
        <v>89346</v>
      </c>
      <c r="O89348">
        <v>0.27253908093004642</v>
      </c>
      <c r="T89348">
        <v>89338</v>
      </c>
      <c r="U89348">
        <v>0.27110075352682333</v>
      </c>
    </row>
    <row r="89349" spans="14:21" x14ac:dyDescent="0.3">
      <c r="N89349">
        <v>89347</v>
      </c>
      <c r="O89349">
        <v>0.27937696913099686</v>
      </c>
      <c r="T89349">
        <v>89339</v>
      </c>
      <c r="U89349">
        <v>0.27110075352682333</v>
      </c>
    </row>
    <row r="89350" spans="14:21" x14ac:dyDescent="0.3">
      <c r="N89350">
        <v>89348</v>
      </c>
      <c r="O89350">
        <v>0.23448791036624697</v>
      </c>
      <c r="T89350">
        <v>89340</v>
      </c>
      <c r="U89350">
        <v>0.27110075352682333</v>
      </c>
    </row>
    <row r="89351" spans="14:21" x14ac:dyDescent="0.3">
      <c r="N89351">
        <v>89349</v>
      </c>
      <c r="O89351">
        <v>0.24996829820244287</v>
      </c>
      <c r="T89351">
        <v>89341</v>
      </c>
      <c r="U89351">
        <v>0.27110075352682333</v>
      </c>
    </row>
    <row r="89352" spans="14:21" x14ac:dyDescent="0.3">
      <c r="N89352">
        <v>89350</v>
      </c>
      <c r="O89352">
        <v>0.26679982618321946</v>
      </c>
      <c r="T89352">
        <v>89342</v>
      </c>
      <c r="U89352">
        <v>0.27110075352682333</v>
      </c>
    </row>
    <row r="89353" spans="14:21" x14ac:dyDescent="0.3">
      <c r="N89353">
        <v>89351</v>
      </c>
      <c r="O89353">
        <v>0.26617219304249862</v>
      </c>
      <c r="T89353">
        <v>89343</v>
      </c>
      <c r="U89353">
        <v>0.27110075352682333</v>
      </c>
    </row>
    <row r="89354" spans="14:21" x14ac:dyDescent="0.3">
      <c r="N89354">
        <v>89352</v>
      </c>
      <c r="O89354">
        <v>0.27984066076881065</v>
      </c>
      <c r="T89354">
        <v>89344</v>
      </c>
      <c r="U89354">
        <v>0.27110075352682333</v>
      </c>
    </row>
    <row r="89355" spans="14:21" x14ac:dyDescent="0.3">
      <c r="N89355">
        <v>89353</v>
      </c>
      <c r="O89355">
        <v>0.27735206862252687</v>
      </c>
      <c r="T89355">
        <v>89345</v>
      </c>
      <c r="U89355">
        <v>0.27110075352682333</v>
      </c>
    </row>
    <row r="89356" spans="14:21" x14ac:dyDescent="0.3">
      <c r="N89356">
        <v>89354</v>
      </c>
      <c r="O89356">
        <v>0.24593755736058828</v>
      </c>
      <c r="T89356">
        <v>89346</v>
      </c>
      <c r="U89356">
        <v>0.27110075352682333</v>
      </c>
    </row>
    <row r="89357" spans="14:21" x14ac:dyDescent="0.3">
      <c r="N89357">
        <v>89355</v>
      </c>
      <c r="O89357">
        <v>0.24241518495347178</v>
      </c>
      <c r="T89357">
        <v>89347</v>
      </c>
      <c r="U89357">
        <v>0.27110075352682333</v>
      </c>
    </row>
    <row r="89358" spans="14:21" x14ac:dyDescent="0.3">
      <c r="N89358">
        <v>89356</v>
      </c>
      <c r="O89358">
        <v>0.22919198088712642</v>
      </c>
      <c r="T89358">
        <v>89348</v>
      </c>
      <c r="U89358">
        <v>0.27110075352682333</v>
      </c>
    </row>
    <row r="89359" spans="14:21" x14ac:dyDescent="0.3">
      <c r="N89359">
        <v>89357</v>
      </c>
      <c r="O89359">
        <v>0.28433637824300356</v>
      </c>
      <c r="T89359">
        <v>89349</v>
      </c>
      <c r="U89359">
        <v>0.27110075352682333</v>
      </c>
    </row>
    <row r="89360" spans="14:21" x14ac:dyDescent="0.3">
      <c r="N89360">
        <v>89358</v>
      </c>
      <c r="O89360">
        <v>0.24676832671414853</v>
      </c>
      <c r="T89360">
        <v>89350</v>
      </c>
      <c r="U89360">
        <v>0.27110075352682333</v>
      </c>
    </row>
    <row r="89361" spans="14:21" x14ac:dyDescent="0.3">
      <c r="N89361">
        <v>89359</v>
      </c>
      <c r="O89361">
        <v>0.28317073294911471</v>
      </c>
      <c r="T89361">
        <v>89351</v>
      </c>
      <c r="U89361">
        <v>0.27110075352682333</v>
      </c>
    </row>
    <row r="89362" spans="14:21" x14ac:dyDescent="0.3">
      <c r="N89362">
        <v>89360</v>
      </c>
      <c r="O89362">
        <v>0.23492307572959681</v>
      </c>
      <c r="T89362">
        <v>89352</v>
      </c>
      <c r="U89362">
        <v>0.27110075352682333</v>
      </c>
    </row>
    <row r="89363" spans="14:21" x14ac:dyDescent="0.3">
      <c r="N89363">
        <v>89361</v>
      </c>
      <c r="O89363">
        <v>0.28145154752866008</v>
      </c>
      <c r="T89363">
        <v>89353</v>
      </c>
      <c r="U89363">
        <v>0.27110075352682333</v>
      </c>
    </row>
    <row r="89364" spans="14:21" x14ac:dyDescent="0.3">
      <c r="N89364">
        <v>89362</v>
      </c>
      <c r="O89364">
        <v>0.24074547760090964</v>
      </c>
      <c r="T89364">
        <v>89354</v>
      </c>
      <c r="U89364">
        <v>0.27110075352682333</v>
      </c>
    </row>
    <row r="89365" spans="14:21" x14ac:dyDescent="0.3">
      <c r="N89365">
        <v>89363</v>
      </c>
      <c r="O89365">
        <v>0.29046275928152221</v>
      </c>
      <c r="T89365">
        <v>89355</v>
      </c>
      <c r="U89365">
        <v>0.27110075352682333</v>
      </c>
    </row>
    <row r="89366" spans="14:21" x14ac:dyDescent="0.3">
      <c r="N89366">
        <v>89364</v>
      </c>
      <c r="O89366">
        <v>0.27639121658724819</v>
      </c>
      <c r="T89366">
        <v>89356</v>
      </c>
      <c r="U89366">
        <v>0.27110075352682333</v>
      </c>
    </row>
    <row r="89367" spans="14:21" x14ac:dyDescent="0.3">
      <c r="N89367">
        <v>89365</v>
      </c>
      <c r="O89367">
        <v>0.24633524865215298</v>
      </c>
      <c r="T89367">
        <v>89357</v>
      </c>
      <c r="U89367">
        <v>0.27110075352682333</v>
      </c>
    </row>
    <row r="89368" spans="14:21" x14ac:dyDescent="0.3">
      <c r="N89368">
        <v>89366</v>
      </c>
      <c r="O89368">
        <v>0.24227006704049095</v>
      </c>
      <c r="T89368">
        <v>89358</v>
      </c>
      <c r="U89368">
        <v>0.27110075352682333</v>
      </c>
    </row>
    <row r="89369" spans="14:21" x14ac:dyDescent="0.3">
      <c r="N89369">
        <v>89367</v>
      </c>
      <c r="O89369">
        <v>0.27391193747240178</v>
      </c>
      <c r="T89369">
        <v>89359</v>
      </c>
      <c r="U89369">
        <v>0.27110075352682333</v>
      </c>
    </row>
    <row r="89370" spans="14:21" x14ac:dyDescent="0.3">
      <c r="N89370">
        <v>89368</v>
      </c>
      <c r="O89370">
        <v>0.27135557421554607</v>
      </c>
      <c r="T89370">
        <v>89360</v>
      </c>
      <c r="U89370">
        <v>0.27110075352682333</v>
      </c>
    </row>
    <row r="89371" spans="14:21" x14ac:dyDescent="0.3">
      <c r="N89371">
        <v>89369</v>
      </c>
      <c r="O89371">
        <v>0.24820383328620221</v>
      </c>
      <c r="T89371">
        <v>89361</v>
      </c>
      <c r="U89371">
        <v>0.27110075352682333</v>
      </c>
    </row>
    <row r="89372" spans="14:21" x14ac:dyDescent="0.3">
      <c r="N89372">
        <v>89370</v>
      </c>
      <c r="O89372">
        <v>0.23418564850826554</v>
      </c>
      <c r="T89372">
        <v>89362</v>
      </c>
      <c r="U89372">
        <v>0.27110075352682333</v>
      </c>
    </row>
    <row r="89373" spans="14:21" x14ac:dyDescent="0.3">
      <c r="N89373">
        <v>89371</v>
      </c>
      <c r="O89373">
        <v>0.26744656173721248</v>
      </c>
      <c r="T89373">
        <v>89363</v>
      </c>
      <c r="U89373">
        <v>0.27110075352682333</v>
      </c>
    </row>
    <row r="89374" spans="14:21" x14ac:dyDescent="0.3">
      <c r="N89374">
        <v>89372</v>
      </c>
      <c r="O89374">
        <v>0.24937805925679521</v>
      </c>
      <c r="T89374">
        <v>89364</v>
      </c>
      <c r="U89374">
        <v>0.27110075352682333</v>
      </c>
    </row>
    <row r="89375" spans="14:21" x14ac:dyDescent="0.3">
      <c r="N89375">
        <v>89373</v>
      </c>
      <c r="O89375">
        <v>0.27260833751842489</v>
      </c>
      <c r="T89375">
        <v>89365</v>
      </c>
      <c r="U89375">
        <v>0.27110075352682333</v>
      </c>
    </row>
    <row r="89376" spans="14:21" x14ac:dyDescent="0.3">
      <c r="N89376">
        <v>89374</v>
      </c>
      <c r="O89376">
        <v>0.27673247037758042</v>
      </c>
      <c r="T89376">
        <v>89366</v>
      </c>
      <c r="U89376">
        <v>0.27110075352682333</v>
      </c>
    </row>
    <row r="89377" spans="14:21" x14ac:dyDescent="0.3">
      <c r="N89377">
        <v>89375</v>
      </c>
      <c r="O89377">
        <v>0.25999303579469474</v>
      </c>
      <c r="T89377">
        <v>89367</v>
      </c>
      <c r="U89377">
        <v>0.27110075352682333</v>
      </c>
    </row>
    <row r="89378" spans="14:21" x14ac:dyDescent="0.3">
      <c r="N89378">
        <v>89376</v>
      </c>
      <c r="O89378">
        <v>0.2610995533576409</v>
      </c>
      <c r="T89378">
        <v>89368</v>
      </c>
      <c r="U89378">
        <v>0.27110075352682333</v>
      </c>
    </row>
    <row r="89379" spans="14:21" x14ac:dyDescent="0.3">
      <c r="N89379">
        <v>89377</v>
      </c>
      <c r="O89379">
        <v>0.29324774766964501</v>
      </c>
      <c r="T89379">
        <v>89369</v>
      </c>
      <c r="U89379">
        <v>0.27110075352682333</v>
      </c>
    </row>
    <row r="89380" spans="14:21" x14ac:dyDescent="0.3">
      <c r="N89380">
        <v>89378</v>
      </c>
      <c r="O89380">
        <v>0.28241129948547278</v>
      </c>
      <c r="T89380">
        <v>89370</v>
      </c>
      <c r="U89380">
        <v>0.27110075352682333</v>
      </c>
    </row>
    <row r="89381" spans="14:21" x14ac:dyDescent="0.3">
      <c r="N89381">
        <v>89379</v>
      </c>
      <c r="O89381">
        <v>0.24477149256426534</v>
      </c>
      <c r="T89381">
        <v>89371</v>
      </c>
      <c r="U89381">
        <v>0.27110075352682333</v>
      </c>
    </row>
    <row r="89382" spans="14:21" x14ac:dyDescent="0.3">
      <c r="N89382">
        <v>89380</v>
      </c>
      <c r="O89382">
        <v>0.24994252309420012</v>
      </c>
      <c r="T89382">
        <v>89372</v>
      </c>
      <c r="U89382">
        <v>0.27110075352682333</v>
      </c>
    </row>
    <row r="89383" spans="14:21" x14ac:dyDescent="0.3">
      <c r="N89383">
        <v>89381</v>
      </c>
      <c r="O89383">
        <v>0.290358418239681</v>
      </c>
      <c r="T89383">
        <v>89373</v>
      </c>
      <c r="U89383">
        <v>0.27110075352682333</v>
      </c>
    </row>
    <row r="89384" spans="14:21" x14ac:dyDescent="0.3">
      <c r="N89384">
        <v>89382</v>
      </c>
      <c r="O89384">
        <v>0.27978762152975462</v>
      </c>
      <c r="T89384">
        <v>89374</v>
      </c>
      <c r="U89384">
        <v>0.27110075352682333</v>
      </c>
    </row>
    <row r="89385" spans="14:21" x14ac:dyDescent="0.3">
      <c r="N89385">
        <v>89383</v>
      </c>
      <c r="O89385">
        <v>0.26667586660965165</v>
      </c>
      <c r="T89385">
        <v>89375</v>
      </c>
      <c r="U89385">
        <v>0.27110075352682333</v>
      </c>
    </row>
    <row r="89386" spans="14:21" x14ac:dyDescent="0.3">
      <c r="N89386">
        <v>89384</v>
      </c>
      <c r="O89386">
        <v>0.22202687942807467</v>
      </c>
      <c r="T89386">
        <v>89376</v>
      </c>
      <c r="U89386">
        <v>0.27110075352682333</v>
      </c>
    </row>
    <row r="89387" spans="14:21" x14ac:dyDescent="0.3">
      <c r="N89387">
        <v>89385</v>
      </c>
      <c r="O89387">
        <v>0.26874280289312436</v>
      </c>
      <c r="T89387">
        <v>89377</v>
      </c>
      <c r="U89387">
        <v>0.27110075352682333</v>
      </c>
    </row>
    <row r="89388" spans="14:21" x14ac:dyDescent="0.3">
      <c r="N89388">
        <v>89386</v>
      </c>
      <c r="O89388">
        <v>0.28767364632332276</v>
      </c>
      <c r="T89388">
        <v>89378</v>
      </c>
      <c r="U89388">
        <v>0.27110075352682333</v>
      </c>
    </row>
    <row r="89389" spans="14:21" x14ac:dyDescent="0.3">
      <c r="N89389">
        <v>89387</v>
      </c>
      <c r="O89389">
        <v>0.25065164937645656</v>
      </c>
      <c r="T89389">
        <v>89379</v>
      </c>
      <c r="U89389">
        <v>0.27110075352682333</v>
      </c>
    </row>
    <row r="89390" spans="14:21" x14ac:dyDescent="0.3">
      <c r="N89390">
        <v>89388</v>
      </c>
      <c r="O89390">
        <v>0.27594194700938179</v>
      </c>
      <c r="T89390">
        <v>89380</v>
      </c>
      <c r="U89390">
        <v>0.27110075352682333</v>
      </c>
    </row>
    <row r="89391" spans="14:21" x14ac:dyDescent="0.3">
      <c r="N89391">
        <v>89389</v>
      </c>
      <c r="O89391">
        <v>0.27695305094281975</v>
      </c>
      <c r="T89391">
        <v>89381</v>
      </c>
      <c r="U89391">
        <v>0.27110075352682333</v>
      </c>
    </row>
    <row r="89392" spans="14:21" x14ac:dyDescent="0.3">
      <c r="N89392">
        <v>89390</v>
      </c>
      <c r="O89392">
        <v>0.2738540186945877</v>
      </c>
      <c r="T89392">
        <v>89382</v>
      </c>
      <c r="U89392">
        <v>0.27110075352682333</v>
      </c>
    </row>
    <row r="89393" spans="14:21" x14ac:dyDescent="0.3">
      <c r="N89393">
        <v>89391</v>
      </c>
      <c r="O89393">
        <v>0.24549301172294033</v>
      </c>
      <c r="T89393">
        <v>89383</v>
      </c>
      <c r="U89393">
        <v>0.27110075352682333</v>
      </c>
    </row>
    <row r="89394" spans="14:21" x14ac:dyDescent="0.3">
      <c r="N89394">
        <v>89392</v>
      </c>
      <c r="O89394">
        <v>0.26625467393924174</v>
      </c>
      <c r="T89394">
        <v>89384</v>
      </c>
      <c r="U89394">
        <v>0.27110075352682333</v>
      </c>
    </row>
    <row r="89395" spans="14:21" x14ac:dyDescent="0.3">
      <c r="N89395">
        <v>89393</v>
      </c>
      <c r="O89395">
        <v>0.26314853172672786</v>
      </c>
      <c r="T89395">
        <v>89385</v>
      </c>
      <c r="U89395">
        <v>0.27110075352682333</v>
      </c>
    </row>
    <row r="89396" spans="14:21" x14ac:dyDescent="0.3">
      <c r="N89396">
        <v>89394</v>
      </c>
      <c r="O89396">
        <v>0.2488113308832901</v>
      </c>
      <c r="T89396">
        <v>89386</v>
      </c>
      <c r="U89396">
        <v>0.27110075352682333</v>
      </c>
    </row>
    <row r="89397" spans="14:21" x14ac:dyDescent="0.3">
      <c r="N89397">
        <v>89395</v>
      </c>
      <c r="O89397">
        <v>0.26860295324775801</v>
      </c>
      <c r="T89397">
        <v>89387</v>
      </c>
      <c r="U89397">
        <v>0.27110075352682333</v>
      </c>
    </row>
    <row r="89398" spans="14:21" x14ac:dyDescent="0.3">
      <c r="N89398">
        <v>89396</v>
      </c>
      <c r="O89398">
        <v>0.25732704930691225</v>
      </c>
      <c r="T89398">
        <v>89388</v>
      </c>
      <c r="U89398">
        <v>0.27110075352682333</v>
      </c>
    </row>
    <row r="89399" spans="14:21" x14ac:dyDescent="0.3">
      <c r="N89399">
        <v>89397</v>
      </c>
      <c r="O89399">
        <v>0.15576729229067338</v>
      </c>
      <c r="T89399">
        <v>89389</v>
      </c>
      <c r="U89399">
        <v>0.27110075352682333</v>
      </c>
    </row>
    <row r="89400" spans="14:21" x14ac:dyDescent="0.3">
      <c r="N89400">
        <v>89398</v>
      </c>
      <c r="O89400">
        <v>0.27598976388778323</v>
      </c>
      <c r="T89400">
        <v>89390</v>
      </c>
      <c r="U89400">
        <v>0.27110075352682333</v>
      </c>
    </row>
    <row r="89401" spans="14:21" x14ac:dyDescent="0.3">
      <c r="N89401">
        <v>89399</v>
      </c>
      <c r="O89401">
        <v>0.26519603800775282</v>
      </c>
      <c r="T89401">
        <v>89391</v>
      </c>
      <c r="U89401">
        <v>0.27110075352682333</v>
      </c>
    </row>
    <row r="89402" spans="14:21" x14ac:dyDescent="0.3">
      <c r="N89402">
        <v>89400</v>
      </c>
      <c r="O89402">
        <v>0.27186080326696921</v>
      </c>
      <c r="T89402">
        <v>89392</v>
      </c>
      <c r="U89402">
        <v>0.27110075352682333</v>
      </c>
    </row>
    <row r="89403" spans="14:21" x14ac:dyDescent="0.3">
      <c r="N89403">
        <v>89401</v>
      </c>
      <c r="O89403">
        <v>0.2738540186945877</v>
      </c>
      <c r="T89403">
        <v>89393</v>
      </c>
      <c r="U89403">
        <v>0.27110075352682333</v>
      </c>
    </row>
    <row r="89404" spans="14:21" x14ac:dyDescent="0.3">
      <c r="N89404">
        <v>89402</v>
      </c>
      <c r="O89404">
        <v>0.29154782436708543</v>
      </c>
      <c r="T89404">
        <v>89394</v>
      </c>
      <c r="U89404">
        <v>0.27110075352682333</v>
      </c>
    </row>
    <row r="89405" spans="14:21" x14ac:dyDescent="0.3">
      <c r="N89405">
        <v>89403</v>
      </c>
      <c r="O89405">
        <v>0.24549301172294033</v>
      </c>
      <c r="T89405">
        <v>89395</v>
      </c>
      <c r="U89405">
        <v>0.27110075352682333</v>
      </c>
    </row>
    <row r="89406" spans="14:21" x14ac:dyDescent="0.3">
      <c r="N89406">
        <v>89404</v>
      </c>
      <c r="O89406">
        <v>0.34688512489233481</v>
      </c>
      <c r="T89406">
        <v>89396</v>
      </c>
      <c r="U89406">
        <v>0.27110075352682333</v>
      </c>
    </row>
    <row r="89407" spans="14:21" x14ac:dyDescent="0.3">
      <c r="N89407">
        <v>89405</v>
      </c>
      <c r="O89407">
        <v>0.24808436457123306</v>
      </c>
      <c r="T89407">
        <v>89397</v>
      </c>
      <c r="U89407">
        <v>0.27110075352682333</v>
      </c>
    </row>
    <row r="89408" spans="14:21" x14ac:dyDescent="0.3">
      <c r="N89408">
        <v>89406</v>
      </c>
      <c r="O89408">
        <v>0.26274482351825962</v>
      </c>
      <c r="T89408">
        <v>89398</v>
      </c>
      <c r="U89408">
        <v>0.27110075352682333</v>
      </c>
    </row>
    <row r="89409" spans="14:21" x14ac:dyDescent="0.3">
      <c r="N89409">
        <v>89407</v>
      </c>
      <c r="O89409">
        <v>0.28590202892279626</v>
      </c>
      <c r="T89409">
        <v>89399</v>
      </c>
      <c r="U89409">
        <v>0.27110075352682333</v>
      </c>
    </row>
    <row r="89410" spans="14:21" x14ac:dyDescent="0.3">
      <c r="N89410">
        <v>89408</v>
      </c>
      <c r="O89410">
        <v>0.28811595900197678</v>
      </c>
      <c r="T89410">
        <v>89400</v>
      </c>
      <c r="U89410">
        <v>0.27110075352682333</v>
      </c>
    </row>
    <row r="89411" spans="14:21" x14ac:dyDescent="0.3">
      <c r="N89411">
        <v>89409</v>
      </c>
      <c r="O89411">
        <v>0.26167916211761294</v>
      </c>
      <c r="T89411">
        <v>89401</v>
      </c>
      <c r="U89411">
        <v>0.27110075352682333</v>
      </c>
    </row>
    <row r="89412" spans="14:21" x14ac:dyDescent="0.3">
      <c r="N89412">
        <v>89410</v>
      </c>
      <c r="O89412">
        <v>0.23876301261769262</v>
      </c>
      <c r="T89412">
        <v>89402</v>
      </c>
      <c r="U89412">
        <v>0.27110075352682333</v>
      </c>
    </row>
    <row r="89413" spans="14:21" x14ac:dyDescent="0.3">
      <c r="N89413">
        <v>89411</v>
      </c>
      <c r="O89413">
        <v>0.26835984668815965</v>
      </c>
      <c r="T89413">
        <v>89403</v>
      </c>
      <c r="U89413">
        <v>0.27110075352682333</v>
      </c>
    </row>
    <row r="89414" spans="14:21" x14ac:dyDescent="0.3">
      <c r="N89414">
        <v>89412</v>
      </c>
      <c r="O89414">
        <v>0.29199099648271198</v>
      </c>
      <c r="T89414">
        <v>89404</v>
      </c>
      <c r="U89414">
        <v>0.27110075352682333</v>
      </c>
    </row>
    <row r="89415" spans="14:21" x14ac:dyDescent="0.3">
      <c r="N89415">
        <v>89413</v>
      </c>
      <c r="O89415">
        <v>0.24896632247819053</v>
      </c>
      <c r="T89415">
        <v>89405</v>
      </c>
      <c r="U89415">
        <v>0.27110075352682333</v>
      </c>
    </row>
    <row r="89416" spans="14:21" x14ac:dyDescent="0.3">
      <c r="N89416">
        <v>89414</v>
      </c>
      <c r="O89416">
        <v>0.25931521038095284</v>
      </c>
      <c r="T89416">
        <v>89406</v>
      </c>
      <c r="U89416">
        <v>0.27110075352682333</v>
      </c>
    </row>
    <row r="89417" spans="14:21" x14ac:dyDescent="0.3">
      <c r="N89417">
        <v>89415</v>
      </c>
      <c r="O89417">
        <v>0.32641702666748723</v>
      </c>
      <c r="T89417">
        <v>89407</v>
      </c>
      <c r="U89417">
        <v>0.27110075352682333</v>
      </c>
    </row>
    <row r="89418" spans="14:21" x14ac:dyDescent="0.3">
      <c r="N89418">
        <v>89416</v>
      </c>
      <c r="O89418">
        <v>0.30399908187641173</v>
      </c>
      <c r="T89418">
        <v>89408</v>
      </c>
      <c r="U89418">
        <v>0.27110075352682333</v>
      </c>
    </row>
    <row r="89419" spans="14:21" x14ac:dyDescent="0.3">
      <c r="N89419">
        <v>89417</v>
      </c>
      <c r="O89419">
        <v>0.28309943971297197</v>
      </c>
      <c r="T89419">
        <v>89409</v>
      </c>
      <c r="U89419">
        <v>0.27110075352682333</v>
      </c>
    </row>
    <row r="89420" spans="14:21" x14ac:dyDescent="0.3">
      <c r="N89420">
        <v>89418</v>
      </c>
      <c r="O89420">
        <v>0.29013107797683202</v>
      </c>
      <c r="T89420">
        <v>89410</v>
      </c>
      <c r="U89420">
        <v>0.27110075352682333</v>
      </c>
    </row>
    <row r="89421" spans="14:21" x14ac:dyDescent="0.3">
      <c r="N89421">
        <v>89419</v>
      </c>
      <c r="O89421">
        <v>0.27761625716133026</v>
      </c>
      <c r="T89421">
        <v>89411</v>
      </c>
      <c r="U89421">
        <v>0.27110075352682333</v>
      </c>
    </row>
    <row r="89422" spans="14:21" x14ac:dyDescent="0.3">
      <c r="N89422">
        <v>89420</v>
      </c>
      <c r="O89422">
        <v>0.26954573222772898</v>
      </c>
      <c r="T89422">
        <v>89412</v>
      </c>
      <c r="U89422">
        <v>0.27110075352682333</v>
      </c>
    </row>
    <row r="89423" spans="14:21" x14ac:dyDescent="0.3">
      <c r="N89423">
        <v>89421</v>
      </c>
      <c r="O89423">
        <v>0.2773985512011079</v>
      </c>
      <c r="T89423">
        <v>89413</v>
      </c>
      <c r="U89423">
        <v>0.27110075352682333</v>
      </c>
    </row>
    <row r="89424" spans="14:21" x14ac:dyDescent="0.3">
      <c r="N89424">
        <v>89422</v>
      </c>
      <c r="O89424">
        <v>0.26826917261781708</v>
      </c>
      <c r="T89424">
        <v>89414</v>
      </c>
      <c r="U89424">
        <v>0.27110075352682333</v>
      </c>
    </row>
    <row r="89425" spans="14:21" x14ac:dyDescent="0.3">
      <c r="N89425">
        <v>89423</v>
      </c>
      <c r="O89425">
        <v>0.31234406482271843</v>
      </c>
      <c r="T89425">
        <v>89415</v>
      </c>
      <c r="U89425">
        <v>0.27110075352682333</v>
      </c>
    </row>
    <row r="89426" spans="14:21" x14ac:dyDescent="0.3">
      <c r="N89426">
        <v>89424</v>
      </c>
      <c r="O89426">
        <v>0.26362200957465687</v>
      </c>
      <c r="T89426">
        <v>89416</v>
      </c>
      <c r="U89426">
        <v>0.27110075352682333</v>
      </c>
    </row>
    <row r="89427" spans="14:21" x14ac:dyDescent="0.3">
      <c r="N89427">
        <v>89425</v>
      </c>
      <c r="O89427">
        <v>0.24352994776255912</v>
      </c>
      <c r="T89427">
        <v>89417</v>
      </c>
      <c r="U89427">
        <v>0.27110075352682333</v>
      </c>
    </row>
    <row r="89428" spans="14:21" x14ac:dyDescent="0.3">
      <c r="N89428">
        <v>89426</v>
      </c>
      <c r="O89428">
        <v>0.27110080242820617</v>
      </c>
      <c r="T89428">
        <v>89418</v>
      </c>
      <c r="U89428">
        <v>0.27110075352682333</v>
      </c>
    </row>
    <row r="89429" spans="14:21" x14ac:dyDescent="0.3">
      <c r="N89429">
        <v>89427</v>
      </c>
      <c r="O89429">
        <v>0.27111020562884591</v>
      </c>
      <c r="T89429">
        <v>89419</v>
      </c>
      <c r="U89429">
        <v>0.27110075352682333</v>
      </c>
    </row>
    <row r="89430" spans="14:21" x14ac:dyDescent="0.3">
      <c r="N89430">
        <v>89428</v>
      </c>
      <c r="O89430">
        <v>0.2454762662861012</v>
      </c>
      <c r="T89430">
        <v>89420</v>
      </c>
      <c r="U89430">
        <v>0.27110075352682333</v>
      </c>
    </row>
    <row r="89431" spans="14:21" x14ac:dyDescent="0.3">
      <c r="N89431">
        <v>89429</v>
      </c>
      <c r="O89431">
        <v>0.32641702666748723</v>
      </c>
      <c r="T89431">
        <v>89421</v>
      </c>
      <c r="U89431">
        <v>0.27110075352682333</v>
      </c>
    </row>
    <row r="89432" spans="14:21" x14ac:dyDescent="0.3">
      <c r="N89432">
        <v>89430</v>
      </c>
      <c r="O89432">
        <v>0.20682921484999828</v>
      </c>
      <c r="T89432">
        <v>89422</v>
      </c>
      <c r="U89432">
        <v>0.27110075352682333</v>
      </c>
    </row>
    <row r="89433" spans="14:21" x14ac:dyDescent="0.3">
      <c r="N89433">
        <v>89431</v>
      </c>
      <c r="O89433">
        <v>0.23500149260061901</v>
      </c>
      <c r="T89433">
        <v>89423</v>
      </c>
      <c r="U89433">
        <v>0.27110075352682333</v>
      </c>
    </row>
    <row r="89434" spans="14:21" x14ac:dyDescent="0.3">
      <c r="N89434">
        <v>89432</v>
      </c>
      <c r="O89434">
        <v>0.28715381639600318</v>
      </c>
      <c r="T89434">
        <v>89424</v>
      </c>
      <c r="U89434">
        <v>0.27110075352682333</v>
      </c>
    </row>
    <row r="89435" spans="14:21" x14ac:dyDescent="0.3">
      <c r="N89435">
        <v>89433</v>
      </c>
      <c r="O89435">
        <v>0.2322778074155506</v>
      </c>
      <c r="T89435">
        <v>89425</v>
      </c>
      <c r="U89435">
        <v>0.27110075352682333</v>
      </c>
    </row>
    <row r="89436" spans="14:21" x14ac:dyDescent="0.3">
      <c r="N89436">
        <v>89434</v>
      </c>
      <c r="O89436">
        <v>0.19847819372472678</v>
      </c>
      <c r="T89436">
        <v>89426</v>
      </c>
      <c r="U89436">
        <v>0.27110075352682333</v>
      </c>
    </row>
    <row r="89437" spans="14:21" x14ac:dyDescent="0.3">
      <c r="N89437">
        <v>89435</v>
      </c>
      <c r="O89437">
        <v>0.22838673635319737</v>
      </c>
      <c r="T89437">
        <v>89427</v>
      </c>
      <c r="U89437">
        <v>0.27110075352682333</v>
      </c>
    </row>
    <row r="89438" spans="14:21" x14ac:dyDescent="0.3">
      <c r="N89438">
        <v>89436</v>
      </c>
      <c r="O89438">
        <v>0.26455691254811359</v>
      </c>
      <c r="T89438">
        <v>89428</v>
      </c>
      <c r="U89438">
        <v>0.27110075352682333</v>
      </c>
    </row>
    <row r="89439" spans="14:21" x14ac:dyDescent="0.3">
      <c r="N89439">
        <v>89437</v>
      </c>
      <c r="O89439">
        <v>0.26877294052177064</v>
      </c>
      <c r="T89439">
        <v>89429</v>
      </c>
      <c r="U89439">
        <v>0.27110075352682333</v>
      </c>
    </row>
    <row r="89440" spans="14:21" x14ac:dyDescent="0.3">
      <c r="N89440">
        <v>89438</v>
      </c>
      <c r="O89440">
        <v>0.27875400478413459</v>
      </c>
      <c r="T89440">
        <v>89430</v>
      </c>
      <c r="U89440">
        <v>0.27110075352682333</v>
      </c>
    </row>
    <row r="89441" spans="14:21" x14ac:dyDescent="0.3">
      <c r="N89441">
        <v>89439</v>
      </c>
      <c r="O89441">
        <v>0.24387678221837236</v>
      </c>
      <c r="T89441">
        <v>89431</v>
      </c>
      <c r="U89441">
        <v>0.27110075352682333</v>
      </c>
    </row>
    <row r="89442" spans="14:21" x14ac:dyDescent="0.3">
      <c r="N89442">
        <v>89440</v>
      </c>
      <c r="O89442">
        <v>0.30191551455664517</v>
      </c>
      <c r="T89442">
        <v>89432</v>
      </c>
      <c r="U89442">
        <v>0.27110075352682333</v>
      </c>
    </row>
    <row r="89443" spans="14:21" x14ac:dyDescent="0.3">
      <c r="N89443">
        <v>89441</v>
      </c>
      <c r="O89443">
        <v>0.26281657891053239</v>
      </c>
      <c r="T89443">
        <v>89433</v>
      </c>
      <c r="U89443">
        <v>0.27110075352682333</v>
      </c>
    </row>
    <row r="89444" spans="14:21" x14ac:dyDescent="0.3">
      <c r="N89444">
        <v>89442</v>
      </c>
      <c r="O89444">
        <v>0.227682999997356</v>
      </c>
      <c r="T89444">
        <v>89434</v>
      </c>
      <c r="U89444">
        <v>0.27110075352682333</v>
      </c>
    </row>
    <row r="89445" spans="14:21" x14ac:dyDescent="0.3">
      <c r="N89445">
        <v>89443</v>
      </c>
      <c r="O89445">
        <v>0.24994252309420012</v>
      </c>
      <c r="T89445">
        <v>89435</v>
      </c>
      <c r="U89445">
        <v>0.27110075352682333</v>
      </c>
    </row>
    <row r="89446" spans="14:21" x14ac:dyDescent="0.3">
      <c r="N89446">
        <v>89444</v>
      </c>
      <c r="O89446">
        <v>0.26297721084243958</v>
      </c>
      <c r="T89446">
        <v>89436</v>
      </c>
      <c r="U89446">
        <v>0.27110075352682333</v>
      </c>
    </row>
    <row r="89447" spans="14:21" x14ac:dyDescent="0.3">
      <c r="N89447">
        <v>89445</v>
      </c>
      <c r="O89447">
        <v>0.25223053439073551</v>
      </c>
      <c r="T89447">
        <v>89437</v>
      </c>
      <c r="U89447">
        <v>0.27110075352682333</v>
      </c>
    </row>
    <row r="89448" spans="14:21" x14ac:dyDescent="0.3">
      <c r="N89448">
        <v>89446</v>
      </c>
      <c r="O89448">
        <v>0.283734851641809</v>
      </c>
      <c r="T89448">
        <v>89438</v>
      </c>
      <c r="U89448">
        <v>0.27110075352682333</v>
      </c>
    </row>
    <row r="89449" spans="14:21" x14ac:dyDescent="0.3">
      <c r="N89449">
        <v>89447</v>
      </c>
      <c r="O89449">
        <v>0.26094687403769479</v>
      </c>
      <c r="T89449">
        <v>89439</v>
      </c>
      <c r="U89449">
        <v>0.27110075352682333</v>
      </c>
    </row>
    <row r="89450" spans="14:21" x14ac:dyDescent="0.3">
      <c r="N89450">
        <v>89448</v>
      </c>
      <c r="O89450">
        <v>0.26099750823319595</v>
      </c>
      <c r="T89450">
        <v>89440</v>
      </c>
      <c r="U89450">
        <v>0.27110075352682333</v>
      </c>
    </row>
    <row r="89451" spans="14:21" x14ac:dyDescent="0.3">
      <c r="N89451">
        <v>89449</v>
      </c>
      <c r="O89451">
        <v>0.29701847838788292</v>
      </c>
      <c r="T89451">
        <v>89441</v>
      </c>
      <c r="U89451">
        <v>0.27110075352682333</v>
      </c>
    </row>
    <row r="89452" spans="14:21" x14ac:dyDescent="0.3">
      <c r="N89452">
        <v>89450</v>
      </c>
      <c r="O89452">
        <v>0.24023637168080228</v>
      </c>
      <c r="T89452">
        <v>89442</v>
      </c>
      <c r="U89452">
        <v>0.27110075352682333</v>
      </c>
    </row>
    <row r="89453" spans="14:21" x14ac:dyDescent="0.3">
      <c r="N89453">
        <v>89451</v>
      </c>
      <c r="O89453">
        <v>0.26374908126410818</v>
      </c>
      <c r="T89453">
        <v>89443</v>
      </c>
      <c r="U89453">
        <v>0.27110075352682333</v>
      </c>
    </row>
    <row r="89454" spans="14:21" x14ac:dyDescent="0.3">
      <c r="N89454">
        <v>89452</v>
      </c>
      <c r="O89454">
        <v>0.25558700511315174</v>
      </c>
      <c r="T89454">
        <v>89444</v>
      </c>
      <c r="U89454">
        <v>0.27110075352682333</v>
      </c>
    </row>
    <row r="89455" spans="14:21" x14ac:dyDescent="0.3">
      <c r="N89455">
        <v>89453</v>
      </c>
      <c r="O89455">
        <v>0.20511045460843633</v>
      </c>
      <c r="T89455">
        <v>89445</v>
      </c>
      <c r="U89455">
        <v>0.27110075352682333</v>
      </c>
    </row>
    <row r="89456" spans="14:21" x14ac:dyDescent="0.3">
      <c r="N89456">
        <v>89454</v>
      </c>
      <c r="O89456">
        <v>0.23835589156425771</v>
      </c>
      <c r="T89456">
        <v>89446</v>
      </c>
      <c r="U89456">
        <v>0.27110075352682333</v>
      </c>
    </row>
    <row r="89457" spans="14:21" x14ac:dyDescent="0.3">
      <c r="N89457">
        <v>89455</v>
      </c>
      <c r="O89457">
        <v>0.25913873731159381</v>
      </c>
      <c r="T89457">
        <v>89447</v>
      </c>
      <c r="U89457">
        <v>0.27110075352682333</v>
      </c>
    </row>
    <row r="89458" spans="14:21" x14ac:dyDescent="0.3">
      <c r="N89458">
        <v>89456</v>
      </c>
      <c r="O89458">
        <v>0.2872501261773176</v>
      </c>
      <c r="T89458">
        <v>89448</v>
      </c>
      <c r="U89458">
        <v>0.27110075352682333</v>
      </c>
    </row>
    <row r="89459" spans="14:21" x14ac:dyDescent="0.3">
      <c r="N89459">
        <v>89457</v>
      </c>
      <c r="O89459">
        <v>0.27301801904795459</v>
      </c>
      <c r="T89459">
        <v>89449</v>
      </c>
      <c r="U89459">
        <v>0.27110075352682333</v>
      </c>
    </row>
    <row r="89460" spans="14:21" x14ac:dyDescent="0.3">
      <c r="N89460">
        <v>89458</v>
      </c>
      <c r="O89460">
        <v>0.26667586660965165</v>
      </c>
      <c r="T89460">
        <v>89450</v>
      </c>
      <c r="U89460">
        <v>0.27110075352682333</v>
      </c>
    </row>
    <row r="89461" spans="14:21" x14ac:dyDescent="0.3">
      <c r="N89461">
        <v>89459</v>
      </c>
      <c r="O89461">
        <v>0.29647744513504931</v>
      </c>
      <c r="T89461">
        <v>89451</v>
      </c>
      <c r="U89461">
        <v>0.27110075352682333</v>
      </c>
    </row>
    <row r="89462" spans="14:21" x14ac:dyDescent="0.3">
      <c r="N89462">
        <v>89460</v>
      </c>
      <c r="O89462">
        <v>0.33941250500438458</v>
      </c>
      <c r="T89462">
        <v>89452</v>
      </c>
      <c r="U89462">
        <v>0.27110075352682333</v>
      </c>
    </row>
    <row r="89463" spans="14:21" x14ac:dyDescent="0.3">
      <c r="N89463">
        <v>89461</v>
      </c>
      <c r="O89463">
        <v>0.22583694168455504</v>
      </c>
      <c r="T89463">
        <v>89453</v>
      </c>
      <c r="U89463">
        <v>0.27110075352682333</v>
      </c>
    </row>
    <row r="89464" spans="14:21" x14ac:dyDescent="0.3">
      <c r="N89464">
        <v>89462</v>
      </c>
      <c r="O89464">
        <v>0.25471141568482669</v>
      </c>
      <c r="T89464">
        <v>89454</v>
      </c>
      <c r="U89464">
        <v>0.27110075352682333</v>
      </c>
    </row>
    <row r="89465" spans="14:21" x14ac:dyDescent="0.3">
      <c r="N89465">
        <v>89463</v>
      </c>
      <c r="O89465">
        <v>0.24440562990764228</v>
      </c>
      <c r="T89465">
        <v>89455</v>
      </c>
      <c r="U89465">
        <v>0.27110075352682333</v>
      </c>
    </row>
    <row r="89466" spans="14:21" x14ac:dyDescent="0.3">
      <c r="N89466">
        <v>89464</v>
      </c>
      <c r="O89466">
        <v>0.31363779043196843</v>
      </c>
      <c r="T89466">
        <v>89456</v>
      </c>
      <c r="U89466">
        <v>0.27110075352682333</v>
      </c>
    </row>
    <row r="89467" spans="14:21" x14ac:dyDescent="0.3">
      <c r="N89467">
        <v>89465</v>
      </c>
      <c r="O89467">
        <v>0.25174108185395461</v>
      </c>
      <c r="T89467">
        <v>89457</v>
      </c>
      <c r="U89467">
        <v>0.27110075352682333</v>
      </c>
    </row>
    <row r="89468" spans="14:21" x14ac:dyDescent="0.3">
      <c r="N89468">
        <v>89466</v>
      </c>
      <c r="O89468">
        <v>0.25996956080230299</v>
      </c>
      <c r="T89468">
        <v>89458</v>
      </c>
      <c r="U89468">
        <v>0.27110075352682333</v>
      </c>
    </row>
    <row r="89469" spans="14:21" x14ac:dyDescent="0.3">
      <c r="N89469">
        <v>89467</v>
      </c>
      <c r="O89469">
        <v>0.24593332623927747</v>
      </c>
      <c r="T89469">
        <v>89459</v>
      </c>
      <c r="U89469">
        <v>0.27110075352682333</v>
      </c>
    </row>
    <row r="89470" spans="14:21" x14ac:dyDescent="0.3">
      <c r="N89470">
        <v>89468</v>
      </c>
      <c r="O89470">
        <v>0.26314853172672786</v>
      </c>
      <c r="T89470">
        <v>89460</v>
      </c>
      <c r="U89470">
        <v>0.27110075352682333</v>
      </c>
    </row>
    <row r="89471" spans="14:21" x14ac:dyDescent="0.3">
      <c r="N89471">
        <v>89469</v>
      </c>
      <c r="O89471">
        <v>0.27282391945063189</v>
      </c>
      <c r="T89471">
        <v>89461</v>
      </c>
      <c r="U89471">
        <v>0.27110075352682333</v>
      </c>
    </row>
    <row r="89472" spans="14:21" x14ac:dyDescent="0.3">
      <c r="N89472">
        <v>89470</v>
      </c>
      <c r="O89472">
        <v>0.20594646798901117</v>
      </c>
      <c r="T89472">
        <v>89462</v>
      </c>
      <c r="U89472">
        <v>0.27110075352682333</v>
      </c>
    </row>
    <row r="89473" spans="14:21" x14ac:dyDescent="0.3">
      <c r="N89473">
        <v>89471</v>
      </c>
      <c r="O89473">
        <v>0.29013107797683202</v>
      </c>
      <c r="T89473">
        <v>89463</v>
      </c>
      <c r="U89473">
        <v>0.27110075352682333</v>
      </c>
    </row>
    <row r="89474" spans="14:21" x14ac:dyDescent="0.3">
      <c r="N89474">
        <v>89472</v>
      </c>
      <c r="O89474">
        <v>0.26640317121077023</v>
      </c>
      <c r="T89474">
        <v>89464</v>
      </c>
      <c r="U89474">
        <v>0.27110075352682333</v>
      </c>
    </row>
    <row r="89475" spans="14:21" x14ac:dyDescent="0.3">
      <c r="N89475">
        <v>89473</v>
      </c>
      <c r="O89475">
        <v>0.31586686715687762</v>
      </c>
      <c r="T89475">
        <v>89465</v>
      </c>
      <c r="U89475">
        <v>0.27110075352682333</v>
      </c>
    </row>
    <row r="89476" spans="14:21" x14ac:dyDescent="0.3">
      <c r="N89476">
        <v>89474</v>
      </c>
      <c r="O89476">
        <v>0.25601298117492849</v>
      </c>
      <c r="T89476">
        <v>89466</v>
      </c>
      <c r="U89476">
        <v>0.27110075352682333</v>
      </c>
    </row>
    <row r="89477" spans="14:21" x14ac:dyDescent="0.3">
      <c r="N89477">
        <v>89475</v>
      </c>
      <c r="O89477">
        <v>0.26358180241849899</v>
      </c>
      <c r="T89477">
        <v>89467</v>
      </c>
      <c r="U89477">
        <v>0.27110075352682333</v>
      </c>
    </row>
    <row r="89478" spans="14:21" x14ac:dyDescent="0.3">
      <c r="N89478">
        <v>89476</v>
      </c>
      <c r="O89478">
        <v>0.28187704291879884</v>
      </c>
      <c r="T89478">
        <v>89468</v>
      </c>
      <c r="U89478">
        <v>0.27110075352682333</v>
      </c>
    </row>
    <row r="89479" spans="14:21" x14ac:dyDescent="0.3">
      <c r="N89479">
        <v>89477</v>
      </c>
      <c r="O89479">
        <v>0.27902585895724463</v>
      </c>
      <c r="T89479">
        <v>89469</v>
      </c>
      <c r="U89479">
        <v>0.27110075352682333</v>
      </c>
    </row>
    <row r="89480" spans="14:21" x14ac:dyDescent="0.3">
      <c r="N89480">
        <v>89478</v>
      </c>
      <c r="O89480">
        <v>0.27408803773053675</v>
      </c>
      <c r="T89480">
        <v>89470</v>
      </c>
      <c r="U89480">
        <v>0.27110075352682333</v>
      </c>
    </row>
    <row r="89481" spans="14:21" x14ac:dyDescent="0.3">
      <c r="N89481">
        <v>89479</v>
      </c>
      <c r="O89481">
        <v>0.24804248897053255</v>
      </c>
      <c r="T89481">
        <v>89471</v>
      </c>
      <c r="U89481">
        <v>0.27110075352682333</v>
      </c>
    </row>
    <row r="89482" spans="14:21" x14ac:dyDescent="0.3">
      <c r="N89482">
        <v>89480</v>
      </c>
      <c r="O89482">
        <v>0.29033368388936487</v>
      </c>
      <c r="T89482">
        <v>89472</v>
      </c>
      <c r="U89482">
        <v>0.27110075352682333</v>
      </c>
    </row>
    <row r="89483" spans="14:21" x14ac:dyDescent="0.3">
      <c r="N89483">
        <v>89481</v>
      </c>
      <c r="O89483">
        <v>0.25538956655907674</v>
      </c>
      <c r="T89483">
        <v>89473</v>
      </c>
      <c r="U89483">
        <v>0.27110075352682333</v>
      </c>
    </row>
    <row r="89484" spans="14:21" x14ac:dyDescent="0.3">
      <c r="N89484">
        <v>89482</v>
      </c>
      <c r="O89484">
        <v>0.24459035788252922</v>
      </c>
      <c r="T89484">
        <v>89474</v>
      </c>
      <c r="U89484">
        <v>0.27110075352682333</v>
      </c>
    </row>
    <row r="89485" spans="14:21" x14ac:dyDescent="0.3">
      <c r="N89485">
        <v>89483</v>
      </c>
      <c r="O89485">
        <v>0.27544609441272233</v>
      </c>
      <c r="T89485">
        <v>89475</v>
      </c>
      <c r="U89485">
        <v>0.27110075352682333</v>
      </c>
    </row>
    <row r="89486" spans="14:21" x14ac:dyDescent="0.3">
      <c r="N89486">
        <v>89484</v>
      </c>
      <c r="O89486">
        <v>0.25538956655907674</v>
      </c>
      <c r="T89486">
        <v>89476</v>
      </c>
      <c r="U89486">
        <v>0.27110075352682333</v>
      </c>
    </row>
    <row r="89487" spans="14:21" x14ac:dyDescent="0.3">
      <c r="N89487">
        <v>89485</v>
      </c>
      <c r="O89487">
        <v>0.25386081962471596</v>
      </c>
      <c r="T89487">
        <v>89477</v>
      </c>
      <c r="U89487">
        <v>0.27110075352682333</v>
      </c>
    </row>
    <row r="89488" spans="14:21" x14ac:dyDescent="0.3">
      <c r="N89488">
        <v>89486</v>
      </c>
      <c r="O89488">
        <v>0.27189607304773222</v>
      </c>
      <c r="T89488">
        <v>89478</v>
      </c>
      <c r="U89488">
        <v>0.27110075352682333</v>
      </c>
    </row>
    <row r="89489" spans="14:21" x14ac:dyDescent="0.3">
      <c r="N89489">
        <v>89487</v>
      </c>
      <c r="O89489">
        <v>0.30635462937812652</v>
      </c>
      <c r="T89489">
        <v>89479</v>
      </c>
      <c r="U89489">
        <v>0.27110075352682333</v>
      </c>
    </row>
    <row r="89490" spans="14:21" x14ac:dyDescent="0.3">
      <c r="N89490">
        <v>89488</v>
      </c>
      <c r="O89490">
        <v>0.41332036630301816</v>
      </c>
      <c r="T89490">
        <v>89480</v>
      </c>
      <c r="U89490">
        <v>0.27110075352682333</v>
      </c>
    </row>
    <row r="89491" spans="14:21" x14ac:dyDescent="0.3">
      <c r="N89491">
        <v>89489</v>
      </c>
      <c r="O89491">
        <v>0.26600853209823516</v>
      </c>
      <c r="T89491">
        <v>89481</v>
      </c>
      <c r="U89491">
        <v>0.27110075352682333</v>
      </c>
    </row>
    <row r="89492" spans="14:21" x14ac:dyDescent="0.3">
      <c r="N89492">
        <v>89490</v>
      </c>
      <c r="O89492">
        <v>0.29116471775016606</v>
      </c>
      <c r="T89492">
        <v>89482</v>
      </c>
      <c r="U89492">
        <v>0.27110075352682333</v>
      </c>
    </row>
    <row r="89493" spans="14:21" x14ac:dyDescent="0.3">
      <c r="N89493">
        <v>89491</v>
      </c>
      <c r="O89493">
        <v>0.23844537696278628</v>
      </c>
      <c r="T89493">
        <v>89483</v>
      </c>
      <c r="U89493">
        <v>0.27110075352682333</v>
      </c>
    </row>
    <row r="89494" spans="14:21" x14ac:dyDescent="0.3">
      <c r="N89494">
        <v>89492</v>
      </c>
      <c r="O89494">
        <v>0.25123532848690822</v>
      </c>
      <c r="T89494">
        <v>89484</v>
      </c>
      <c r="U89494">
        <v>0.27110075352682333</v>
      </c>
    </row>
    <row r="89495" spans="14:21" x14ac:dyDescent="0.3">
      <c r="N89495">
        <v>89493</v>
      </c>
      <c r="O89495">
        <v>0.24350173100351724</v>
      </c>
      <c r="T89495">
        <v>89485</v>
      </c>
      <c r="U89495">
        <v>0.27110075352682333</v>
      </c>
    </row>
    <row r="89496" spans="14:21" x14ac:dyDescent="0.3">
      <c r="N89496">
        <v>89494</v>
      </c>
      <c r="O89496">
        <v>0.24767152388996419</v>
      </c>
      <c r="T89496">
        <v>89486</v>
      </c>
      <c r="U89496">
        <v>0.27110075352682333</v>
      </c>
    </row>
    <row r="89497" spans="14:21" x14ac:dyDescent="0.3">
      <c r="N89497">
        <v>89495</v>
      </c>
      <c r="O89497">
        <v>0.24593332623927747</v>
      </c>
      <c r="T89497">
        <v>89487</v>
      </c>
      <c r="U89497">
        <v>0.27110075352682333</v>
      </c>
    </row>
    <row r="89498" spans="14:21" x14ac:dyDescent="0.3">
      <c r="N89498">
        <v>89496</v>
      </c>
      <c r="O89498">
        <v>0.27003587853731631</v>
      </c>
      <c r="T89498">
        <v>89488</v>
      </c>
      <c r="U89498">
        <v>0.27110075352682333</v>
      </c>
    </row>
    <row r="89499" spans="14:21" x14ac:dyDescent="0.3">
      <c r="N89499">
        <v>89497</v>
      </c>
      <c r="O89499">
        <v>0.24180584690946552</v>
      </c>
      <c r="T89499">
        <v>89489</v>
      </c>
      <c r="U89499">
        <v>0.27110075352682333</v>
      </c>
    </row>
    <row r="89500" spans="14:21" x14ac:dyDescent="0.3">
      <c r="N89500">
        <v>89498</v>
      </c>
      <c r="O89500">
        <v>0.26810570635275432</v>
      </c>
      <c r="T89500">
        <v>89490</v>
      </c>
      <c r="U89500">
        <v>0.27110075352682333</v>
      </c>
    </row>
    <row r="89501" spans="14:21" x14ac:dyDescent="0.3">
      <c r="N89501">
        <v>89499</v>
      </c>
      <c r="O89501">
        <v>0.26873189429210242</v>
      </c>
      <c r="T89501">
        <v>89491</v>
      </c>
      <c r="U89501">
        <v>0.27110075352682333</v>
      </c>
    </row>
    <row r="89502" spans="14:21" x14ac:dyDescent="0.3">
      <c r="N89502">
        <v>89500</v>
      </c>
      <c r="O89502">
        <v>0.2482182316868235</v>
      </c>
      <c r="T89502">
        <v>89492</v>
      </c>
      <c r="U89502">
        <v>0.27110075352682333</v>
      </c>
    </row>
    <row r="89503" spans="14:21" x14ac:dyDescent="0.3">
      <c r="N89503">
        <v>89501</v>
      </c>
      <c r="O89503">
        <v>0.2267853387489234</v>
      </c>
      <c r="T89503">
        <v>89493</v>
      </c>
      <c r="U89503">
        <v>0.27110075352682333</v>
      </c>
    </row>
    <row r="89504" spans="14:21" x14ac:dyDescent="0.3">
      <c r="N89504">
        <v>89502</v>
      </c>
      <c r="O89504">
        <v>0.30932597477793322</v>
      </c>
      <c r="T89504">
        <v>89494</v>
      </c>
      <c r="U89504">
        <v>0.27110075352682333</v>
      </c>
    </row>
    <row r="89505" spans="14:21" x14ac:dyDescent="0.3">
      <c r="N89505">
        <v>89503</v>
      </c>
      <c r="O89505">
        <v>0.28811595900197678</v>
      </c>
      <c r="T89505">
        <v>89495</v>
      </c>
      <c r="U89505">
        <v>0.27110075352682333</v>
      </c>
    </row>
    <row r="89506" spans="14:21" x14ac:dyDescent="0.3">
      <c r="N89506">
        <v>89504</v>
      </c>
      <c r="O89506">
        <v>0.2831734015167286</v>
      </c>
      <c r="T89506">
        <v>89496</v>
      </c>
      <c r="U89506">
        <v>0.27110075352682333</v>
      </c>
    </row>
    <row r="89507" spans="14:21" x14ac:dyDescent="0.3">
      <c r="N89507">
        <v>89505</v>
      </c>
      <c r="O89507">
        <v>0.27761625716133026</v>
      </c>
      <c r="T89507">
        <v>89497</v>
      </c>
      <c r="U89507">
        <v>0.27110075352682333</v>
      </c>
    </row>
    <row r="89508" spans="14:21" x14ac:dyDescent="0.3">
      <c r="N89508">
        <v>89506</v>
      </c>
      <c r="O89508">
        <v>0.23095914790307856</v>
      </c>
      <c r="T89508">
        <v>89498</v>
      </c>
      <c r="U89508">
        <v>0.27110075352682333</v>
      </c>
    </row>
    <row r="89509" spans="14:21" x14ac:dyDescent="0.3">
      <c r="N89509">
        <v>89507</v>
      </c>
      <c r="O89509">
        <v>0.27683305094210153</v>
      </c>
      <c r="T89509">
        <v>89499</v>
      </c>
      <c r="U89509">
        <v>0.27110075352682333</v>
      </c>
    </row>
    <row r="89510" spans="14:21" x14ac:dyDescent="0.3">
      <c r="N89510">
        <v>89508</v>
      </c>
      <c r="O89510">
        <v>0.27088143654253188</v>
      </c>
      <c r="T89510">
        <v>89500</v>
      </c>
      <c r="U89510">
        <v>0.27110075352682333</v>
      </c>
    </row>
    <row r="89511" spans="14:21" x14ac:dyDescent="0.3">
      <c r="N89511">
        <v>89509</v>
      </c>
      <c r="O89511">
        <v>0.25758796876597578</v>
      </c>
      <c r="T89511">
        <v>89501</v>
      </c>
      <c r="U89511">
        <v>0.27110075352682333</v>
      </c>
    </row>
    <row r="89512" spans="14:21" x14ac:dyDescent="0.3">
      <c r="N89512">
        <v>89510</v>
      </c>
      <c r="O89512">
        <v>0.27354111410721682</v>
      </c>
      <c r="T89512">
        <v>89502</v>
      </c>
      <c r="U89512">
        <v>0.27110075352682333</v>
      </c>
    </row>
    <row r="89513" spans="14:21" x14ac:dyDescent="0.3">
      <c r="N89513">
        <v>89511</v>
      </c>
      <c r="O89513">
        <v>0.23844537696278628</v>
      </c>
      <c r="T89513">
        <v>89503</v>
      </c>
      <c r="U89513">
        <v>0.27110075352682333</v>
      </c>
    </row>
    <row r="89514" spans="14:21" x14ac:dyDescent="0.3">
      <c r="N89514">
        <v>89512</v>
      </c>
      <c r="O89514">
        <v>0.27107448342636387</v>
      </c>
      <c r="T89514">
        <v>89504</v>
      </c>
      <c r="U89514">
        <v>0.27110075352682333</v>
      </c>
    </row>
    <row r="89515" spans="14:21" x14ac:dyDescent="0.3">
      <c r="N89515">
        <v>89513</v>
      </c>
      <c r="O89515">
        <v>0.31855390308010351</v>
      </c>
      <c r="T89515">
        <v>89505</v>
      </c>
      <c r="U89515">
        <v>0.27110075352682333</v>
      </c>
    </row>
    <row r="89516" spans="14:21" x14ac:dyDescent="0.3">
      <c r="N89516">
        <v>89514</v>
      </c>
      <c r="O89516">
        <v>0.23172038733109149</v>
      </c>
      <c r="T89516">
        <v>89506</v>
      </c>
      <c r="U89516">
        <v>0.27110075352682333</v>
      </c>
    </row>
    <row r="89517" spans="14:21" x14ac:dyDescent="0.3">
      <c r="N89517">
        <v>89515</v>
      </c>
      <c r="O89517">
        <v>0.22200244374371728</v>
      </c>
      <c r="T89517">
        <v>89507</v>
      </c>
      <c r="U89517">
        <v>0.27110075352682333</v>
      </c>
    </row>
    <row r="89518" spans="14:21" x14ac:dyDescent="0.3">
      <c r="N89518">
        <v>89516</v>
      </c>
      <c r="O89518">
        <v>0.23216844426882766</v>
      </c>
      <c r="T89518">
        <v>89508</v>
      </c>
      <c r="U89518">
        <v>0.27110075352682333</v>
      </c>
    </row>
    <row r="89519" spans="14:21" x14ac:dyDescent="0.3">
      <c r="N89519">
        <v>89517</v>
      </c>
      <c r="O89519">
        <v>0.24785102751723537</v>
      </c>
      <c r="T89519">
        <v>89509</v>
      </c>
      <c r="U89519">
        <v>0.27110075352682333</v>
      </c>
    </row>
    <row r="89520" spans="14:21" x14ac:dyDescent="0.3">
      <c r="N89520">
        <v>89518</v>
      </c>
      <c r="O89520">
        <v>0.25142218341752609</v>
      </c>
      <c r="T89520">
        <v>89510</v>
      </c>
      <c r="U89520">
        <v>0.27110075352682333</v>
      </c>
    </row>
    <row r="89521" spans="14:21" x14ac:dyDescent="0.3">
      <c r="N89521">
        <v>89519</v>
      </c>
      <c r="O89521">
        <v>0.2624759761028026</v>
      </c>
      <c r="T89521">
        <v>89511</v>
      </c>
      <c r="U89521">
        <v>0.27110075352682333</v>
      </c>
    </row>
    <row r="89522" spans="14:21" x14ac:dyDescent="0.3">
      <c r="N89522">
        <v>89520</v>
      </c>
      <c r="O89522">
        <v>0.26379411897291688</v>
      </c>
      <c r="T89522">
        <v>89512</v>
      </c>
      <c r="U89522">
        <v>0.27110075352682333</v>
      </c>
    </row>
    <row r="89523" spans="14:21" x14ac:dyDescent="0.3">
      <c r="N89523">
        <v>89521</v>
      </c>
      <c r="O89523">
        <v>0.24716632406954481</v>
      </c>
      <c r="T89523">
        <v>89513</v>
      </c>
      <c r="U89523">
        <v>0.27110075352682333</v>
      </c>
    </row>
    <row r="89524" spans="14:21" x14ac:dyDescent="0.3">
      <c r="N89524">
        <v>89522</v>
      </c>
      <c r="O89524">
        <v>0.31067114008031477</v>
      </c>
      <c r="T89524">
        <v>89514</v>
      </c>
      <c r="U89524">
        <v>0.27110075352682333</v>
      </c>
    </row>
    <row r="89525" spans="14:21" x14ac:dyDescent="0.3">
      <c r="N89525">
        <v>89523</v>
      </c>
      <c r="O89525">
        <v>0.2332101248060367</v>
      </c>
      <c r="T89525">
        <v>89515</v>
      </c>
      <c r="U89525">
        <v>0.27110075352682333</v>
      </c>
    </row>
    <row r="89526" spans="14:21" x14ac:dyDescent="0.3">
      <c r="N89526">
        <v>89524</v>
      </c>
      <c r="O89526">
        <v>0.27972031794747099</v>
      </c>
      <c r="T89526">
        <v>89516</v>
      </c>
      <c r="U89526">
        <v>0.27110075352682333</v>
      </c>
    </row>
    <row r="89527" spans="14:21" x14ac:dyDescent="0.3">
      <c r="N89527">
        <v>89525</v>
      </c>
      <c r="O89527">
        <v>0.27512845259257496</v>
      </c>
      <c r="T89527">
        <v>89517</v>
      </c>
      <c r="U89527">
        <v>0.27110075352682333</v>
      </c>
    </row>
    <row r="89528" spans="14:21" x14ac:dyDescent="0.3">
      <c r="N89528">
        <v>89526</v>
      </c>
      <c r="O89528">
        <v>0.25830752898747056</v>
      </c>
      <c r="T89528">
        <v>89518</v>
      </c>
      <c r="U89528">
        <v>0.27110075352682333</v>
      </c>
    </row>
    <row r="89529" spans="14:21" x14ac:dyDescent="0.3">
      <c r="N89529">
        <v>89527</v>
      </c>
      <c r="O89529">
        <v>0.26536680334714458</v>
      </c>
      <c r="T89529">
        <v>89519</v>
      </c>
      <c r="U89529">
        <v>0.27110075352682333</v>
      </c>
    </row>
    <row r="89530" spans="14:21" x14ac:dyDescent="0.3">
      <c r="N89530">
        <v>89528</v>
      </c>
      <c r="O89530">
        <v>0.28775775183563446</v>
      </c>
      <c r="T89530">
        <v>89520</v>
      </c>
      <c r="U89530">
        <v>0.27110075352682333</v>
      </c>
    </row>
    <row r="89531" spans="14:21" x14ac:dyDescent="0.3">
      <c r="N89531">
        <v>89529</v>
      </c>
      <c r="O89531">
        <v>0.23492307572959681</v>
      </c>
      <c r="T89531">
        <v>89521</v>
      </c>
      <c r="U89531">
        <v>0.27110075352682333</v>
      </c>
    </row>
    <row r="89532" spans="14:21" x14ac:dyDescent="0.3">
      <c r="N89532">
        <v>89530</v>
      </c>
      <c r="O89532">
        <v>0.28824990602201978</v>
      </c>
      <c r="T89532">
        <v>89522</v>
      </c>
      <c r="U89532">
        <v>0.27110075352682333</v>
      </c>
    </row>
    <row r="89533" spans="14:21" x14ac:dyDescent="0.3">
      <c r="N89533">
        <v>89531</v>
      </c>
      <c r="O89533">
        <v>0.26505436609944127</v>
      </c>
      <c r="T89533">
        <v>89523</v>
      </c>
      <c r="U89533">
        <v>0.27110075352682333</v>
      </c>
    </row>
    <row r="89534" spans="14:21" x14ac:dyDescent="0.3">
      <c r="N89534">
        <v>89532</v>
      </c>
      <c r="O89534">
        <v>0.27021132162951222</v>
      </c>
      <c r="T89534">
        <v>89524</v>
      </c>
      <c r="U89534">
        <v>0.27110075352682333</v>
      </c>
    </row>
    <row r="89535" spans="14:21" x14ac:dyDescent="0.3">
      <c r="N89535">
        <v>89533</v>
      </c>
      <c r="O89535">
        <v>0.17285500258880968</v>
      </c>
      <c r="T89535">
        <v>89525</v>
      </c>
      <c r="U89535">
        <v>0.27110075352682333</v>
      </c>
    </row>
    <row r="89536" spans="14:21" x14ac:dyDescent="0.3">
      <c r="N89536">
        <v>89534</v>
      </c>
      <c r="O89536">
        <v>0.2721798019797888</v>
      </c>
      <c r="T89536">
        <v>89526</v>
      </c>
      <c r="U89536">
        <v>0.27110075352682333</v>
      </c>
    </row>
    <row r="89537" spans="14:21" x14ac:dyDescent="0.3">
      <c r="N89537">
        <v>89535</v>
      </c>
      <c r="O89537">
        <v>0.26372259738122783</v>
      </c>
      <c r="T89537">
        <v>89527</v>
      </c>
      <c r="U89537">
        <v>0.27110075352682333</v>
      </c>
    </row>
    <row r="89538" spans="14:21" x14ac:dyDescent="0.3">
      <c r="N89538">
        <v>89536</v>
      </c>
      <c r="O89538">
        <v>0.29081503524866803</v>
      </c>
      <c r="T89538">
        <v>89528</v>
      </c>
      <c r="U89538">
        <v>0.27110075352682333</v>
      </c>
    </row>
    <row r="89539" spans="14:21" x14ac:dyDescent="0.3">
      <c r="N89539">
        <v>89537</v>
      </c>
      <c r="O89539">
        <v>0.27229358246096286</v>
      </c>
      <c r="T89539">
        <v>89529</v>
      </c>
      <c r="U89539">
        <v>0.27110075352682333</v>
      </c>
    </row>
    <row r="89540" spans="14:21" x14ac:dyDescent="0.3">
      <c r="N89540">
        <v>89538</v>
      </c>
      <c r="O89540">
        <v>0.3073161956462338</v>
      </c>
      <c r="T89540">
        <v>89530</v>
      </c>
      <c r="U89540">
        <v>0.27110075352682333</v>
      </c>
    </row>
    <row r="89541" spans="14:21" x14ac:dyDescent="0.3">
      <c r="N89541">
        <v>89539</v>
      </c>
      <c r="O89541">
        <v>0.25888785815652304</v>
      </c>
      <c r="T89541">
        <v>89531</v>
      </c>
      <c r="U89541">
        <v>0.27110075352682333</v>
      </c>
    </row>
    <row r="89542" spans="14:21" x14ac:dyDescent="0.3">
      <c r="N89542">
        <v>89540</v>
      </c>
      <c r="O89542">
        <v>0.26650762066544137</v>
      </c>
      <c r="T89542">
        <v>89532</v>
      </c>
      <c r="U89542">
        <v>0.27110075352682333</v>
      </c>
    </row>
    <row r="89543" spans="14:21" x14ac:dyDescent="0.3">
      <c r="N89543">
        <v>89541</v>
      </c>
      <c r="O89543">
        <v>0.29183402945283893</v>
      </c>
      <c r="T89543">
        <v>89533</v>
      </c>
      <c r="U89543">
        <v>0.27110075352682333</v>
      </c>
    </row>
    <row r="89544" spans="14:21" x14ac:dyDescent="0.3">
      <c r="N89544">
        <v>89542</v>
      </c>
      <c r="O89544">
        <v>0.27884409363829071</v>
      </c>
      <c r="T89544">
        <v>89534</v>
      </c>
      <c r="U89544">
        <v>0.27110075352682333</v>
      </c>
    </row>
    <row r="89545" spans="14:21" x14ac:dyDescent="0.3">
      <c r="N89545">
        <v>89543</v>
      </c>
      <c r="O89545">
        <v>0.2876557702680313</v>
      </c>
      <c r="T89545">
        <v>89535</v>
      </c>
      <c r="U89545">
        <v>0.27110075352682333</v>
      </c>
    </row>
    <row r="89546" spans="14:21" x14ac:dyDescent="0.3">
      <c r="N89546">
        <v>89544</v>
      </c>
      <c r="O89546">
        <v>0.25065164937645656</v>
      </c>
      <c r="T89546">
        <v>89536</v>
      </c>
      <c r="U89546">
        <v>0.27110075352682333</v>
      </c>
    </row>
    <row r="89547" spans="14:21" x14ac:dyDescent="0.3">
      <c r="N89547">
        <v>89545</v>
      </c>
      <c r="O89547">
        <v>0.20094817663065279</v>
      </c>
      <c r="T89547">
        <v>89537</v>
      </c>
      <c r="U89547">
        <v>0.27110075352682333</v>
      </c>
    </row>
    <row r="89548" spans="14:21" x14ac:dyDescent="0.3">
      <c r="N89548">
        <v>89546</v>
      </c>
      <c r="O89548">
        <v>0.24878229469193372</v>
      </c>
      <c r="T89548">
        <v>89538</v>
      </c>
      <c r="U89548">
        <v>0.27110075352682333</v>
      </c>
    </row>
    <row r="89549" spans="14:21" x14ac:dyDescent="0.3">
      <c r="N89549">
        <v>89547</v>
      </c>
      <c r="O89549">
        <v>0.27797284420417095</v>
      </c>
      <c r="T89549">
        <v>89539</v>
      </c>
      <c r="U89549">
        <v>0.27110075352682333</v>
      </c>
    </row>
    <row r="89550" spans="14:21" x14ac:dyDescent="0.3">
      <c r="N89550">
        <v>89548</v>
      </c>
      <c r="O89550">
        <v>0.25294864639408604</v>
      </c>
      <c r="T89550">
        <v>89540</v>
      </c>
      <c r="U89550">
        <v>0.27110075352682333</v>
      </c>
    </row>
    <row r="89551" spans="14:21" x14ac:dyDescent="0.3">
      <c r="N89551">
        <v>89549</v>
      </c>
      <c r="O89551">
        <v>0.21219023574169624</v>
      </c>
      <c r="T89551">
        <v>89541</v>
      </c>
      <c r="U89551">
        <v>0.27110075352682333</v>
      </c>
    </row>
    <row r="89552" spans="14:21" x14ac:dyDescent="0.3">
      <c r="N89552">
        <v>89550</v>
      </c>
      <c r="O89552">
        <v>0.27563788026601949</v>
      </c>
      <c r="T89552">
        <v>89542</v>
      </c>
      <c r="U89552">
        <v>0.27110075352682333</v>
      </c>
    </row>
    <row r="89553" spans="14:21" x14ac:dyDescent="0.3">
      <c r="N89553">
        <v>89551</v>
      </c>
      <c r="O89553">
        <v>0.25645920422778257</v>
      </c>
      <c r="T89553">
        <v>89543</v>
      </c>
      <c r="U89553">
        <v>0.27110075352682333</v>
      </c>
    </row>
    <row r="89554" spans="14:21" x14ac:dyDescent="0.3">
      <c r="N89554">
        <v>89552</v>
      </c>
      <c r="O89554">
        <v>0.26517264362611415</v>
      </c>
      <c r="T89554">
        <v>89544</v>
      </c>
      <c r="U89554">
        <v>0.27110075352682333</v>
      </c>
    </row>
    <row r="89555" spans="14:21" x14ac:dyDescent="0.3">
      <c r="N89555">
        <v>89553</v>
      </c>
      <c r="O89555">
        <v>0.27768200141258925</v>
      </c>
      <c r="T89555">
        <v>89545</v>
      </c>
      <c r="U89555">
        <v>0.27110075352682333</v>
      </c>
    </row>
    <row r="89556" spans="14:21" x14ac:dyDescent="0.3">
      <c r="N89556">
        <v>89554</v>
      </c>
      <c r="O89556">
        <v>0.27467639763694596</v>
      </c>
      <c r="T89556">
        <v>89546</v>
      </c>
      <c r="U89556">
        <v>0.27110075352682333</v>
      </c>
    </row>
    <row r="89557" spans="14:21" x14ac:dyDescent="0.3">
      <c r="N89557">
        <v>89555</v>
      </c>
      <c r="O89557">
        <v>0.26549197044380296</v>
      </c>
      <c r="T89557">
        <v>89547</v>
      </c>
      <c r="U89557">
        <v>0.27110075352682333</v>
      </c>
    </row>
    <row r="89558" spans="14:21" x14ac:dyDescent="0.3">
      <c r="N89558">
        <v>89556</v>
      </c>
      <c r="O89558">
        <v>0.25927354369502609</v>
      </c>
      <c r="T89558">
        <v>89548</v>
      </c>
      <c r="U89558">
        <v>0.27110075352682333</v>
      </c>
    </row>
    <row r="89559" spans="14:21" x14ac:dyDescent="0.3">
      <c r="N89559">
        <v>89557</v>
      </c>
      <c r="O89559">
        <v>0.25450599361813453</v>
      </c>
      <c r="T89559">
        <v>89549</v>
      </c>
      <c r="U89559">
        <v>0.27110075352682333</v>
      </c>
    </row>
    <row r="89560" spans="14:21" x14ac:dyDescent="0.3">
      <c r="N89560">
        <v>89558</v>
      </c>
      <c r="O89560">
        <v>0.26595607349423711</v>
      </c>
      <c r="T89560">
        <v>89550</v>
      </c>
      <c r="U89560">
        <v>0.27110075352682333</v>
      </c>
    </row>
    <row r="89561" spans="14:21" x14ac:dyDescent="0.3">
      <c r="N89561">
        <v>89559</v>
      </c>
      <c r="O89561">
        <v>0.27802514226116559</v>
      </c>
      <c r="T89561">
        <v>89551</v>
      </c>
      <c r="U89561">
        <v>0.27110075352682333</v>
      </c>
    </row>
    <row r="89562" spans="14:21" x14ac:dyDescent="0.3">
      <c r="N89562">
        <v>89560</v>
      </c>
      <c r="O89562">
        <v>0.28851130603411468</v>
      </c>
      <c r="T89562">
        <v>89552</v>
      </c>
      <c r="U89562">
        <v>0.27110075352682333</v>
      </c>
    </row>
    <row r="89563" spans="14:21" x14ac:dyDescent="0.3">
      <c r="N89563">
        <v>89561</v>
      </c>
      <c r="O89563">
        <v>0.26536680334714458</v>
      </c>
      <c r="T89563">
        <v>89553</v>
      </c>
      <c r="U89563">
        <v>0.27110075352682333</v>
      </c>
    </row>
    <row r="89564" spans="14:21" x14ac:dyDescent="0.3">
      <c r="N89564">
        <v>89562</v>
      </c>
      <c r="O89564">
        <v>0.27852363470981784</v>
      </c>
      <c r="T89564">
        <v>89554</v>
      </c>
      <c r="U89564">
        <v>0.27110075352682333</v>
      </c>
    </row>
    <row r="89565" spans="14:21" x14ac:dyDescent="0.3">
      <c r="N89565">
        <v>89563</v>
      </c>
      <c r="O89565">
        <v>0.29219461094772592</v>
      </c>
      <c r="T89565">
        <v>89555</v>
      </c>
      <c r="U89565">
        <v>0.27110075352682333</v>
      </c>
    </row>
    <row r="89566" spans="14:21" x14ac:dyDescent="0.3">
      <c r="N89566">
        <v>89564</v>
      </c>
      <c r="O89566">
        <v>0.27512845259257496</v>
      </c>
      <c r="T89566">
        <v>89556</v>
      </c>
      <c r="U89566">
        <v>0.27110075352682333</v>
      </c>
    </row>
    <row r="89567" spans="14:21" x14ac:dyDescent="0.3">
      <c r="N89567">
        <v>89565</v>
      </c>
      <c r="O89567">
        <v>0.28679029361422725</v>
      </c>
      <c r="T89567">
        <v>89557</v>
      </c>
      <c r="U89567">
        <v>0.27110075352682333</v>
      </c>
    </row>
    <row r="89568" spans="14:21" x14ac:dyDescent="0.3">
      <c r="N89568">
        <v>89566</v>
      </c>
      <c r="O89568">
        <v>0.26640317121077023</v>
      </c>
      <c r="T89568">
        <v>89558</v>
      </c>
      <c r="U89568">
        <v>0.27110075352682333</v>
      </c>
    </row>
    <row r="89569" spans="14:21" x14ac:dyDescent="0.3">
      <c r="N89569">
        <v>89567</v>
      </c>
      <c r="O89569">
        <v>0.27311194878443268</v>
      </c>
      <c r="T89569">
        <v>89559</v>
      </c>
      <c r="U89569">
        <v>0.27110075352682333</v>
      </c>
    </row>
    <row r="89570" spans="14:21" x14ac:dyDescent="0.3">
      <c r="N89570">
        <v>89568</v>
      </c>
      <c r="O89570">
        <v>0.24074547760090964</v>
      </c>
      <c r="T89570">
        <v>89560</v>
      </c>
      <c r="U89570">
        <v>0.27110075352682333</v>
      </c>
    </row>
    <row r="89571" spans="14:21" x14ac:dyDescent="0.3">
      <c r="N89571">
        <v>89569</v>
      </c>
      <c r="O89571">
        <v>0.25857632834134481</v>
      </c>
      <c r="T89571">
        <v>89561</v>
      </c>
      <c r="U89571">
        <v>0.27110075352682333</v>
      </c>
    </row>
    <row r="89572" spans="14:21" x14ac:dyDescent="0.3">
      <c r="N89572">
        <v>89570</v>
      </c>
      <c r="O89572">
        <v>0.22103567008924807</v>
      </c>
      <c r="T89572">
        <v>89562</v>
      </c>
      <c r="U89572">
        <v>0.27110075352682333</v>
      </c>
    </row>
    <row r="89573" spans="14:21" x14ac:dyDescent="0.3">
      <c r="N89573">
        <v>89571</v>
      </c>
      <c r="O89573">
        <v>0.28903688785962228</v>
      </c>
      <c r="T89573">
        <v>89563</v>
      </c>
      <c r="U89573">
        <v>0.27110075352682333</v>
      </c>
    </row>
    <row r="89574" spans="14:21" x14ac:dyDescent="0.3">
      <c r="N89574">
        <v>89572</v>
      </c>
      <c r="O89574">
        <v>0.20246876371016892</v>
      </c>
      <c r="T89574">
        <v>89564</v>
      </c>
      <c r="U89574">
        <v>0.27110075352682333</v>
      </c>
    </row>
    <row r="89575" spans="14:21" x14ac:dyDescent="0.3">
      <c r="N89575">
        <v>89573</v>
      </c>
      <c r="O89575">
        <v>0.25965976579963018</v>
      </c>
      <c r="T89575">
        <v>89565</v>
      </c>
      <c r="U89575">
        <v>0.27110075352682333</v>
      </c>
    </row>
    <row r="89576" spans="14:21" x14ac:dyDescent="0.3">
      <c r="N89576">
        <v>89574</v>
      </c>
      <c r="O89576">
        <v>0.23460877854828208</v>
      </c>
      <c r="T89576">
        <v>89566</v>
      </c>
      <c r="U89576">
        <v>0.27110075352682333</v>
      </c>
    </row>
    <row r="89577" spans="14:21" x14ac:dyDescent="0.3">
      <c r="N89577">
        <v>89575</v>
      </c>
      <c r="O89577">
        <v>0.28833271364131202</v>
      </c>
      <c r="T89577">
        <v>89567</v>
      </c>
      <c r="U89577">
        <v>0.27110075352682333</v>
      </c>
    </row>
    <row r="89578" spans="14:21" x14ac:dyDescent="0.3">
      <c r="N89578">
        <v>89576</v>
      </c>
      <c r="O89578">
        <v>0.2624759761028026</v>
      </c>
      <c r="T89578">
        <v>89568</v>
      </c>
      <c r="U89578">
        <v>0.27110075352682333</v>
      </c>
    </row>
    <row r="89579" spans="14:21" x14ac:dyDescent="0.3">
      <c r="N89579">
        <v>89577</v>
      </c>
      <c r="O89579">
        <v>0.25491980260842484</v>
      </c>
      <c r="T89579">
        <v>89569</v>
      </c>
      <c r="U89579">
        <v>0.27110075352682333</v>
      </c>
    </row>
    <row r="89580" spans="14:21" x14ac:dyDescent="0.3">
      <c r="N89580">
        <v>89578</v>
      </c>
      <c r="O89580">
        <v>0.23735288632761167</v>
      </c>
      <c r="T89580">
        <v>89570</v>
      </c>
      <c r="U89580">
        <v>0.27110075352682333</v>
      </c>
    </row>
    <row r="89581" spans="14:21" x14ac:dyDescent="0.3">
      <c r="N89581">
        <v>89579</v>
      </c>
      <c r="O89581">
        <v>0.32141910339407254</v>
      </c>
      <c r="T89581">
        <v>89571</v>
      </c>
      <c r="U89581">
        <v>0.27110075352682333</v>
      </c>
    </row>
    <row r="89582" spans="14:21" x14ac:dyDescent="0.3">
      <c r="N89582">
        <v>89580</v>
      </c>
      <c r="O89582">
        <v>0.25592262951225797</v>
      </c>
      <c r="T89582">
        <v>89572</v>
      </c>
      <c r="U89582">
        <v>0.27110075352682333</v>
      </c>
    </row>
    <row r="89583" spans="14:21" x14ac:dyDescent="0.3">
      <c r="N89583">
        <v>89581</v>
      </c>
      <c r="O89583">
        <v>0.25830752898747056</v>
      </c>
      <c r="T89583">
        <v>89573</v>
      </c>
      <c r="U89583">
        <v>0.27110075352682333</v>
      </c>
    </row>
    <row r="89584" spans="14:21" x14ac:dyDescent="0.3">
      <c r="N89584">
        <v>89582</v>
      </c>
      <c r="O89584">
        <v>0.32317170577453158</v>
      </c>
      <c r="T89584">
        <v>89574</v>
      </c>
      <c r="U89584">
        <v>0.27110075352682333</v>
      </c>
    </row>
    <row r="89585" spans="14:21" x14ac:dyDescent="0.3">
      <c r="N89585">
        <v>89583</v>
      </c>
      <c r="O89585">
        <v>0.30631977093504886</v>
      </c>
      <c r="T89585">
        <v>89575</v>
      </c>
      <c r="U89585">
        <v>0.27110075352682333</v>
      </c>
    </row>
    <row r="89586" spans="14:21" x14ac:dyDescent="0.3">
      <c r="N89586">
        <v>89584</v>
      </c>
      <c r="O89586">
        <v>0.22836166249930048</v>
      </c>
      <c r="T89586">
        <v>89576</v>
      </c>
      <c r="U89586">
        <v>0.27110075352682333</v>
      </c>
    </row>
    <row r="89587" spans="14:21" x14ac:dyDescent="0.3">
      <c r="N89587">
        <v>89585</v>
      </c>
      <c r="O89587">
        <v>0.26954573222772898</v>
      </c>
      <c r="T89587">
        <v>89577</v>
      </c>
      <c r="U89587">
        <v>0.27110075352682333</v>
      </c>
    </row>
    <row r="89588" spans="14:21" x14ac:dyDescent="0.3">
      <c r="N89588">
        <v>89586</v>
      </c>
      <c r="O89588">
        <v>0.26211881901047551</v>
      </c>
      <c r="T89588">
        <v>89578</v>
      </c>
      <c r="U89588">
        <v>0.27110075352682333</v>
      </c>
    </row>
    <row r="89589" spans="14:21" x14ac:dyDescent="0.3">
      <c r="N89589">
        <v>89587</v>
      </c>
      <c r="O89589">
        <v>0.25600269360066352</v>
      </c>
      <c r="T89589">
        <v>89579</v>
      </c>
      <c r="U89589">
        <v>0.27110075352682333</v>
      </c>
    </row>
    <row r="89590" spans="14:21" x14ac:dyDescent="0.3">
      <c r="N89590">
        <v>89588</v>
      </c>
      <c r="O89590">
        <v>0.26555532049909836</v>
      </c>
      <c r="T89590">
        <v>89580</v>
      </c>
      <c r="U89590">
        <v>0.27110075352682333</v>
      </c>
    </row>
    <row r="89591" spans="14:21" x14ac:dyDescent="0.3">
      <c r="N89591">
        <v>89589</v>
      </c>
      <c r="O89591">
        <v>0.25641586903062957</v>
      </c>
      <c r="T89591">
        <v>89581</v>
      </c>
      <c r="U89591">
        <v>0.27110075352682333</v>
      </c>
    </row>
    <row r="89592" spans="14:21" x14ac:dyDescent="0.3">
      <c r="N89592">
        <v>89590</v>
      </c>
      <c r="O89592">
        <v>0.29459587581317354</v>
      </c>
      <c r="T89592">
        <v>89582</v>
      </c>
      <c r="U89592">
        <v>0.27110075352682333</v>
      </c>
    </row>
    <row r="89593" spans="14:21" x14ac:dyDescent="0.3">
      <c r="N89593">
        <v>89591</v>
      </c>
      <c r="O89593">
        <v>0.24965845778613535</v>
      </c>
      <c r="T89593">
        <v>89583</v>
      </c>
      <c r="U89593">
        <v>0.27110075352682333</v>
      </c>
    </row>
    <row r="89594" spans="14:21" x14ac:dyDescent="0.3">
      <c r="N89594">
        <v>89592</v>
      </c>
      <c r="O89594">
        <v>0.28145154752866008</v>
      </c>
      <c r="T89594">
        <v>89584</v>
      </c>
      <c r="U89594">
        <v>0.27110075352682333</v>
      </c>
    </row>
    <row r="89595" spans="14:21" x14ac:dyDescent="0.3">
      <c r="N89595">
        <v>89593</v>
      </c>
      <c r="O89595">
        <v>0.17090796236547906</v>
      </c>
      <c r="T89595">
        <v>89585</v>
      </c>
      <c r="U89595">
        <v>0.27110075352682333</v>
      </c>
    </row>
    <row r="89596" spans="14:21" x14ac:dyDescent="0.3">
      <c r="N89596">
        <v>89594</v>
      </c>
      <c r="O89596">
        <v>0.26707016153472202</v>
      </c>
      <c r="T89596">
        <v>89586</v>
      </c>
      <c r="U89596">
        <v>0.27110075352682333</v>
      </c>
    </row>
    <row r="89597" spans="14:21" x14ac:dyDescent="0.3">
      <c r="N89597">
        <v>89595</v>
      </c>
      <c r="O89597">
        <v>0.30399908187641173</v>
      </c>
      <c r="T89597">
        <v>89587</v>
      </c>
      <c r="U89597">
        <v>0.27110075352682333</v>
      </c>
    </row>
    <row r="89598" spans="14:21" x14ac:dyDescent="0.3">
      <c r="N89598">
        <v>89596</v>
      </c>
      <c r="O89598">
        <v>0.27260833751842489</v>
      </c>
      <c r="T89598">
        <v>89588</v>
      </c>
      <c r="U89598">
        <v>0.27110075352682333</v>
      </c>
    </row>
    <row r="89599" spans="14:21" x14ac:dyDescent="0.3">
      <c r="N89599">
        <v>89597</v>
      </c>
      <c r="O89599">
        <v>0.29576068680852519</v>
      </c>
      <c r="T89599">
        <v>89589</v>
      </c>
      <c r="U89599">
        <v>0.27110075352682333</v>
      </c>
    </row>
    <row r="89600" spans="14:21" x14ac:dyDescent="0.3">
      <c r="N89600">
        <v>89598</v>
      </c>
      <c r="O89600">
        <v>0.1933185097682531</v>
      </c>
      <c r="T89600">
        <v>89590</v>
      </c>
      <c r="U89600">
        <v>0.27110075352682333</v>
      </c>
    </row>
    <row r="89601" spans="14:21" x14ac:dyDescent="0.3">
      <c r="N89601">
        <v>89599</v>
      </c>
      <c r="O89601">
        <v>0.30267637606110009</v>
      </c>
      <c r="T89601">
        <v>89591</v>
      </c>
      <c r="U89601">
        <v>0.27110075352682333</v>
      </c>
    </row>
    <row r="89602" spans="14:21" x14ac:dyDescent="0.3">
      <c r="N89602">
        <v>89600</v>
      </c>
      <c r="O89602">
        <v>0.27704273887194819</v>
      </c>
      <c r="T89602">
        <v>89592</v>
      </c>
      <c r="U89602">
        <v>0.27110075352682333</v>
      </c>
    </row>
    <row r="89603" spans="14:21" x14ac:dyDescent="0.3">
      <c r="N89603">
        <v>89601</v>
      </c>
      <c r="O89603">
        <v>0.25828800286504972</v>
      </c>
      <c r="T89603">
        <v>89593</v>
      </c>
      <c r="U89603">
        <v>0.27110075352682333</v>
      </c>
    </row>
    <row r="89604" spans="14:21" x14ac:dyDescent="0.3">
      <c r="N89604">
        <v>89602</v>
      </c>
      <c r="O89604">
        <v>0.26274482351825962</v>
      </c>
      <c r="T89604">
        <v>89594</v>
      </c>
      <c r="U89604">
        <v>0.27110075352682333</v>
      </c>
    </row>
    <row r="89605" spans="14:21" x14ac:dyDescent="0.3">
      <c r="N89605">
        <v>89603</v>
      </c>
      <c r="O89605">
        <v>0.2793444372876468</v>
      </c>
      <c r="T89605">
        <v>89595</v>
      </c>
      <c r="U89605">
        <v>0.27110075352682333</v>
      </c>
    </row>
    <row r="89606" spans="14:21" x14ac:dyDescent="0.3">
      <c r="N89606">
        <v>89604</v>
      </c>
      <c r="O89606">
        <v>0.27420582318572378</v>
      </c>
      <c r="T89606">
        <v>89596</v>
      </c>
      <c r="U89606">
        <v>0.27110075352682333</v>
      </c>
    </row>
    <row r="89607" spans="14:21" x14ac:dyDescent="0.3">
      <c r="N89607">
        <v>89605</v>
      </c>
      <c r="O89607">
        <v>0.23075807531988621</v>
      </c>
      <c r="T89607">
        <v>89597</v>
      </c>
      <c r="U89607">
        <v>0.27110075352682333</v>
      </c>
    </row>
    <row r="89608" spans="14:21" x14ac:dyDescent="0.3">
      <c r="N89608">
        <v>89606</v>
      </c>
      <c r="O89608">
        <v>0.28811595900197678</v>
      </c>
      <c r="T89608">
        <v>89598</v>
      </c>
      <c r="U89608">
        <v>0.27110075352682333</v>
      </c>
    </row>
    <row r="89609" spans="14:21" x14ac:dyDescent="0.3">
      <c r="N89609">
        <v>89607</v>
      </c>
      <c r="O89609">
        <v>0.26542354685142266</v>
      </c>
      <c r="T89609">
        <v>89599</v>
      </c>
      <c r="U89609">
        <v>0.27110075352682333</v>
      </c>
    </row>
    <row r="89610" spans="14:21" x14ac:dyDescent="0.3">
      <c r="N89610">
        <v>89608</v>
      </c>
      <c r="O89610">
        <v>0.26800722844252595</v>
      </c>
      <c r="T89610">
        <v>89600</v>
      </c>
      <c r="U89610">
        <v>0.27110075352682333</v>
      </c>
    </row>
    <row r="89611" spans="14:21" x14ac:dyDescent="0.3">
      <c r="N89611">
        <v>89609</v>
      </c>
      <c r="O89611">
        <v>0.2310059284661391</v>
      </c>
      <c r="T89611">
        <v>89601</v>
      </c>
      <c r="U89611">
        <v>0.27110075352682333</v>
      </c>
    </row>
    <row r="89612" spans="14:21" x14ac:dyDescent="0.3">
      <c r="N89612">
        <v>89610</v>
      </c>
      <c r="O89612">
        <v>0.29215989583233387</v>
      </c>
      <c r="T89612">
        <v>89602</v>
      </c>
      <c r="U89612">
        <v>0.27110075352682333</v>
      </c>
    </row>
    <row r="89613" spans="14:21" x14ac:dyDescent="0.3">
      <c r="N89613">
        <v>89611</v>
      </c>
      <c r="O89613">
        <v>0.174951698984989</v>
      </c>
      <c r="T89613">
        <v>89603</v>
      </c>
      <c r="U89613">
        <v>0.27110075352682333</v>
      </c>
    </row>
    <row r="89614" spans="14:21" x14ac:dyDescent="0.3">
      <c r="N89614">
        <v>89612</v>
      </c>
      <c r="O89614">
        <v>0.27974747217000168</v>
      </c>
      <c r="T89614">
        <v>89604</v>
      </c>
      <c r="U89614">
        <v>0.27110075352682333</v>
      </c>
    </row>
    <row r="89615" spans="14:21" x14ac:dyDescent="0.3">
      <c r="N89615">
        <v>89613</v>
      </c>
      <c r="O89615">
        <v>0.26059574729582413</v>
      </c>
      <c r="T89615">
        <v>89605</v>
      </c>
      <c r="U89615">
        <v>0.27110075352682333</v>
      </c>
    </row>
    <row r="89616" spans="14:21" x14ac:dyDescent="0.3">
      <c r="N89616">
        <v>89614</v>
      </c>
      <c r="O89616">
        <v>0.30309176669014332</v>
      </c>
      <c r="T89616">
        <v>89606</v>
      </c>
      <c r="U89616">
        <v>0.27110075352682333</v>
      </c>
    </row>
    <row r="89617" spans="14:21" x14ac:dyDescent="0.3">
      <c r="N89617">
        <v>89615</v>
      </c>
      <c r="O89617">
        <v>0.26621913107615702</v>
      </c>
      <c r="T89617">
        <v>89607</v>
      </c>
      <c r="U89617">
        <v>0.27110075352682333</v>
      </c>
    </row>
    <row r="89618" spans="14:21" x14ac:dyDescent="0.3">
      <c r="N89618">
        <v>89616</v>
      </c>
      <c r="O89618">
        <v>0.27363999252060323</v>
      </c>
      <c r="T89618">
        <v>89608</v>
      </c>
      <c r="U89618">
        <v>0.27110075352682333</v>
      </c>
    </row>
    <row r="89619" spans="14:21" x14ac:dyDescent="0.3">
      <c r="N89619">
        <v>89617</v>
      </c>
      <c r="O89619">
        <v>0.26767863139927772</v>
      </c>
      <c r="T89619">
        <v>89609</v>
      </c>
      <c r="U89619">
        <v>0.27110075352682333</v>
      </c>
    </row>
    <row r="89620" spans="14:21" x14ac:dyDescent="0.3">
      <c r="N89620">
        <v>89618</v>
      </c>
      <c r="O89620">
        <v>0.23414091753668834</v>
      </c>
      <c r="T89620">
        <v>89610</v>
      </c>
      <c r="U89620">
        <v>0.27110075352682333</v>
      </c>
    </row>
    <row r="89621" spans="14:21" x14ac:dyDescent="0.3">
      <c r="N89621">
        <v>89619</v>
      </c>
      <c r="O89621">
        <v>0.30932597477793322</v>
      </c>
      <c r="T89621">
        <v>89611</v>
      </c>
      <c r="U89621">
        <v>0.27110075352682333</v>
      </c>
    </row>
    <row r="89622" spans="14:21" x14ac:dyDescent="0.3">
      <c r="N89622">
        <v>89620</v>
      </c>
      <c r="O89622">
        <v>0.22477002434511609</v>
      </c>
      <c r="T89622">
        <v>89612</v>
      </c>
      <c r="U89622">
        <v>0.27110075352682333</v>
      </c>
    </row>
    <row r="89623" spans="14:21" x14ac:dyDescent="0.3">
      <c r="N89623">
        <v>89621</v>
      </c>
      <c r="O89623">
        <v>0.27907057098731342</v>
      </c>
      <c r="T89623">
        <v>89613</v>
      </c>
      <c r="U89623">
        <v>0.27110075352682333</v>
      </c>
    </row>
    <row r="89624" spans="14:21" x14ac:dyDescent="0.3">
      <c r="N89624">
        <v>89622</v>
      </c>
      <c r="O89624">
        <v>0.26843141437541368</v>
      </c>
      <c r="T89624">
        <v>89614</v>
      </c>
      <c r="U89624">
        <v>0.27110075352682333</v>
      </c>
    </row>
    <row r="89625" spans="14:21" x14ac:dyDescent="0.3">
      <c r="N89625">
        <v>89623</v>
      </c>
      <c r="O89625">
        <v>0.27088143654253188</v>
      </c>
      <c r="T89625">
        <v>89615</v>
      </c>
      <c r="U89625">
        <v>0.27110075352682333</v>
      </c>
    </row>
    <row r="89626" spans="14:21" x14ac:dyDescent="0.3">
      <c r="N89626">
        <v>89624</v>
      </c>
      <c r="O89626">
        <v>0.27932372339095712</v>
      </c>
      <c r="T89626">
        <v>89616</v>
      </c>
      <c r="U89626">
        <v>0.27110075352682333</v>
      </c>
    </row>
    <row r="89627" spans="14:21" x14ac:dyDescent="0.3">
      <c r="N89627">
        <v>89625</v>
      </c>
      <c r="O89627">
        <v>0.25174108185395461</v>
      </c>
      <c r="T89627">
        <v>89617</v>
      </c>
      <c r="U89627">
        <v>0.27110075352682333</v>
      </c>
    </row>
    <row r="89628" spans="14:21" x14ac:dyDescent="0.3">
      <c r="N89628">
        <v>89626</v>
      </c>
      <c r="O89628">
        <v>0.32446527813375781</v>
      </c>
      <c r="T89628">
        <v>89618</v>
      </c>
      <c r="U89628">
        <v>0.27110075352682333</v>
      </c>
    </row>
    <row r="89629" spans="14:21" x14ac:dyDescent="0.3">
      <c r="N89629">
        <v>89627</v>
      </c>
      <c r="O89629">
        <v>0.29001585354168946</v>
      </c>
      <c r="T89629">
        <v>89619</v>
      </c>
      <c r="U89629">
        <v>0.27110075352682333</v>
      </c>
    </row>
    <row r="89630" spans="14:21" x14ac:dyDescent="0.3">
      <c r="N89630">
        <v>89628</v>
      </c>
      <c r="O89630">
        <v>0.28005928855392487</v>
      </c>
      <c r="T89630">
        <v>89620</v>
      </c>
      <c r="U89630">
        <v>0.27110075352682333</v>
      </c>
    </row>
    <row r="89631" spans="14:21" x14ac:dyDescent="0.3">
      <c r="N89631">
        <v>89629</v>
      </c>
      <c r="O89631">
        <v>0.27852363470981784</v>
      </c>
      <c r="T89631">
        <v>89621</v>
      </c>
      <c r="U89631">
        <v>0.27110075352682333</v>
      </c>
    </row>
    <row r="89632" spans="14:21" x14ac:dyDescent="0.3">
      <c r="N89632">
        <v>89630</v>
      </c>
      <c r="O89632">
        <v>0.25996956080230299</v>
      </c>
      <c r="T89632">
        <v>89622</v>
      </c>
      <c r="U89632">
        <v>0.27110075352682333</v>
      </c>
    </row>
    <row r="89633" spans="14:21" x14ac:dyDescent="0.3">
      <c r="N89633">
        <v>89631</v>
      </c>
      <c r="O89633">
        <v>0.27218268091354653</v>
      </c>
      <c r="T89633">
        <v>89623</v>
      </c>
      <c r="U89633">
        <v>0.27110075352682333</v>
      </c>
    </row>
    <row r="89634" spans="14:21" x14ac:dyDescent="0.3">
      <c r="N89634">
        <v>89632</v>
      </c>
      <c r="O89634">
        <v>0.24125808828921419</v>
      </c>
      <c r="T89634">
        <v>89624</v>
      </c>
      <c r="U89634">
        <v>0.27110075352682333</v>
      </c>
    </row>
    <row r="89635" spans="14:21" x14ac:dyDescent="0.3">
      <c r="N89635">
        <v>89633</v>
      </c>
      <c r="O89635">
        <v>0.26464131027929344</v>
      </c>
      <c r="T89635">
        <v>89625</v>
      </c>
      <c r="U89635">
        <v>0.27110075352682333</v>
      </c>
    </row>
    <row r="89636" spans="14:21" x14ac:dyDescent="0.3">
      <c r="N89636">
        <v>89634</v>
      </c>
      <c r="O89636">
        <v>0.25386081962471596</v>
      </c>
      <c r="T89636">
        <v>89626</v>
      </c>
      <c r="U89636">
        <v>0.27110075352682333</v>
      </c>
    </row>
    <row r="89637" spans="14:21" x14ac:dyDescent="0.3">
      <c r="N89637">
        <v>89635</v>
      </c>
      <c r="O89637">
        <v>0.28775775183563446</v>
      </c>
      <c r="T89637">
        <v>89627</v>
      </c>
      <c r="U89637">
        <v>0.27110075352682333</v>
      </c>
    </row>
    <row r="89638" spans="14:21" x14ac:dyDescent="0.3">
      <c r="N89638">
        <v>89636</v>
      </c>
      <c r="O89638">
        <v>0.18100701276525957</v>
      </c>
      <c r="T89638">
        <v>89628</v>
      </c>
      <c r="U89638">
        <v>0.27110075352682333</v>
      </c>
    </row>
    <row r="89639" spans="14:21" x14ac:dyDescent="0.3">
      <c r="N89639">
        <v>89637</v>
      </c>
      <c r="O89639">
        <v>0.28349663511166323</v>
      </c>
      <c r="T89639">
        <v>89629</v>
      </c>
      <c r="U89639">
        <v>0.27110075352682333</v>
      </c>
    </row>
    <row r="89640" spans="14:21" x14ac:dyDescent="0.3">
      <c r="N89640">
        <v>89638</v>
      </c>
      <c r="O89640">
        <v>0.28225562193577114</v>
      </c>
      <c r="T89640">
        <v>89630</v>
      </c>
      <c r="U89640">
        <v>0.27110075352682333</v>
      </c>
    </row>
    <row r="89641" spans="14:21" x14ac:dyDescent="0.3">
      <c r="N89641">
        <v>89639</v>
      </c>
      <c r="O89641">
        <v>0.27219260746550428</v>
      </c>
      <c r="T89641">
        <v>89631</v>
      </c>
      <c r="U89641">
        <v>0.27110075352682333</v>
      </c>
    </row>
    <row r="89642" spans="14:21" x14ac:dyDescent="0.3">
      <c r="N89642">
        <v>89640</v>
      </c>
      <c r="O89642">
        <v>0.26570263795840121</v>
      </c>
      <c r="T89642">
        <v>89632</v>
      </c>
      <c r="U89642">
        <v>0.27110075352682333</v>
      </c>
    </row>
    <row r="89643" spans="14:21" x14ac:dyDescent="0.3">
      <c r="N89643">
        <v>89641</v>
      </c>
      <c r="O89643">
        <v>0.28216961549833269</v>
      </c>
      <c r="T89643">
        <v>89633</v>
      </c>
      <c r="U89643">
        <v>0.27110075352682333</v>
      </c>
    </row>
    <row r="89644" spans="14:21" x14ac:dyDescent="0.3">
      <c r="N89644">
        <v>89642</v>
      </c>
      <c r="O89644">
        <v>0.23996554158943231</v>
      </c>
      <c r="T89644">
        <v>89634</v>
      </c>
      <c r="U89644">
        <v>0.27110075352682333</v>
      </c>
    </row>
    <row r="89645" spans="14:21" x14ac:dyDescent="0.3">
      <c r="N89645">
        <v>89643</v>
      </c>
      <c r="O89645">
        <v>0.26557128499137511</v>
      </c>
      <c r="T89645">
        <v>89635</v>
      </c>
      <c r="U89645">
        <v>0.27110075352682333</v>
      </c>
    </row>
    <row r="89646" spans="14:21" x14ac:dyDescent="0.3">
      <c r="N89646">
        <v>89644</v>
      </c>
      <c r="O89646">
        <v>0.26358180241849899</v>
      </c>
      <c r="T89646">
        <v>89636</v>
      </c>
      <c r="U89646">
        <v>0.27110075352682333</v>
      </c>
    </row>
    <row r="89647" spans="14:21" x14ac:dyDescent="0.3">
      <c r="N89647">
        <v>89645</v>
      </c>
      <c r="O89647">
        <v>0.26611953879115474</v>
      </c>
      <c r="T89647">
        <v>89637</v>
      </c>
      <c r="U89647">
        <v>0.27110075352682333</v>
      </c>
    </row>
    <row r="89648" spans="14:21" x14ac:dyDescent="0.3">
      <c r="N89648">
        <v>89646</v>
      </c>
      <c r="O89648">
        <v>0.2332101248060367</v>
      </c>
      <c r="T89648">
        <v>89638</v>
      </c>
      <c r="U89648">
        <v>0.27110075352682333</v>
      </c>
    </row>
    <row r="89649" spans="14:21" x14ac:dyDescent="0.3">
      <c r="N89649">
        <v>89647</v>
      </c>
      <c r="O89649">
        <v>0.26956668060018385</v>
      </c>
      <c r="T89649">
        <v>89639</v>
      </c>
      <c r="U89649">
        <v>0.27110075352682333</v>
      </c>
    </row>
    <row r="89650" spans="14:21" x14ac:dyDescent="0.3">
      <c r="N89650">
        <v>89648</v>
      </c>
      <c r="O89650">
        <v>0.26209320272118419</v>
      </c>
      <c r="T89650">
        <v>89640</v>
      </c>
      <c r="U89650">
        <v>0.27110075352682333</v>
      </c>
    </row>
    <row r="89651" spans="14:21" x14ac:dyDescent="0.3">
      <c r="N89651">
        <v>89649</v>
      </c>
      <c r="O89651">
        <v>0.23309879869382458</v>
      </c>
      <c r="T89651">
        <v>89641</v>
      </c>
      <c r="U89651">
        <v>0.27110075352682333</v>
      </c>
    </row>
    <row r="89652" spans="14:21" x14ac:dyDescent="0.3">
      <c r="N89652">
        <v>89650</v>
      </c>
      <c r="O89652">
        <v>0.23342733678158814</v>
      </c>
      <c r="T89652">
        <v>89642</v>
      </c>
      <c r="U89652">
        <v>0.27110075352682333</v>
      </c>
    </row>
    <row r="89653" spans="14:21" x14ac:dyDescent="0.3">
      <c r="N89653">
        <v>89651</v>
      </c>
      <c r="O89653">
        <v>0.32330811763357548</v>
      </c>
      <c r="T89653">
        <v>89643</v>
      </c>
      <c r="U89653">
        <v>0.27110075352682333</v>
      </c>
    </row>
    <row r="89654" spans="14:21" x14ac:dyDescent="0.3">
      <c r="N89654">
        <v>89652</v>
      </c>
      <c r="O89654">
        <v>0.28586241151803471</v>
      </c>
      <c r="T89654">
        <v>89644</v>
      </c>
      <c r="U89654">
        <v>0.27110075352682333</v>
      </c>
    </row>
    <row r="89655" spans="14:21" x14ac:dyDescent="0.3">
      <c r="N89655">
        <v>89653</v>
      </c>
      <c r="O89655">
        <v>0.28138222546664093</v>
      </c>
      <c r="T89655">
        <v>89645</v>
      </c>
      <c r="U89655">
        <v>0.27110075352682333</v>
      </c>
    </row>
    <row r="89656" spans="14:21" x14ac:dyDescent="0.3">
      <c r="N89656">
        <v>89654</v>
      </c>
      <c r="O89656">
        <v>0.32141910339407254</v>
      </c>
      <c r="T89656">
        <v>89646</v>
      </c>
      <c r="U89656">
        <v>0.27110075352682333</v>
      </c>
    </row>
    <row r="89657" spans="14:21" x14ac:dyDescent="0.3">
      <c r="N89657">
        <v>89655</v>
      </c>
      <c r="O89657">
        <v>0.17285500258880968</v>
      </c>
      <c r="T89657">
        <v>89647</v>
      </c>
      <c r="U89657">
        <v>0.27110075352682333</v>
      </c>
    </row>
    <row r="89658" spans="14:21" x14ac:dyDescent="0.3">
      <c r="N89658">
        <v>89656</v>
      </c>
      <c r="O89658">
        <v>0.29647744513504931</v>
      </c>
      <c r="T89658">
        <v>89648</v>
      </c>
      <c r="U89658">
        <v>0.27110075352682333</v>
      </c>
    </row>
    <row r="89659" spans="14:21" x14ac:dyDescent="0.3">
      <c r="N89659">
        <v>89657</v>
      </c>
      <c r="O89659">
        <v>0.26251374939614491</v>
      </c>
      <c r="T89659">
        <v>89649</v>
      </c>
      <c r="U89659">
        <v>0.27110075352682333</v>
      </c>
    </row>
    <row r="89660" spans="14:21" x14ac:dyDescent="0.3">
      <c r="N89660">
        <v>89658</v>
      </c>
      <c r="O89660">
        <v>0.26860295324775801</v>
      </c>
      <c r="T89660">
        <v>89650</v>
      </c>
      <c r="U89660">
        <v>0.27110075352682333</v>
      </c>
    </row>
    <row r="89661" spans="14:21" x14ac:dyDescent="0.3">
      <c r="N89661">
        <v>89659</v>
      </c>
      <c r="O89661">
        <v>0.31767096814788542</v>
      </c>
      <c r="T89661">
        <v>89651</v>
      </c>
      <c r="U89661">
        <v>0.27110075352682333</v>
      </c>
    </row>
    <row r="89662" spans="14:21" x14ac:dyDescent="0.3">
      <c r="N89662">
        <v>89660</v>
      </c>
      <c r="O89662">
        <v>0.2515043511132507</v>
      </c>
      <c r="T89662">
        <v>89652</v>
      </c>
      <c r="U89662">
        <v>0.27110075352682333</v>
      </c>
    </row>
    <row r="89663" spans="14:21" x14ac:dyDescent="0.3">
      <c r="N89663">
        <v>89661</v>
      </c>
      <c r="O89663">
        <v>0.22665952483468219</v>
      </c>
      <c r="T89663">
        <v>89653</v>
      </c>
      <c r="U89663">
        <v>0.27110075352682333</v>
      </c>
    </row>
    <row r="89664" spans="14:21" x14ac:dyDescent="0.3">
      <c r="N89664">
        <v>89662</v>
      </c>
      <c r="O89664">
        <v>0.19619739461224289</v>
      </c>
      <c r="T89664">
        <v>89654</v>
      </c>
      <c r="U89664">
        <v>0.27110075352682333</v>
      </c>
    </row>
    <row r="89665" spans="14:21" x14ac:dyDescent="0.3">
      <c r="N89665">
        <v>89663</v>
      </c>
      <c r="O89665">
        <v>0.26520090427162235</v>
      </c>
      <c r="T89665">
        <v>89655</v>
      </c>
      <c r="U89665">
        <v>0.27110075352682333</v>
      </c>
    </row>
    <row r="89666" spans="14:21" x14ac:dyDescent="0.3">
      <c r="N89666">
        <v>89664</v>
      </c>
      <c r="O89666">
        <v>0.29587342400656502</v>
      </c>
      <c r="T89666">
        <v>89656</v>
      </c>
      <c r="U89666">
        <v>0.27110075352682333</v>
      </c>
    </row>
    <row r="89667" spans="14:21" x14ac:dyDescent="0.3">
      <c r="N89667">
        <v>89665</v>
      </c>
      <c r="O89667">
        <v>0.29459587581317354</v>
      </c>
      <c r="T89667">
        <v>89657</v>
      </c>
      <c r="U89667">
        <v>0.27110075352682333</v>
      </c>
    </row>
    <row r="89668" spans="14:21" x14ac:dyDescent="0.3">
      <c r="N89668">
        <v>89666</v>
      </c>
      <c r="O89668">
        <v>0.27247449125485285</v>
      </c>
      <c r="T89668">
        <v>89658</v>
      </c>
      <c r="U89668">
        <v>0.27110075352682333</v>
      </c>
    </row>
    <row r="89669" spans="14:21" x14ac:dyDescent="0.3">
      <c r="N89669">
        <v>89667</v>
      </c>
      <c r="O89669">
        <v>0.25809909359976568</v>
      </c>
      <c r="T89669">
        <v>89659</v>
      </c>
      <c r="U89669">
        <v>0.27110075352682333</v>
      </c>
    </row>
    <row r="89670" spans="14:21" x14ac:dyDescent="0.3">
      <c r="N89670">
        <v>89668</v>
      </c>
      <c r="O89670">
        <v>0.24440401475496806</v>
      </c>
      <c r="T89670">
        <v>89660</v>
      </c>
      <c r="U89670">
        <v>0.27110075352682333</v>
      </c>
    </row>
    <row r="89671" spans="14:21" x14ac:dyDescent="0.3">
      <c r="N89671">
        <v>89669</v>
      </c>
      <c r="O89671">
        <v>0.24410788773305928</v>
      </c>
      <c r="T89671">
        <v>89661</v>
      </c>
      <c r="U89671">
        <v>0.27110075352682333</v>
      </c>
    </row>
    <row r="89672" spans="14:21" x14ac:dyDescent="0.3">
      <c r="N89672">
        <v>89670</v>
      </c>
      <c r="O89672">
        <v>0.2747582574180194</v>
      </c>
      <c r="T89672">
        <v>89662</v>
      </c>
      <c r="U89672">
        <v>0.27110075352682333</v>
      </c>
    </row>
    <row r="89673" spans="14:21" x14ac:dyDescent="0.3">
      <c r="N89673">
        <v>89671</v>
      </c>
      <c r="O89673">
        <v>0.29215989583233387</v>
      </c>
      <c r="T89673">
        <v>89663</v>
      </c>
      <c r="U89673">
        <v>0.27110075352682333</v>
      </c>
    </row>
    <row r="89674" spans="14:21" x14ac:dyDescent="0.3">
      <c r="N89674">
        <v>89672</v>
      </c>
      <c r="O89674">
        <v>0.26062171862161415</v>
      </c>
      <c r="T89674">
        <v>89664</v>
      </c>
      <c r="U89674">
        <v>0.27110075352682333</v>
      </c>
    </row>
    <row r="89675" spans="14:21" x14ac:dyDescent="0.3">
      <c r="N89675">
        <v>89673</v>
      </c>
      <c r="O89675">
        <v>0.24706012677959224</v>
      </c>
      <c r="T89675">
        <v>89665</v>
      </c>
      <c r="U89675">
        <v>0.27110075352682333</v>
      </c>
    </row>
    <row r="89676" spans="14:21" x14ac:dyDescent="0.3">
      <c r="N89676">
        <v>89674</v>
      </c>
      <c r="O89676">
        <v>0.2976700718312994</v>
      </c>
      <c r="T89676">
        <v>89666</v>
      </c>
      <c r="U89676">
        <v>0.27110075352682333</v>
      </c>
    </row>
    <row r="89677" spans="14:21" x14ac:dyDescent="0.3">
      <c r="N89677">
        <v>89675</v>
      </c>
      <c r="O89677">
        <v>0.24437255115527642</v>
      </c>
      <c r="T89677">
        <v>89667</v>
      </c>
      <c r="U89677">
        <v>0.27110075352682333</v>
      </c>
    </row>
    <row r="89678" spans="14:21" x14ac:dyDescent="0.3">
      <c r="N89678">
        <v>89676</v>
      </c>
      <c r="O89678">
        <v>0.26640317121077023</v>
      </c>
      <c r="T89678">
        <v>89668</v>
      </c>
      <c r="U89678">
        <v>0.27110075352682333</v>
      </c>
    </row>
    <row r="89679" spans="14:21" x14ac:dyDescent="0.3">
      <c r="N89679">
        <v>89677</v>
      </c>
      <c r="O89679">
        <v>0.30025372923073013</v>
      </c>
      <c r="T89679">
        <v>89669</v>
      </c>
      <c r="U89679">
        <v>0.27110075352682333</v>
      </c>
    </row>
    <row r="89680" spans="14:21" x14ac:dyDescent="0.3">
      <c r="N89680">
        <v>89678</v>
      </c>
      <c r="O89680">
        <v>0.26242950949776928</v>
      </c>
      <c r="T89680">
        <v>89670</v>
      </c>
      <c r="U89680">
        <v>0.27110075352682333</v>
      </c>
    </row>
    <row r="89681" spans="14:21" x14ac:dyDescent="0.3">
      <c r="N89681">
        <v>89679</v>
      </c>
      <c r="O89681">
        <v>0.17605165305675807</v>
      </c>
      <c r="T89681">
        <v>89671</v>
      </c>
      <c r="U89681">
        <v>0.27110075352682333</v>
      </c>
    </row>
    <row r="89682" spans="14:21" x14ac:dyDescent="0.3">
      <c r="N89682">
        <v>89680</v>
      </c>
      <c r="O89682">
        <v>0.26735951112292194</v>
      </c>
      <c r="T89682">
        <v>89672</v>
      </c>
      <c r="U89682">
        <v>0.27110075352682333</v>
      </c>
    </row>
    <row r="89683" spans="14:21" x14ac:dyDescent="0.3">
      <c r="N89683">
        <v>89681</v>
      </c>
      <c r="O89683">
        <v>0.24290723804690537</v>
      </c>
      <c r="T89683">
        <v>89673</v>
      </c>
      <c r="U89683">
        <v>0.27110075352682333</v>
      </c>
    </row>
    <row r="89684" spans="14:21" x14ac:dyDescent="0.3">
      <c r="N89684">
        <v>89682</v>
      </c>
      <c r="O89684">
        <v>0.12219397844401869</v>
      </c>
      <c r="T89684">
        <v>89674</v>
      </c>
      <c r="U89684">
        <v>0.27110075352682333</v>
      </c>
    </row>
    <row r="89685" spans="14:21" x14ac:dyDescent="0.3">
      <c r="N89685">
        <v>89683</v>
      </c>
      <c r="O89685">
        <v>0.23227808230263078</v>
      </c>
      <c r="T89685">
        <v>89675</v>
      </c>
      <c r="U89685">
        <v>0.27110075352682333</v>
      </c>
    </row>
    <row r="89686" spans="14:21" x14ac:dyDescent="0.3">
      <c r="N89686">
        <v>89684</v>
      </c>
      <c r="O89686">
        <v>0.26835984668815965</v>
      </c>
      <c r="T89686">
        <v>89676</v>
      </c>
      <c r="U89686">
        <v>0.27110075352682333</v>
      </c>
    </row>
    <row r="89687" spans="14:21" x14ac:dyDescent="0.3">
      <c r="N89687">
        <v>89685</v>
      </c>
      <c r="O89687">
        <v>0.2656649214361203</v>
      </c>
      <c r="T89687">
        <v>89677</v>
      </c>
      <c r="U89687">
        <v>0.27110075352682333</v>
      </c>
    </row>
    <row r="89688" spans="14:21" x14ac:dyDescent="0.3">
      <c r="N89688">
        <v>89686</v>
      </c>
      <c r="O89688">
        <v>0.23959348597673455</v>
      </c>
      <c r="T89688">
        <v>89678</v>
      </c>
      <c r="U89688">
        <v>0.27110075352682333</v>
      </c>
    </row>
    <row r="89689" spans="14:21" x14ac:dyDescent="0.3">
      <c r="N89689">
        <v>89687</v>
      </c>
      <c r="O89689">
        <v>0.26376688446326196</v>
      </c>
      <c r="T89689">
        <v>89679</v>
      </c>
      <c r="U89689">
        <v>0.27110075352682333</v>
      </c>
    </row>
    <row r="89690" spans="14:21" x14ac:dyDescent="0.3">
      <c r="N89690">
        <v>89688</v>
      </c>
      <c r="O89690">
        <v>0.26887916672167661</v>
      </c>
      <c r="T89690">
        <v>89680</v>
      </c>
      <c r="U89690">
        <v>0.27110075352682333</v>
      </c>
    </row>
    <row r="89691" spans="14:21" x14ac:dyDescent="0.3">
      <c r="N89691">
        <v>89689</v>
      </c>
      <c r="O89691">
        <v>0.25812439572730689</v>
      </c>
      <c r="T89691">
        <v>89681</v>
      </c>
      <c r="U89691">
        <v>0.27110075352682333</v>
      </c>
    </row>
    <row r="89692" spans="14:21" x14ac:dyDescent="0.3">
      <c r="N89692">
        <v>89690</v>
      </c>
      <c r="O89692">
        <v>0.28851372581682394</v>
      </c>
      <c r="T89692">
        <v>89682</v>
      </c>
      <c r="U89692">
        <v>0.27110075352682333</v>
      </c>
    </row>
    <row r="89693" spans="14:21" x14ac:dyDescent="0.3">
      <c r="N89693">
        <v>89691</v>
      </c>
      <c r="O89693">
        <v>0.30002933347223582</v>
      </c>
      <c r="T89693">
        <v>89683</v>
      </c>
      <c r="U89693">
        <v>0.27110075352682333</v>
      </c>
    </row>
    <row r="89694" spans="14:21" x14ac:dyDescent="0.3">
      <c r="N89694">
        <v>89692</v>
      </c>
      <c r="O89694">
        <v>0.31403395594591471</v>
      </c>
      <c r="T89694">
        <v>89684</v>
      </c>
      <c r="U89694">
        <v>0.27110075352682333</v>
      </c>
    </row>
    <row r="89695" spans="14:21" x14ac:dyDescent="0.3">
      <c r="N89695">
        <v>89693</v>
      </c>
      <c r="O89695">
        <v>0.244602142312699</v>
      </c>
      <c r="T89695">
        <v>89685</v>
      </c>
      <c r="U89695">
        <v>0.27110075352682333</v>
      </c>
    </row>
    <row r="89696" spans="14:21" x14ac:dyDescent="0.3">
      <c r="N89696">
        <v>89694</v>
      </c>
      <c r="O89696">
        <v>0.29701548579018067</v>
      </c>
      <c r="T89696">
        <v>89686</v>
      </c>
      <c r="U89696">
        <v>0.27110075352682333</v>
      </c>
    </row>
    <row r="89697" spans="14:21" x14ac:dyDescent="0.3">
      <c r="N89697">
        <v>89695</v>
      </c>
      <c r="O89697">
        <v>0.27189607304773222</v>
      </c>
      <c r="T89697">
        <v>89687</v>
      </c>
      <c r="U89697">
        <v>0.27110075352682333</v>
      </c>
    </row>
    <row r="89698" spans="14:21" x14ac:dyDescent="0.3">
      <c r="N89698">
        <v>89696</v>
      </c>
      <c r="O89698">
        <v>0.27658757734969874</v>
      </c>
      <c r="T89698">
        <v>89688</v>
      </c>
      <c r="U89698">
        <v>0.27110075352682333</v>
      </c>
    </row>
    <row r="89699" spans="14:21" x14ac:dyDescent="0.3">
      <c r="N89699">
        <v>89697</v>
      </c>
      <c r="O89699">
        <v>0.26408491397401851</v>
      </c>
      <c r="T89699">
        <v>89689</v>
      </c>
      <c r="U89699">
        <v>0.27110075352682333</v>
      </c>
    </row>
    <row r="89700" spans="14:21" x14ac:dyDescent="0.3">
      <c r="N89700">
        <v>89698</v>
      </c>
      <c r="O89700">
        <v>0.25830752898747056</v>
      </c>
      <c r="T89700">
        <v>89690</v>
      </c>
      <c r="U89700">
        <v>0.27110075352682333</v>
      </c>
    </row>
    <row r="89701" spans="14:21" x14ac:dyDescent="0.3">
      <c r="N89701">
        <v>89699</v>
      </c>
      <c r="O89701">
        <v>0.26226587802667006</v>
      </c>
      <c r="T89701">
        <v>89691</v>
      </c>
      <c r="U89701">
        <v>0.27110075352682333</v>
      </c>
    </row>
    <row r="89702" spans="14:21" x14ac:dyDescent="0.3">
      <c r="N89702">
        <v>89700</v>
      </c>
      <c r="O89702">
        <v>0.24897909120996081</v>
      </c>
      <c r="T89702">
        <v>89692</v>
      </c>
      <c r="U89702">
        <v>0.27110075352682333</v>
      </c>
    </row>
    <row r="89703" spans="14:21" x14ac:dyDescent="0.3">
      <c r="N89703">
        <v>89701</v>
      </c>
      <c r="O89703">
        <v>0.27079585478327162</v>
      </c>
      <c r="T89703">
        <v>89693</v>
      </c>
      <c r="U89703">
        <v>0.27110075352682333</v>
      </c>
    </row>
    <row r="89704" spans="14:21" x14ac:dyDescent="0.3">
      <c r="N89704">
        <v>89702</v>
      </c>
      <c r="O89704">
        <v>0.2793444372876468</v>
      </c>
      <c r="T89704">
        <v>89694</v>
      </c>
      <c r="U89704">
        <v>0.27110075352682333</v>
      </c>
    </row>
    <row r="89705" spans="14:21" x14ac:dyDescent="0.3">
      <c r="N89705">
        <v>89703</v>
      </c>
      <c r="O89705">
        <v>0.25362466318586985</v>
      </c>
      <c r="T89705">
        <v>89695</v>
      </c>
      <c r="U89705">
        <v>0.27110075352682333</v>
      </c>
    </row>
    <row r="89706" spans="14:21" x14ac:dyDescent="0.3">
      <c r="N89706">
        <v>89704</v>
      </c>
      <c r="O89706">
        <v>0.27473726262316739</v>
      </c>
      <c r="T89706">
        <v>89696</v>
      </c>
      <c r="U89706">
        <v>0.27110075352682333</v>
      </c>
    </row>
    <row r="89707" spans="14:21" x14ac:dyDescent="0.3">
      <c r="N89707">
        <v>89705</v>
      </c>
      <c r="O89707">
        <v>0.25868045481467955</v>
      </c>
      <c r="T89707">
        <v>89697</v>
      </c>
      <c r="U89707">
        <v>0.27110075352682333</v>
      </c>
    </row>
    <row r="89708" spans="14:21" x14ac:dyDescent="0.3">
      <c r="N89708">
        <v>89706</v>
      </c>
      <c r="O89708">
        <v>0.29325877134433209</v>
      </c>
      <c r="T89708">
        <v>89698</v>
      </c>
      <c r="U89708">
        <v>0.27110075352682333</v>
      </c>
    </row>
    <row r="89709" spans="14:21" x14ac:dyDescent="0.3">
      <c r="N89709">
        <v>89707</v>
      </c>
      <c r="O89709">
        <v>0.27609636486481814</v>
      </c>
      <c r="T89709">
        <v>89699</v>
      </c>
      <c r="U89709">
        <v>0.27110075352682333</v>
      </c>
    </row>
    <row r="89710" spans="14:21" x14ac:dyDescent="0.3">
      <c r="N89710">
        <v>89708</v>
      </c>
      <c r="O89710">
        <v>0.31855390308010351</v>
      </c>
      <c r="T89710">
        <v>89700</v>
      </c>
      <c r="U89710">
        <v>0.27110075352682333</v>
      </c>
    </row>
    <row r="89711" spans="14:21" x14ac:dyDescent="0.3">
      <c r="N89711">
        <v>89709</v>
      </c>
      <c r="O89711">
        <v>0.24414310308909562</v>
      </c>
      <c r="T89711">
        <v>89701</v>
      </c>
      <c r="U89711">
        <v>0.27110075352682333</v>
      </c>
    </row>
    <row r="89712" spans="14:21" x14ac:dyDescent="0.3">
      <c r="N89712">
        <v>89710</v>
      </c>
      <c r="O89712">
        <v>0.22872178055586614</v>
      </c>
      <c r="T89712">
        <v>89702</v>
      </c>
      <c r="U89712">
        <v>0.27110075352682333</v>
      </c>
    </row>
    <row r="89713" spans="14:21" x14ac:dyDescent="0.3">
      <c r="N89713">
        <v>89711</v>
      </c>
      <c r="O89713">
        <v>0.24808225265390976</v>
      </c>
      <c r="T89713">
        <v>89703</v>
      </c>
      <c r="U89713">
        <v>0.27110075352682333</v>
      </c>
    </row>
    <row r="89714" spans="14:21" x14ac:dyDescent="0.3">
      <c r="N89714">
        <v>89712</v>
      </c>
      <c r="O89714">
        <v>0.22665952483468219</v>
      </c>
      <c r="T89714">
        <v>89704</v>
      </c>
      <c r="U89714">
        <v>0.27110075352682333</v>
      </c>
    </row>
    <row r="89715" spans="14:21" x14ac:dyDescent="0.3">
      <c r="N89715">
        <v>89713</v>
      </c>
      <c r="O89715">
        <v>0.26752869279055863</v>
      </c>
      <c r="T89715">
        <v>89705</v>
      </c>
      <c r="U89715">
        <v>0.27110075352682333</v>
      </c>
    </row>
    <row r="89716" spans="14:21" x14ac:dyDescent="0.3">
      <c r="N89716">
        <v>89714</v>
      </c>
      <c r="O89716">
        <v>0.23309879869382458</v>
      </c>
      <c r="T89716">
        <v>89706</v>
      </c>
      <c r="U89716">
        <v>0.27110075352682333</v>
      </c>
    </row>
    <row r="89717" spans="14:21" x14ac:dyDescent="0.3">
      <c r="N89717">
        <v>89715</v>
      </c>
      <c r="O89717">
        <v>0.27454003645561548</v>
      </c>
      <c r="T89717">
        <v>89707</v>
      </c>
      <c r="U89717">
        <v>0.27110075352682333</v>
      </c>
    </row>
    <row r="89718" spans="14:21" x14ac:dyDescent="0.3">
      <c r="N89718">
        <v>89716</v>
      </c>
      <c r="O89718">
        <v>0.22075234256962242</v>
      </c>
      <c r="T89718">
        <v>89708</v>
      </c>
      <c r="U89718">
        <v>0.27110075352682333</v>
      </c>
    </row>
    <row r="89719" spans="14:21" x14ac:dyDescent="0.3">
      <c r="N89719">
        <v>89717</v>
      </c>
      <c r="O89719">
        <v>0.28589573792996342</v>
      </c>
      <c r="T89719">
        <v>89709</v>
      </c>
      <c r="U89719">
        <v>0.27110075352682333</v>
      </c>
    </row>
    <row r="89720" spans="14:21" x14ac:dyDescent="0.3">
      <c r="N89720">
        <v>89718</v>
      </c>
      <c r="O89720">
        <v>0.23109783976756515</v>
      </c>
      <c r="T89720">
        <v>89710</v>
      </c>
      <c r="U89720">
        <v>0.27110075352682333</v>
      </c>
    </row>
    <row r="89721" spans="14:21" x14ac:dyDescent="0.3">
      <c r="N89721">
        <v>89719</v>
      </c>
      <c r="O89721">
        <v>0.27092082065050155</v>
      </c>
      <c r="T89721">
        <v>89711</v>
      </c>
      <c r="U89721">
        <v>0.27110075352682333</v>
      </c>
    </row>
    <row r="89722" spans="14:21" x14ac:dyDescent="0.3">
      <c r="N89722">
        <v>89720</v>
      </c>
      <c r="O89722">
        <v>0.1933185097682531</v>
      </c>
      <c r="T89722">
        <v>89712</v>
      </c>
      <c r="U89722">
        <v>0.27110075352682333</v>
      </c>
    </row>
    <row r="89723" spans="14:21" x14ac:dyDescent="0.3">
      <c r="N89723">
        <v>89721</v>
      </c>
      <c r="O89723">
        <v>0.23239535301365558</v>
      </c>
      <c r="T89723">
        <v>89713</v>
      </c>
      <c r="U89723">
        <v>0.27110075352682333</v>
      </c>
    </row>
    <row r="89724" spans="14:21" x14ac:dyDescent="0.3">
      <c r="N89724">
        <v>89722</v>
      </c>
      <c r="O89724">
        <v>0.23241231874991949</v>
      </c>
      <c r="T89724">
        <v>89714</v>
      </c>
      <c r="U89724">
        <v>0.27110075352682333</v>
      </c>
    </row>
    <row r="89725" spans="14:21" x14ac:dyDescent="0.3">
      <c r="N89725">
        <v>89723</v>
      </c>
      <c r="O89725">
        <v>0.27617132347514811</v>
      </c>
      <c r="T89725">
        <v>89715</v>
      </c>
      <c r="U89725">
        <v>0.27110075352682333</v>
      </c>
    </row>
    <row r="89726" spans="14:21" x14ac:dyDescent="0.3">
      <c r="N89726">
        <v>89724</v>
      </c>
      <c r="O89726">
        <v>0.27282391945063189</v>
      </c>
      <c r="T89726">
        <v>89716</v>
      </c>
      <c r="U89726">
        <v>0.27110075352682333</v>
      </c>
    </row>
    <row r="89727" spans="14:21" x14ac:dyDescent="0.3">
      <c r="N89727">
        <v>89725</v>
      </c>
      <c r="O89727">
        <v>0.24074547760090964</v>
      </c>
      <c r="T89727">
        <v>89717</v>
      </c>
      <c r="U89727">
        <v>0.27110075352682333</v>
      </c>
    </row>
    <row r="89728" spans="14:21" x14ac:dyDescent="0.3">
      <c r="N89728">
        <v>89726</v>
      </c>
      <c r="O89728">
        <v>0.2326478553691953</v>
      </c>
      <c r="T89728">
        <v>89718</v>
      </c>
      <c r="U89728">
        <v>0.27110075352682333</v>
      </c>
    </row>
    <row r="89729" spans="14:21" x14ac:dyDescent="0.3">
      <c r="N89729">
        <v>89727</v>
      </c>
      <c r="O89729">
        <v>0.27457412875755111</v>
      </c>
      <c r="T89729">
        <v>89719</v>
      </c>
      <c r="U89729">
        <v>0.27110075352682333</v>
      </c>
    </row>
    <row r="89730" spans="14:21" x14ac:dyDescent="0.3">
      <c r="N89730">
        <v>89728</v>
      </c>
      <c r="O89730">
        <v>0.24965932156054915</v>
      </c>
      <c r="T89730">
        <v>89720</v>
      </c>
      <c r="U89730">
        <v>0.27110075352682333</v>
      </c>
    </row>
    <row r="89731" spans="14:21" x14ac:dyDescent="0.3">
      <c r="N89731">
        <v>89729</v>
      </c>
      <c r="O89731">
        <v>0.29701847838788292</v>
      </c>
      <c r="T89731">
        <v>89721</v>
      </c>
      <c r="U89731">
        <v>0.27110075352682333</v>
      </c>
    </row>
    <row r="89732" spans="14:21" x14ac:dyDescent="0.3">
      <c r="N89732">
        <v>89730</v>
      </c>
      <c r="O89732">
        <v>0.17605165305675807</v>
      </c>
      <c r="T89732">
        <v>89722</v>
      </c>
      <c r="U89732">
        <v>0.27110075352682333</v>
      </c>
    </row>
    <row r="89733" spans="14:21" x14ac:dyDescent="0.3">
      <c r="N89733">
        <v>89731</v>
      </c>
      <c r="O89733">
        <v>0.28171720185283849</v>
      </c>
      <c r="T89733">
        <v>89723</v>
      </c>
      <c r="U89733">
        <v>0.27110075352682333</v>
      </c>
    </row>
    <row r="89734" spans="14:21" x14ac:dyDescent="0.3">
      <c r="N89734">
        <v>89732</v>
      </c>
      <c r="O89734">
        <v>0.2281869813310741</v>
      </c>
      <c r="T89734">
        <v>89724</v>
      </c>
      <c r="U89734">
        <v>0.27110075352682333</v>
      </c>
    </row>
    <row r="89735" spans="14:21" x14ac:dyDescent="0.3">
      <c r="N89735">
        <v>89733</v>
      </c>
      <c r="O89735">
        <v>0.27856986583562171</v>
      </c>
      <c r="T89735">
        <v>89725</v>
      </c>
      <c r="U89735">
        <v>0.27110075352682333</v>
      </c>
    </row>
    <row r="89736" spans="14:21" x14ac:dyDescent="0.3">
      <c r="N89736">
        <v>89734</v>
      </c>
      <c r="O89736">
        <v>0.24092951172870394</v>
      </c>
      <c r="T89736">
        <v>89726</v>
      </c>
      <c r="U89736">
        <v>0.27110075352682333</v>
      </c>
    </row>
    <row r="89737" spans="14:21" x14ac:dyDescent="0.3">
      <c r="N89737">
        <v>89735</v>
      </c>
      <c r="O89737">
        <v>0.27069144432289688</v>
      </c>
      <c r="T89737">
        <v>89727</v>
      </c>
      <c r="U89737">
        <v>0.27110075352682333</v>
      </c>
    </row>
    <row r="89738" spans="14:21" x14ac:dyDescent="0.3">
      <c r="N89738">
        <v>89736</v>
      </c>
      <c r="O89738">
        <v>0.26255623274524809</v>
      </c>
      <c r="T89738">
        <v>89728</v>
      </c>
      <c r="U89738">
        <v>0.27110075352682333</v>
      </c>
    </row>
    <row r="89739" spans="14:21" x14ac:dyDescent="0.3">
      <c r="N89739">
        <v>89737</v>
      </c>
      <c r="O89739">
        <v>0.27092082065050155</v>
      </c>
      <c r="T89739">
        <v>89729</v>
      </c>
      <c r="U89739">
        <v>0.27110075352682333</v>
      </c>
    </row>
    <row r="89740" spans="14:21" x14ac:dyDescent="0.3">
      <c r="N89740">
        <v>89738</v>
      </c>
      <c r="O89740">
        <v>0.24494943219900861</v>
      </c>
      <c r="T89740">
        <v>89730</v>
      </c>
      <c r="U89740">
        <v>0.27110075352682333</v>
      </c>
    </row>
    <row r="89741" spans="14:21" x14ac:dyDescent="0.3">
      <c r="N89741">
        <v>89739</v>
      </c>
      <c r="O89741">
        <v>0.25900659277402582</v>
      </c>
      <c r="T89741">
        <v>89731</v>
      </c>
      <c r="U89741">
        <v>0.27110075352682333</v>
      </c>
    </row>
    <row r="89742" spans="14:21" x14ac:dyDescent="0.3">
      <c r="N89742">
        <v>89740</v>
      </c>
      <c r="O89742">
        <v>0.28163647296181588</v>
      </c>
      <c r="T89742">
        <v>89732</v>
      </c>
      <c r="U89742">
        <v>0.27110075352682333</v>
      </c>
    </row>
    <row r="89743" spans="14:21" x14ac:dyDescent="0.3">
      <c r="N89743">
        <v>89741</v>
      </c>
      <c r="O89743">
        <v>0.25495836670802208</v>
      </c>
      <c r="T89743">
        <v>89733</v>
      </c>
      <c r="U89743">
        <v>0.27110075352682333</v>
      </c>
    </row>
    <row r="89744" spans="14:21" x14ac:dyDescent="0.3">
      <c r="N89744">
        <v>89742</v>
      </c>
      <c r="O89744">
        <v>0.26810570635275432</v>
      </c>
      <c r="T89744">
        <v>89734</v>
      </c>
      <c r="U89744">
        <v>0.27110075352682333</v>
      </c>
    </row>
    <row r="89745" spans="14:21" x14ac:dyDescent="0.3">
      <c r="N89745">
        <v>89743</v>
      </c>
      <c r="O89745">
        <v>0.35245866913418888</v>
      </c>
      <c r="T89745">
        <v>89735</v>
      </c>
      <c r="U89745">
        <v>0.27110075352682333</v>
      </c>
    </row>
    <row r="89746" spans="14:21" x14ac:dyDescent="0.3">
      <c r="N89746">
        <v>89744</v>
      </c>
      <c r="O89746">
        <v>0.25671349595932735</v>
      </c>
      <c r="T89746">
        <v>89736</v>
      </c>
      <c r="U89746">
        <v>0.27110075352682333</v>
      </c>
    </row>
    <row r="89747" spans="14:21" x14ac:dyDescent="0.3">
      <c r="N89747">
        <v>89745</v>
      </c>
      <c r="O89747">
        <v>0.26016371706269203</v>
      </c>
      <c r="T89747">
        <v>89737</v>
      </c>
      <c r="U89747">
        <v>0.27110075352682333</v>
      </c>
    </row>
    <row r="89748" spans="14:21" x14ac:dyDescent="0.3">
      <c r="N89748">
        <v>89746</v>
      </c>
      <c r="O89748">
        <v>0.27334134390577808</v>
      </c>
      <c r="T89748">
        <v>89738</v>
      </c>
      <c r="U89748">
        <v>0.27110075352682333</v>
      </c>
    </row>
    <row r="89749" spans="14:21" x14ac:dyDescent="0.3">
      <c r="N89749">
        <v>89747</v>
      </c>
      <c r="O89749">
        <v>0.2773985512011079</v>
      </c>
      <c r="T89749">
        <v>89739</v>
      </c>
      <c r="U89749">
        <v>0.27110075352682333</v>
      </c>
    </row>
    <row r="89750" spans="14:21" x14ac:dyDescent="0.3">
      <c r="N89750">
        <v>89748</v>
      </c>
      <c r="O89750">
        <v>0.26443491448291656</v>
      </c>
      <c r="T89750">
        <v>89740</v>
      </c>
      <c r="U89750">
        <v>0.27110075352682333</v>
      </c>
    </row>
    <row r="89751" spans="14:21" x14ac:dyDescent="0.3">
      <c r="N89751">
        <v>89749</v>
      </c>
      <c r="O89751">
        <v>0.25868045481467955</v>
      </c>
      <c r="T89751">
        <v>89741</v>
      </c>
      <c r="U89751">
        <v>0.27110075352682333</v>
      </c>
    </row>
    <row r="89752" spans="14:21" x14ac:dyDescent="0.3">
      <c r="N89752">
        <v>89750</v>
      </c>
      <c r="O89752">
        <v>0.25857632834134481</v>
      </c>
      <c r="T89752">
        <v>89742</v>
      </c>
      <c r="U89752">
        <v>0.27110075352682333</v>
      </c>
    </row>
    <row r="89753" spans="14:21" x14ac:dyDescent="0.3">
      <c r="N89753">
        <v>89751</v>
      </c>
      <c r="O89753">
        <v>0.25893366866170575</v>
      </c>
      <c r="T89753">
        <v>89743</v>
      </c>
      <c r="U89753">
        <v>0.27110075352682333</v>
      </c>
    </row>
    <row r="89754" spans="14:21" x14ac:dyDescent="0.3">
      <c r="N89754">
        <v>89752</v>
      </c>
      <c r="O89754">
        <v>0.27421566896901595</v>
      </c>
      <c r="T89754">
        <v>89744</v>
      </c>
      <c r="U89754">
        <v>0.27110075352682333</v>
      </c>
    </row>
    <row r="89755" spans="14:21" x14ac:dyDescent="0.3">
      <c r="N89755">
        <v>89753</v>
      </c>
      <c r="O89755">
        <v>0.30191551455664517</v>
      </c>
      <c r="T89755">
        <v>89745</v>
      </c>
      <c r="U89755">
        <v>0.27110075352682333</v>
      </c>
    </row>
    <row r="89756" spans="14:21" x14ac:dyDescent="0.3">
      <c r="N89756">
        <v>89754</v>
      </c>
      <c r="O89756">
        <v>0.26698547832491643</v>
      </c>
      <c r="T89756">
        <v>89746</v>
      </c>
      <c r="U89756">
        <v>0.27110075352682333</v>
      </c>
    </row>
    <row r="89757" spans="14:21" x14ac:dyDescent="0.3">
      <c r="N89757">
        <v>89755</v>
      </c>
      <c r="O89757">
        <v>0.26627618199675812</v>
      </c>
      <c r="T89757">
        <v>89747</v>
      </c>
      <c r="U89757">
        <v>0.27110075352682333</v>
      </c>
    </row>
    <row r="89758" spans="14:21" x14ac:dyDescent="0.3">
      <c r="N89758">
        <v>89756</v>
      </c>
      <c r="O89758">
        <v>0.27267191981471878</v>
      </c>
      <c r="T89758">
        <v>89748</v>
      </c>
      <c r="U89758">
        <v>0.27110075352682333</v>
      </c>
    </row>
    <row r="89759" spans="14:21" x14ac:dyDescent="0.3">
      <c r="N89759">
        <v>89757</v>
      </c>
      <c r="O89759">
        <v>0.24202475475754273</v>
      </c>
      <c r="T89759">
        <v>89749</v>
      </c>
      <c r="U89759">
        <v>0.27110075352682333</v>
      </c>
    </row>
    <row r="89760" spans="14:21" x14ac:dyDescent="0.3">
      <c r="N89760">
        <v>89758</v>
      </c>
      <c r="O89760">
        <v>0.25852284753577703</v>
      </c>
      <c r="T89760">
        <v>89750</v>
      </c>
      <c r="U89760">
        <v>0.27110075352682333</v>
      </c>
    </row>
    <row r="89761" spans="14:21" x14ac:dyDescent="0.3">
      <c r="N89761">
        <v>89759</v>
      </c>
      <c r="O89761">
        <v>0.20362254316089098</v>
      </c>
      <c r="T89761">
        <v>89751</v>
      </c>
      <c r="U89761">
        <v>0.27110075352682333</v>
      </c>
    </row>
    <row r="89762" spans="14:21" x14ac:dyDescent="0.3">
      <c r="N89762">
        <v>89760</v>
      </c>
      <c r="O89762">
        <v>0.34006436741900953</v>
      </c>
      <c r="T89762">
        <v>89752</v>
      </c>
      <c r="U89762">
        <v>0.27110075352682333</v>
      </c>
    </row>
    <row r="89763" spans="14:21" x14ac:dyDescent="0.3">
      <c r="N89763">
        <v>89761</v>
      </c>
      <c r="O89763">
        <v>0.17532131217890934</v>
      </c>
      <c r="T89763">
        <v>89753</v>
      </c>
      <c r="U89763">
        <v>0.27110075352682333</v>
      </c>
    </row>
    <row r="89764" spans="14:21" x14ac:dyDescent="0.3">
      <c r="N89764">
        <v>89762</v>
      </c>
      <c r="O89764">
        <v>0.23987467015876973</v>
      </c>
      <c r="T89764">
        <v>89754</v>
      </c>
      <c r="U89764">
        <v>0.27110075352682333</v>
      </c>
    </row>
    <row r="89765" spans="14:21" x14ac:dyDescent="0.3">
      <c r="N89765">
        <v>89763</v>
      </c>
      <c r="O89765">
        <v>0.26812919039412625</v>
      </c>
      <c r="T89765">
        <v>89755</v>
      </c>
      <c r="U89765">
        <v>0.27110075352682333</v>
      </c>
    </row>
    <row r="89766" spans="14:21" x14ac:dyDescent="0.3">
      <c r="N89766">
        <v>89764</v>
      </c>
      <c r="O89766">
        <v>0.29915884580218277</v>
      </c>
      <c r="T89766">
        <v>89756</v>
      </c>
      <c r="U89766">
        <v>0.27110075352682333</v>
      </c>
    </row>
    <row r="89767" spans="14:21" x14ac:dyDescent="0.3">
      <c r="N89767">
        <v>89765</v>
      </c>
      <c r="O89767">
        <v>0.2610995533576409</v>
      </c>
      <c r="T89767">
        <v>89757</v>
      </c>
      <c r="U89767">
        <v>0.27110075352682333</v>
      </c>
    </row>
    <row r="89768" spans="14:21" x14ac:dyDescent="0.3">
      <c r="N89768">
        <v>89766</v>
      </c>
      <c r="O89768">
        <v>0.2621497103662202</v>
      </c>
      <c r="T89768">
        <v>89758</v>
      </c>
      <c r="U89768">
        <v>0.27110075352682333</v>
      </c>
    </row>
    <row r="89769" spans="14:21" x14ac:dyDescent="0.3">
      <c r="N89769">
        <v>89767</v>
      </c>
      <c r="O89769">
        <v>0.27017310199216127</v>
      </c>
      <c r="T89769">
        <v>89759</v>
      </c>
      <c r="U89769">
        <v>0.27110075352682333</v>
      </c>
    </row>
    <row r="89770" spans="14:21" x14ac:dyDescent="0.3">
      <c r="N89770">
        <v>89768</v>
      </c>
      <c r="O89770">
        <v>0.24459035788252922</v>
      </c>
      <c r="T89770">
        <v>89760</v>
      </c>
      <c r="U89770">
        <v>0.27110075352682333</v>
      </c>
    </row>
    <row r="89771" spans="14:21" x14ac:dyDescent="0.3">
      <c r="N89771">
        <v>89769</v>
      </c>
      <c r="O89771">
        <v>0.23735288632761167</v>
      </c>
      <c r="T89771">
        <v>89761</v>
      </c>
      <c r="U89771">
        <v>0.27110075352682333</v>
      </c>
    </row>
    <row r="89772" spans="14:21" x14ac:dyDescent="0.3">
      <c r="N89772">
        <v>89770</v>
      </c>
      <c r="O89772">
        <v>0.28955217235111397</v>
      </c>
      <c r="T89772">
        <v>89762</v>
      </c>
      <c r="U89772">
        <v>0.27110075352682333</v>
      </c>
    </row>
    <row r="89773" spans="14:21" x14ac:dyDescent="0.3">
      <c r="N89773">
        <v>89771</v>
      </c>
      <c r="O89773">
        <v>0.23682412013925755</v>
      </c>
      <c r="T89773">
        <v>89763</v>
      </c>
      <c r="U89773">
        <v>0.27110075352682333</v>
      </c>
    </row>
    <row r="89774" spans="14:21" x14ac:dyDescent="0.3">
      <c r="N89774">
        <v>89772</v>
      </c>
      <c r="O89774">
        <v>0.25604079601329988</v>
      </c>
      <c r="T89774">
        <v>89764</v>
      </c>
      <c r="U89774">
        <v>0.27110075352682333</v>
      </c>
    </row>
    <row r="89775" spans="14:21" x14ac:dyDescent="0.3">
      <c r="N89775">
        <v>89773</v>
      </c>
      <c r="O89775">
        <v>0.32992734593982515</v>
      </c>
      <c r="T89775">
        <v>89765</v>
      </c>
      <c r="U89775">
        <v>0.27110075352682333</v>
      </c>
    </row>
    <row r="89776" spans="14:21" x14ac:dyDescent="0.3">
      <c r="N89776">
        <v>89774</v>
      </c>
      <c r="O89776">
        <v>0.31767096814788542</v>
      </c>
      <c r="T89776">
        <v>89766</v>
      </c>
      <c r="U89776">
        <v>0.27110075352682333</v>
      </c>
    </row>
    <row r="89777" spans="14:21" x14ac:dyDescent="0.3">
      <c r="N89777">
        <v>89775</v>
      </c>
      <c r="O89777">
        <v>0.27947324409102431</v>
      </c>
      <c r="T89777">
        <v>89767</v>
      </c>
      <c r="U89777">
        <v>0.27110075352682333</v>
      </c>
    </row>
    <row r="89778" spans="14:21" x14ac:dyDescent="0.3">
      <c r="N89778">
        <v>89776</v>
      </c>
      <c r="O89778">
        <v>0.22642489491096057</v>
      </c>
      <c r="T89778">
        <v>89768</v>
      </c>
      <c r="U89778">
        <v>0.27110075352682333</v>
      </c>
    </row>
    <row r="89779" spans="14:21" x14ac:dyDescent="0.3">
      <c r="N89779">
        <v>89777</v>
      </c>
      <c r="O89779">
        <v>0.23239535301365558</v>
      </c>
      <c r="T89779">
        <v>89769</v>
      </c>
      <c r="U89779">
        <v>0.27110075352682333</v>
      </c>
    </row>
    <row r="89780" spans="14:21" x14ac:dyDescent="0.3">
      <c r="N89780">
        <v>89778</v>
      </c>
      <c r="O89780">
        <v>0.27457894888191586</v>
      </c>
      <c r="T89780">
        <v>89770</v>
      </c>
      <c r="U89780">
        <v>0.27110075352682333</v>
      </c>
    </row>
    <row r="89781" spans="14:21" x14ac:dyDescent="0.3">
      <c r="N89781">
        <v>89779</v>
      </c>
      <c r="O89781">
        <v>0.25473073889096631</v>
      </c>
      <c r="T89781">
        <v>89771</v>
      </c>
      <c r="U89781">
        <v>0.27110075352682333</v>
      </c>
    </row>
    <row r="89782" spans="14:21" x14ac:dyDescent="0.3">
      <c r="N89782">
        <v>89780</v>
      </c>
      <c r="O89782">
        <v>0.26517264362611415</v>
      </c>
      <c r="T89782">
        <v>89772</v>
      </c>
      <c r="U89782">
        <v>0.27110075352682333</v>
      </c>
    </row>
    <row r="89783" spans="14:21" x14ac:dyDescent="0.3">
      <c r="N89783">
        <v>89781</v>
      </c>
      <c r="O89783">
        <v>0.32583218884086546</v>
      </c>
      <c r="T89783">
        <v>89773</v>
      </c>
      <c r="U89783">
        <v>0.27110075352682333</v>
      </c>
    </row>
    <row r="89784" spans="14:21" x14ac:dyDescent="0.3">
      <c r="N89784">
        <v>89782</v>
      </c>
      <c r="O89784">
        <v>0.33441295479964561</v>
      </c>
      <c r="T89784">
        <v>89774</v>
      </c>
      <c r="U89784">
        <v>0.27110075352682333</v>
      </c>
    </row>
    <row r="89785" spans="14:21" x14ac:dyDescent="0.3">
      <c r="N89785">
        <v>89783</v>
      </c>
      <c r="O89785">
        <v>0.26673248547812323</v>
      </c>
      <c r="T89785">
        <v>89775</v>
      </c>
      <c r="U89785">
        <v>0.27110075352682333</v>
      </c>
    </row>
    <row r="89786" spans="14:21" x14ac:dyDescent="0.3">
      <c r="N89786">
        <v>89784</v>
      </c>
      <c r="O89786">
        <v>0.26127462009205593</v>
      </c>
      <c r="T89786">
        <v>89776</v>
      </c>
      <c r="U89786">
        <v>0.27110075352682333</v>
      </c>
    </row>
    <row r="89787" spans="14:21" x14ac:dyDescent="0.3">
      <c r="N89787">
        <v>89785</v>
      </c>
      <c r="O89787">
        <v>0.24189873630889688</v>
      </c>
      <c r="T89787">
        <v>89777</v>
      </c>
      <c r="U89787">
        <v>0.27110075352682333</v>
      </c>
    </row>
    <row r="89788" spans="14:21" x14ac:dyDescent="0.3">
      <c r="N89788">
        <v>89786</v>
      </c>
      <c r="O89788">
        <v>0.27267191981471878</v>
      </c>
      <c r="T89788">
        <v>89778</v>
      </c>
      <c r="U89788">
        <v>0.27110075352682333</v>
      </c>
    </row>
    <row r="89789" spans="14:21" x14ac:dyDescent="0.3">
      <c r="N89789">
        <v>89787</v>
      </c>
      <c r="O89789">
        <v>0.23505656932314203</v>
      </c>
      <c r="T89789">
        <v>89779</v>
      </c>
      <c r="U89789">
        <v>0.27110075352682333</v>
      </c>
    </row>
    <row r="89790" spans="14:21" x14ac:dyDescent="0.3">
      <c r="N89790">
        <v>89788</v>
      </c>
      <c r="O89790">
        <v>0.27703809933594981</v>
      </c>
      <c r="T89790">
        <v>89780</v>
      </c>
      <c r="U89790">
        <v>0.27110075352682333</v>
      </c>
    </row>
    <row r="89791" spans="14:21" x14ac:dyDescent="0.3">
      <c r="N89791">
        <v>89789</v>
      </c>
      <c r="O89791">
        <v>0.29222377644069508</v>
      </c>
      <c r="T89791">
        <v>89781</v>
      </c>
      <c r="U89791">
        <v>0.27110075352682333</v>
      </c>
    </row>
    <row r="89792" spans="14:21" x14ac:dyDescent="0.3">
      <c r="N89792">
        <v>89790</v>
      </c>
      <c r="O89792">
        <v>0.24549301172294033</v>
      </c>
      <c r="T89792">
        <v>89782</v>
      </c>
      <c r="U89792">
        <v>0.27110075352682333</v>
      </c>
    </row>
    <row r="89793" spans="14:21" x14ac:dyDescent="0.3">
      <c r="N89793">
        <v>89791</v>
      </c>
      <c r="O89793">
        <v>0.26961030654271023</v>
      </c>
      <c r="T89793">
        <v>89783</v>
      </c>
      <c r="U89793">
        <v>0.27110075352682333</v>
      </c>
    </row>
    <row r="89794" spans="14:21" x14ac:dyDescent="0.3">
      <c r="N89794">
        <v>89792</v>
      </c>
      <c r="O89794">
        <v>0.25116641678608109</v>
      </c>
      <c r="T89794">
        <v>89784</v>
      </c>
      <c r="U89794">
        <v>0.27110075352682333</v>
      </c>
    </row>
    <row r="89795" spans="14:21" x14ac:dyDescent="0.3">
      <c r="N89795">
        <v>89793</v>
      </c>
      <c r="O89795">
        <v>0.30861017022466852</v>
      </c>
      <c r="T89795">
        <v>89785</v>
      </c>
      <c r="U89795">
        <v>0.27110075352682333</v>
      </c>
    </row>
    <row r="89796" spans="14:21" x14ac:dyDescent="0.3">
      <c r="N89796">
        <v>89794</v>
      </c>
      <c r="O89796">
        <v>0.227682999997356</v>
      </c>
      <c r="T89796">
        <v>89786</v>
      </c>
      <c r="U89796">
        <v>0.27110075352682333</v>
      </c>
    </row>
    <row r="89797" spans="14:21" x14ac:dyDescent="0.3">
      <c r="N89797">
        <v>89795</v>
      </c>
      <c r="O89797">
        <v>0.27110080242820617</v>
      </c>
      <c r="T89797">
        <v>89787</v>
      </c>
      <c r="U89797">
        <v>0.27110075352682333</v>
      </c>
    </row>
    <row r="89798" spans="14:21" x14ac:dyDescent="0.3">
      <c r="N89798">
        <v>89796</v>
      </c>
      <c r="O89798">
        <v>0.25758796876597578</v>
      </c>
      <c r="T89798">
        <v>89788</v>
      </c>
      <c r="U89798">
        <v>0.27110075352682333</v>
      </c>
    </row>
    <row r="89799" spans="14:21" x14ac:dyDescent="0.3">
      <c r="N89799">
        <v>89797</v>
      </c>
      <c r="O89799">
        <v>0.26676260683910152</v>
      </c>
      <c r="T89799">
        <v>89789</v>
      </c>
      <c r="U89799">
        <v>0.27110075352682333</v>
      </c>
    </row>
    <row r="89800" spans="14:21" x14ac:dyDescent="0.3">
      <c r="N89800">
        <v>89798</v>
      </c>
      <c r="O89800">
        <v>0.24703790495079669</v>
      </c>
      <c r="T89800">
        <v>89790</v>
      </c>
      <c r="U89800">
        <v>0.27110075352682333</v>
      </c>
    </row>
    <row r="89801" spans="14:21" x14ac:dyDescent="0.3">
      <c r="N89801">
        <v>89799</v>
      </c>
      <c r="O89801">
        <v>0.24098854479551807</v>
      </c>
      <c r="T89801">
        <v>89791</v>
      </c>
      <c r="U89801">
        <v>0.27110075352682333</v>
      </c>
    </row>
    <row r="89802" spans="14:21" x14ac:dyDescent="0.3">
      <c r="N89802">
        <v>89800</v>
      </c>
      <c r="O89802">
        <v>0.28432650629492329</v>
      </c>
      <c r="T89802">
        <v>89792</v>
      </c>
      <c r="U89802">
        <v>0.27110075352682333</v>
      </c>
    </row>
    <row r="89803" spans="14:21" x14ac:dyDescent="0.3">
      <c r="N89803">
        <v>89801</v>
      </c>
      <c r="O89803">
        <v>0.2352812193648724</v>
      </c>
      <c r="T89803">
        <v>89793</v>
      </c>
      <c r="U89803">
        <v>0.27110075352682333</v>
      </c>
    </row>
    <row r="89804" spans="14:21" x14ac:dyDescent="0.3">
      <c r="N89804">
        <v>89802</v>
      </c>
      <c r="O89804">
        <v>0.2624759761028026</v>
      </c>
      <c r="T89804">
        <v>89794</v>
      </c>
      <c r="U89804">
        <v>0.27110075352682333</v>
      </c>
    </row>
    <row r="89805" spans="14:21" x14ac:dyDescent="0.3">
      <c r="N89805">
        <v>89803</v>
      </c>
      <c r="O89805">
        <v>0.24064722320715806</v>
      </c>
      <c r="T89805">
        <v>89795</v>
      </c>
      <c r="U89805">
        <v>0.27110075352682333</v>
      </c>
    </row>
    <row r="89806" spans="14:21" x14ac:dyDescent="0.3">
      <c r="N89806">
        <v>89804</v>
      </c>
      <c r="O89806">
        <v>0.2878053977944382</v>
      </c>
      <c r="T89806">
        <v>89796</v>
      </c>
      <c r="U89806">
        <v>0.27110075352682333</v>
      </c>
    </row>
    <row r="89807" spans="14:21" x14ac:dyDescent="0.3">
      <c r="N89807">
        <v>89805</v>
      </c>
      <c r="O89807">
        <v>0.25007251049062151</v>
      </c>
      <c r="T89807">
        <v>89797</v>
      </c>
      <c r="U89807">
        <v>0.27110075352682333</v>
      </c>
    </row>
    <row r="89808" spans="14:21" x14ac:dyDescent="0.3">
      <c r="N89808">
        <v>89806</v>
      </c>
      <c r="O89808">
        <v>0.28051834263481229</v>
      </c>
      <c r="T89808">
        <v>89798</v>
      </c>
      <c r="U89808">
        <v>0.27110075352682333</v>
      </c>
    </row>
    <row r="89809" spans="14:21" x14ac:dyDescent="0.3">
      <c r="N89809">
        <v>89807</v>
      </c>
      <c r="O89809">
        <v>0.25461787080542153</v>
      </c>
      <c r="T89809">
        <v>89799</v>
      </c>
      <c r="U89809">
        <v>0.27110075352682333</v>
      </c>
    </row>
    <row r="89810" spans="14:21" x14ac:dyDescent="0.3">
      <c r="N89810">
        <v>89808</v>
      </c>
      <c r="O89810">
        <v>0.25403933916156979</v>
      </c>
      <c r="T89810">
        <v>89800</v>
      </c>
      <c r="U89810">
        <v>0.27110075352682333</v>
      </c>
    </row>
    <row r="89811" spans="14:21" x14ac:dyDescent="0.3">
      <c r="N89811">
        <v>89809</v>
      </c>
      <c r="O89811">
        <v>0.23463785596905232</v>
      </c>
      <c r="T89811">
        <v>89801</v>
      </c>
      <c r="U89811">
        <v>0.27110075352682333</v>
      </c>
    </row>
    <row r="89812" spans="14:21" x14ac:dyDescent="0.3">
      <c r="N89812">
        <v>89810</v>
      </c>
      <c r="O89812">
        <v>0.23382283677234589</v>
      </c>
      <c r="T89812">
        <v>89802</v>
      </c>
      <c r="U89812">
        <v>0.27110075352682333</v>
      </c>
    </row>
    <row r="89813" spans="14:21" x14ac:dyDescent="0.3">
      <c r="N89813">
        <v>89811</v>
      </c>
      <c r="O89813">
        <v>0.26246782025092635</v>
      </c>
      <c r="T89813">
        <v>89803</v>
      </c>
      <c r="U89813">
        <v>0.27110075352682333</v>
      </c>
    </row>
    <row r="89814" spans="14:21" x14ac:dyDescent="0.3">
      <c r="N89814">
        <v>89812</v>
      </c>
      <c r="O89814">
        <v>0.22583694168455504</v>
      </c>
      <c r="T89814">
        <v>89804</v>
      </c>
      <c r="U89814">
        <v>0.27110075352682333</v>
      </c>
    </row>
    <row r="89815" spans="14:21" x14ac:dyDescent="0.3">
      <c r="N89815">
        <v>89813</v>
      </c>
      <c r="O89815">
        <v>0.20737770425832128</v>
      </c>
      <c r="T89815">
        <v>89805</v>
      </c>
      <c r="U89815">
        <v>0.27110075352682333</v>
      </c>
    </row>
    <row r="89816" spans="14:21" x14ac:dyDescent="0.3">
      <c r="N89816">
        <v>89814</v>
      </c>
      <c r="O89816">
        <v>0.25153805253225864</v>
      </c>
      <c r="T89816">
        <v>89806</v>
      </c>
      <c r="U89816">
        <v>0.27110075352682333</v>
      </c>
    </row>
    <row r="89817" spans="14:21" x14ac:dyDescent="0.3">
      <c r="N89817">
        <v>89815</v>
      </c>
      <c r="O89817">
        <v>0.25870777852086801</v>
      </c>
      <c r="T89817">
        <v>89807</v>
      </c>
      <c r="U89817">
        <v>0.27110075352682333</v>
      </c>
    </row>
    <row r="89818" spans="14:21" x14ac:dyDescent="0.3">
      <c r="N89818">
        <v>89816</v>
      </c>
      <c r="O89818">
        <v>0.30135345691244614</v>
      </c>
      <c r="T89818">
        <v>89808</v>
      </c>
      <c r="U89818">
        <v>0.27110075352682333</v>
      </c>
    </row>
    <row r="89819" spans="14:21" x14ac:dyDescent="0.3">
      <c r="N89819">
        <v>89817</v>
      </c>
      <c r="O89819">
        <v>0.29001585354168946</v>
      </c>
      <c r="T89819">
        <v>89809</v>
      </c>
      <c r="U89819">
        <v>0.27110075352682333</v>
      </c>
    </row>
    <row r="89820" spans="14:21" x14ac:dyDescent="0.3">
      <c r="N89820">
        <v>89818</v>
      </c>
      <c r="O89820">
        <v>0.30881343020384666</v>
      </c>
      <c r="T89820">
        <v>89810</v>
      </c>
      <c r="U89820">
        <v>0.27110075352682333</v>
      </c>
    </row>
    <row r="89821" spans="14:21" x14ac:dyDescent="0.3">
      <c r="N89821">
        <v>89819</v>
      </c>
      <c r="O89821">
        <v>0.24395189528531183</v>
      </c>
      <c r="T89821">
        <v>89811</v>
      </c>
      <c r="U89821">
        <v>0.27110075352682333</v>
      </c>
    </row>
    <row r="89822" spans="14:21" x14ac:dyDescent="0.3">
      <c r="N89822">
        <v>89820</v>
      </c>
      <c r="O89822">
        <v>0.31855390308010351</v>
      </c>
      <c r="T89822">
        <v>89812</v>
      </c>
      <c r="U89822">
        <v>0.27110075352682333</v>
      </c>
    </row>
    <row r="89823" spans="14:21" x14ac:dyDescent="0.3">
      <c r="N89823">
        <v>89821</v>
      </c>
      <c r="O89823">
        <v>0.32992734593982515</v>
      </c>
      <c r="T89823">
        <v>89813</v>
      </c>
      <c r="U89823">
        <v>0.27110075352682333</v>
      </c>
    </row>
    <row r="89824" spans="14:21" x14ac:dyDescent="0.3">
      <c r="N89824">
        <v>89822</v>
      </c>
      <c r="O89824">
        <v>0.24414310308909562</v>
      </c>
      <c r="T89824">
        <v>89814</v>
      </c>
      <c r="U89824">
        <v>0.27110075352682333</v>
      </c>
    </row>
    <row r="89825" spans="14:21" x14ac:dyDescent="0.3">
      <c r="N89825">
        <v>89823</v>
      </c>
      <c r="O89825">
        <v>0.19812180311411454</v>
      </c>
      <c r="T89825">
        <v>89815</v>
      </c>
      <c r="U89825">
        <v>0.27110075352682333</v>
      </c>
    </row>
    <row r="89826" spans="14:21" x14ac:dyDescent="0.3">
      <c r="N89826">
        <v>89824</v>
      </c>
      <c r="O89826">
        <v>0.26862014431356701</v>
      </c>
      <c r="T89826">
        <v>89816</v>
      </c>
      <c r="U89826">
        <v>0.27110075352682333</v>
      </c>
    </row>
    <row r="89827" spans="14:21" x14ac:dyDescent="0.3">
      <c r="N89827">
        <v>89825</v>
      </c>
      <c r="O89827">
        <v>0.28187555436328798</v>
      </c>
      <c r="T89827">
        <v>89817</v>
      </c>
      <c r="U89827">
        <v>0.27110075352682333</v>
      </c>
    </row>
    <row r="89828" spans="14:21" x14ac:dyDescent="0.3">
      <c r="N89828">
        <v>89826</v>
      </c>
      <c r="O89828">
        <v>0.31403395594591471</v>
      </c>
      <c r="T89828">
        <v>89818</v>
      </c>
      <c r="U89828">
        <v>0.27110075352682333</v>
      </c>
    </row>
    <row r="89829" spans="14:21" x14ac:dyDescent="0.3">
      <c r="N89829">
        <v>89827</v>
      </c>
      <c r="O89829">
        <v>0.25652891779098419</v>
      </c>
      <c r="T89829">
        <v>89819</v>
      </c>
      <c r="U89829">
        <v>0.27110075352682333</v>
      </c>
    </row>
    <row r="89830" spans="14:21" x14ac:dyDescent="0.3">
      <c r="N89830">
        <v>89828</v>
      </c>
      <c r="O89830">
        <v>0.28768107579571867</v>
      </c>
      <c r="T89830">
        <v>89820</v>
      </c>
      <c r="U89830">
        <v>0.27110075352682333</v>
      </c>
    </row>
    <row r="89831" spans="14:21" x14ac:dyDescent="0.3">
      <c r="N89831">
        <v>89829</v>
      </c>
      <c r="O89831">
        <v>0.32301324647798718</v>
      </c>
      <c r="T89831">
        <v>89821</v>
      </c>
      <c r="U89831">
        <v>0.27110075352682333</v>
      </c>
    </row>
    <row r="89832" spans="14:21" x14ac:dyDescent="0.3">
      <c r="N89832">
        <v>89830</v>
      </c>
      <c r="O89832">
        <v>0.26083698008119099</v>
      </c>
      <c r="T89832">
        <v>89822</v>
      </c>
      <c r="U89832">
        <v>0.27110075352682333</v>
      </c>
    </row>
    <row r="89833" spans="14:21" x14ac:dyDescent="0.3">
      <c r="N89833">
        <v>89831</v>
      </c>
      <c r="O89833">
        <v>0.23344489760769943</v>
      </c>
      <c r="T89833">
        <v>89823</v>
      </c>
      <c r="U89833">
        <v>0.27110075352682333</v>
      </c>
    </row>
    <row r="89834" spans="14:21" x14ac:dyDescent="0.3">
      <c r="N89834">
        <v>89832</v>
      </c>
      <c r="O89834">
        <v>0.23993002348286968</v>
      </c>
      <c r="T89834">
        <v>89824</v>
      </c>
      <c r="U89834">
        <v>0.27110075352682333</v>
      </c>
    </row>
    <row r="89835" spans="14:21" x14ac:dyDescent="0.3">
      <c r="N89835">
        <v>89833</v>
      </c>
      <c r="O89835">
        <v>0.2573588481114833</v>
      </c>
      <c r="T89835">
        <v>89825</v>
      </c>
      <c r="U89835">
        <v>0.27110075352682333</v>
      </c>
    </row>
    <row r="89836" spans="14:21" x14ac:dyDescent="0.3">
      <c r="N89836">
        <v>89834</v>
      </c>
      <c r="O89836">
        <v>0.28721054392613732</v>
      </c>
      <c r="T89836">
        <v>89826</v>
      </c>
      <c r="U89836">
        <v>0.27110075352682333</v>
      </c>
    </row>
    <row r="89837" spans="14:21" x14ac:dyDescent="0.3">
      <c r="N89837">
        <v>89835</v>
      </c>
      <c r="O89837">
        <v>0.17090796236547906</v>
      </c>
      <c r="T89837">
        <v>89827</v>
      </c>
      <c r="U89837">
        <v>0.27110075352682333</v>
      </c>
    </row>
    <row r="89838" spans="14:21" x14ac:dyDescent="0.3">
      <c r="N89838">
        <v>89836</v>
      </c>
      <c r="O89838">
        <v>0.24813556460375172</v>
      </c>
      <c r="T89838">
        <v>89828</v>
      </c>
      <c r="U89838">
        <v>0.27110075352682333</v>
      </c>
    </row>
    <row r="89839" spans="14:21" x14ac:dyDescent="0.3">
      <c r="N89839">
        <v>89837</v>
      </c>
      <c r="O89839">
        <v>0.26091505966924827</v>
      </c>
      <c r="T89839">
        <v>89829</v>
      </c>
      <c r="U89839">
        <v>0.27110075352682333</v>
      </c>
    </row>
    <row r="89840" spans="14:21" x14ac:dyDescent="0.3">
      <c r="N89840">
        <v>89838</v>
      </c>
      <c r="O89840">
        <v>0.25209062067307719</v>
      </c>
      <c r="T89840">
        <v>89830</v>
      </c>
      <c r="U89840">
        <v>0.27110075352682333</v>
      </c>
    </row>
    <row r="89841" spans="14:21" x14ac:dyDescent="0.3">
      <c r="N89841">
        <v>89839</v>
      </c>
      <c r="O89841">
        <v>0.27421566896901595</v>
      </c>
      <c r="T89841">
        <v>89831</v>
      </c>
      <c r="U89841">
        <v>0.27110075352682333</v>
      </c>
    </row>
    <row r="89842" spans="14:21" x14ac:dyDescent="0.3">
      <c r="N89842">
        <v>89840</v>
      </c>
      <c r="O89842">
        <v>0.2613998417970072</v>
      </c>
      <c r="T89842">
        <v>89832</v>
      </c>
      <c r="U89842">
        <v>0.27110075352682333</v>
      </c>
    </row>
    <row r="89843" spans="14:21" x14ac:dyDescent="0.3">
      <c r="N89843">
        <v>89841</v>
      </c>
      <c r="O89843">
        <v>0.2548491211239074</v>
      </c>
      <c r="T89843">
        <v>89833</v>
      </c>
      <c r="U89843">
        <v>0.27110075352682333</v>
      </c>
    </row>
    <row r="89844" spans="14:21" x14ac:dyDescent="0.3">
      <c r="N89844">
        <v>89842</v>
      </c>
      <c r="O89844">
        <v>0.2793444372876468</v>
      </c>
      <c r="T89844">
        <v>89834</v>
      </c>
      <c r="U89844">
        <v>0.27110075352682333</v>
      </c>
    </row>
    <row r="89845" spans="14:21" x14ac:dyDescent="0.3">
      <c r="N89845">
        <v>89843</v>
      </c>
      <c r="O89845">
        <v>0.25450599361813453</v>
      </c>
      <c r="T89845">
        <v>89835</v>
      </c>
      <c r="U89845">
        <v>0.27110075352682333</v>
      </c>
    </row>
    <row r="89846" spans="14:21" x14ac:dyDescent="0.3">
      <c r="N89846">
        <v>89844</v>
      </c>
      <c r="O89846">
        <v>0.26578256167975234</v>
      </c>
      <c r="T89846">
        <v>89836</v>
      </c>
      <c r="U89846">
        <v>0.27110075352682333</v>
      </c>
    </row>
    <row r="89847" spans="14:21" x14ac:dyDescent="0.3">
      <c r="N89847">
        <v>89845</v>
      </c>
      <c r="O89847">
        <v>0.26515495731327932</v>
      </c>
      <c r="T89847">
        <v>89837</v>
      </c>
      <c r="U89847">
        <v>0.27110075352682333</v>
      </c>
    </row>
    <row r="89848" spans="14:21" x14ac:dyDescent="0.3">
      <c r="N89848">
        <v>89846</v>
      </c>
      <c r="O89848">
        <v>0.27624844729787135</v>
      </c>
      <c r="T89848">
        <v>89838</v>
      </c>
      <c r="U89848">
        <v>0.27110075352682333</v>
      </c>
    </row>
    <row r="89849" spans="14:21" x14ac:dyDescent="0.3">
      <c r="N89849">
        <v>89847</v>
      </c>
      <c r="O89849">
        <v>0.25771924546273395</v>
      </c>
      <c r="T89849">
        <v>89839</v>
      </c>
      <c r="U89849">
        <v>0.27110075352682333</v>
      </c>
    </row>
    <row r="89850" spans="14:21" x14ac:dyDescent="0.3">
      <c r="N89850">
        <v>89848</v>
      </c>
      <c r="O89850">
        <v>0.25461787080542153</v>
      </c>
      <c r="T89850">
        <v>89840</v>
      </c>
      <c r="U89850">
        <v>0.27110075352682333</v>
      </c>
    </row>
    <row r="89851" spans="14:21" x14ac:dyDescent="0.3">
      <c r="N89851">
        <v>89849</v>
      </c>
      <c r="O89851">
        <v>0.24477149256426534</v>
      </c>
      <c r="T89851">
        <v>89841</v>
      </c>
      <c r="U89851">
        <v>0.27110075352682333</v>
      </c>
    </row>
    <row r="89852" spans="14:21" x14ac:dyDescent="0.3">
      <c r="N89852">
        <v>89850</v>
      </c>
      <c r="O89852">
        <v>0.27568596566609022</v>
      </c>
      <c r="T89852">
        <v>89842</v>
      </c>
      <c r="U89852">
        <v>0.27110075352682333</v>
      </c>
    </row>
    <row r="89853" spans="14:21" x14ac:dyDescent="0.3">
      <c r="N89853">
        <v>89851</v>
      </c>
      <c r="O89853">
        <v>0.24321440625990326</v>
      </c>
      <c r="T89853">
        <v>89843</v>
      </c>
      <c r="U89853">
        <v>0.27110075352682333</v>
      </c>
    </row>
    <row r="89854" spans="14:21" x14ac:dyDescent="0.3">
      <c r="N89854">
        <v>89852</v>
      </c>
      <c r="O89854">
        <v>0.25525939470535514</v>
      </c>
      <c r="T89854">
        <v>89844</v>
      </c>
      <c r="U89854">
        <v>0.27110075352682333</v>
      </c>
    </row>
    <row r="89855" spans="14:21" x14ac:dyDescent="0.3">
      <c r="N89855">
        <v>89853</v>
      </c>
      <c r="O89855">
        <v>0.26555532049909836</v>
      </c>
      <c r="T89855">
        <v>89845</v>
      </c>
      <c r="U89855">
        <v>0.27110075352682333</v>
      </c>
    </row>
    <row r="89856" spans="14:21" x14ac:dyDescent="0.3">
      <c r="N89856">
        <v>89854</v>
      </c>
      <c r="O89856">
        <v>0.27107448342636387</v>
      </c>
      <c r="T89856">
        <v>89846</v>
      </c>
      <c r="U89856">
        <v>0.27110075352682333</v>
      </c>
    </row>
    <row r="89857" spans="14:21" x14ac:dyDescent="0.3">
      <c r="N89857">
        <v>89855</v>
      </c>
      <c r="O89857">
        <v>0.26517264362611415</v>
      </c>
      <c r="T89857">
        <v>89847</v>
      </c>
      <c r="U89857">
        <v>0.27110075352682333</v>
      </c>
    </row>
    <row r="89858" spans="14:21" x14ac:dyDescent="0.3">
      <c r="N89858">
        <v>89856</v>
      </c>
      <c r="O89858">
        <v>0.27325995483710619</v>
      </c>
      <c r="T89858">
        <v>89848</v>
      </c>
      <c r="U89858">
        <v>0.27110075352682333</v>
      </c>
    </row>
    <row r="89859" spans="14:21" x14ac:dyDescent="0.3">
      <c r="N89859">
        <v>89857</v>
      </c>
      <c r="O89859">
        <v>0.20511045460843633</v>
      </c>
      <c r="T89859">
        <v>89849</v>
      </c>
      <c r="U89859">
        <v>0.27110075352682333</v>
      </c>
    </row>
    <row r="89860" spans="14:21" x14ac:dyDescent="0.3">
      <c r="N89860">
        <v>89858</v>
      </c>
      <c r="O89860">
        <v>0.31921187468172352</v>
      </c>
      <c r="T89860">
        <v>89850</v>
      </c>
      <c r="U89860">
        <v>0.27110075352682333</v>
      </c>
    </row>
    <row r="89861" spans="14:21" x14ac:dyDescent="0.3">
      <c r="N89861">
        <v>89859</v>
      </c>
      <c r="O89861">
        <v>0.2818110067319487</v>
      </c>
      <c r="T89861">
        <v>89851</v>
      </c>
      <c r="U89861">
        <v>0.27110075352682333</v>
      </c>
    </row>
    <row r="89862" spans="14:21" x14ac:dyDescent="0.3">
      <c r="N89862">
        <v>89860</v>
      </c>
      <c r="O89862">
        <v>0.23562613207240679</v>
      </c>
      <c r="T89862">
        <v>89852</v>
      </c>
      <c r="U89862">
        <v>0.27110075352682333</v>
      </c>
    </row>
    <row r="89863" spans="14:21" x14ac:dyDescent="0.3">
      <c r="N89863">
        <v>89861</v>
      </c>
      <c r="O89863">
        <v>0.25580215246704752</v>
      </c>
      <c r="T89863">
        <v>89853</v>
      </c>
      <c r="U89863">
        <v>0.27110075352682333</v>
      </c>
    </row>
    <row r="89864" spans="14:21" x14ac:dyDescent="0.3">
      <c r="N89864">
        <v>89862</v>
      </c>
      <c r="O89864">
        <v>0.28708671779697731</v>
      </c>
      <c r="T89864">
        <v>89854</v>
      </c>
      <c r="U89864">
        <v>0.27110075352682333</v>
      </c>
    </row>
    <row r="89865" spans="14:21" x14ac:dyDescent="0.3">
      <c r="N89865">
        <v>89863</v>
      </c>
      <c r="O89865">
        <v>0.2528557686357798</v>
      </c>
      <c r="T89865">
        <v>89855</v>
      </c>
      <c r="U89865">
        <v>0.27110075352682333</v>
      </c>
    </row>
    <row r="89866" spans="14:21" x14ac:dyDescent="0.3">
      <c r="N89866">
        <v>89864</v>
      </c>
      <c r="O89866">
        <v>0.2610995533576409</v>
      </c>
      <c r="T89866">
        <v>89856</v>
      </c>
      <c r="U89866">
        <v>0.27110075352682333</v>
      </c>
    </row>
    <row r="89867" spans="14:21" x14ac:dyDescent="0.3">
      <c r="N89867">
        <v>89865</v>
      </c>
      <c r="O89867">
        <v>0.26789657480002832</v>
      </c>
      <c r="T89867">
        <v>89857</v>
      </c>
      <c r="U89867">
        <v>0.27110075352682333</v>
      </c>
    </row>
    <row r="89868" spans="14:21" x14ac:dyDescent="0.3">
      <c r="N89868">
        <v>89866</v>
      </c>
      <c r="O89868">
        <v>0.24584938212450863</v>
      </c>
      <c r="T89868">
        <v>89858</v>
      </c>
      <c r="U89868">
        <v>0.27110075352682333</v>
      </c>
    </row>
    <row r="89869" spans="14:21" x14ac:dyDescent="0.3">
      <c r="N89869">
        <v>89867</v>
      </c>
      <c r="O89869">
        <v>0.23664829638421958</v>
      </c>
      <c r="T89869">
        <v>89859</v>
      </c>
      <c r="U89869">
        <v>0.27110075352682333</v>
      </c>
    </row>
    <row r="89870" spans="14:21" x14ac:dyDescent="0.3">
      <c r="N89870">
        <v>89868</v>
      </c>
      <c r="O89870">
        <v>0.17903893855337719</v>
      </c>
      <c r="T89870">
        <v>89860</v>
      </c>
      <c r="U89870">
        <v>0.27110075352682333</v>
      </c>
    </row>
    <row r="89871" spans="14:21" x14ac:dyDescent="0.3">
      <c r="N89871">
        <v>89869</v>
      </c>
      <c r="O89871">
        <v>0.27406032347888165</v>
      </c>
      <c r="T89871">
        <v>89861</v>
      </c>
      <c r="U89871">
        <v>0.27110075352682333</v>
      </c>
    </row>
    <row r="89872" spans="14:21" x14ac:dyDescent="0.3">
      <c r="N89872">
        <v>89870</v>
      </c>
      <c r="O89872">
        <v>0.25065164937645656</v>
      </c>
      <c r="T89872">
        <v>89862</v>
      </c>
      <c r="U89872">
        <v>0.27110075352682333</v>
      </c>
    </row>
    <row r="89873" spans="14:21" x14ac:dyDescent="0.3">
      <c r="N89873">
        <v>89871</v>
      </c>
      <c r="O89873">
        <v>0.2876896012681982</v>
      </c>
      <c r="T89873">
        <v>89863</v>
      </c>
      <c r="U89873">
        <v>0.27110075352682333</v>
      </c>
    </row>
    <row r="89874" spans="14:21" x14ac:dyDescent="0.3">
      <c r="N89874">
        <v>89872</v>
      </c>
      <c r="O89874">
        <v>0.25600269360066352</v>
      </c>
      <c r="T89874">
        <v>89864</v>
      </c>
      <c r="U89874">
        <v>0.27110075352682333</v>
      </c>
    </row>
    <row r="89875" spans="14:21" x14ac:dyDescent="0.3">
      <c r="N89875">
        <v>89873</v>
      </c>
      <c r="O89875">
        <v>0.27218268091354653</v>
      </c>
      <c r="T89875">
        <v>89865</v>
      </c>
      <c r="U89875">
        <v>0.27110075352682333</v>
      </c>
    </row>
    <row r="89876" spans="14:21" x14ac:dyDescent="0.3">
      <c r="N89876">
        <v>89874</v>
      </c>
      <c r="O89876">
        <v>0.30127881624084096</v>
      </c>
      <c r="T89876">
        <v>89866</v>
      </c>
      <c r="U89876">
        <v>0.27110075352682333</v>
      </c>
    </row>
    <row r="89877" spans="14:21" x14ac:dyDescent="0.3">
      <c r="N89877">
        <v>89875</v>
      </c>
      <c r="O89877">
        <v>0.25412036268605964</v>
      </c>
      <c r="T89877">
        <v>89867</v>
      </c>
      <c r="U89877">
        <v>0.27110075352682333</v>
      </c>
    </row>
    <row r="89878" spans="14:21" x14ac:dyDescent="0.3">
      <c r="N89878">
        <v>89876</v>
      </c>
      <c r="O89878">
        <v>0.27084700125941286</v>
      </c>
      <c r="T89878">
        <v>89868</v>
      </c>
      <c r="U89878">
        <v>0.27110075352682333</v>
      </c>
    </row>
    <row r="89879" spans="14:21" x14ac:dyDescent="0.3">
      <c r="N89879">
        <v>89877</v>
      </c>
      <c r="O89879">
        <v>0.26376688446326196</v>
      </c>
      <c r="T89879">
        <v>89869</v>
      </c>
      <c r="U89879">
        <v>0.27110075352682333</v>
      </c>
    </row>
    <row r="89880" spans="14:21" x14ac:dyDescent="0.3">
      <c r="N89880">
        <v>89878</v>
      </c>
      <c r="O89880">
        <v>0.35975625339597861</v>
      </c>
      <c r="T89880">
        <v>89870</v>
      </c>
      <c r="U89880">
        <v>0.27110075352682333</v>
      </c>
    </row>
    <row r="89881" spans="14:21" x14ac:dyDescent="0.3">
      <c r="N89881">
        <v>89879</v>
      </c>
      <c r="O89881">
        <v>0.27325995483710619</v>
      </c>
      <c r="T89881">
        <v>89871</v>
      </c>
      <c r="U89881">
        <v>0.27110075352682333</v>
      </c>
    </row>
    <row r="89882" spans="14:21" x14ac:dyDescent="0.3">
      <c r="N89882">
        <v>89880</v>
      </c>
      <c r="O89882">
        <v>0.29792508897765058</v>
      </c>
      <c r="T89882">
        <v>89872</v>
      </c>
      <c r="U89882">
        <v>0.27110075352682333</v>
      </c>
    </row>
    <row r="89883" spans="14:21" x14ac:dyDescent="0.3">
      <c r="N89883">
        <v>89881</v>
      </c>
      <c r="O89883">
        <v>0.28080884505785897</v>
      </c>
      <c r="T89883">
        <v>89873</v>
      </c>
      <c r="U89883">
        <v>0.27110075352682333</v>
      </c>
    </row>
    <row r="89884" spans="14:21" x14ac:dyDescent="0.3">
      <c r="N89884">
        <v>89882</v>
      </c>
      <c r="O89884">
        <v>0.26441983740959235</v>
      </c>
      <c r="T89884">
        <v>89874</v>
      </c>
      <c r="U89884">
        <v>0.27110075352682333</v>
      </c>
    </row>
    <row r="89885" spans="14:21" x14ac:dyDescent="0.3">
      <c r="N89885">
        <v>89883</v>
      </c>
      <c r="O89885">
        <v>0.28348749479062346</v>
      </c>
      <c r="T89885">
        <v>89875</v>
      </c>
      <c r="U89885">
        <v>0.27110075352682333</v>
      </c>
    </row>
    <row r="89886" spans="14:21" x14ac:dyDescent="0.3">
      <c r="N89886">
        <v>89884</v>
      </c>
      <c r="O89886">
        <v>0.24440562990764228</v>
      </c>
      <c r="T89886">
        <v>89876</v>
      </c>
      <c r="U89886">
        <v>0.27110075352682333</v>
      </c>
    </row>
    <row r="89887" spans="14:21" x14ac:dyDescent="0.3">
      <c r="N89887">
        <v>89885</v>
      </c>
      <c r="O89887">
        <v>0.25396160261057299</v>
      </c>
      <c r="T89887">
        <v>89877</v>
      </c>
      <c r="U89887">
        <v>0.27110075352682333</v>
      </c>
    </row>
    <row r="89888" spans="14:21" x14ac:dyDescent="0.3">
      <c r="N89888">
        <v>89886</v>
      </c>
      <c r="O89888">
        <v>0.28159682413007953</v>
      </c>
      <c r="T89888">
        <v>89878</v>
      </c>
      <c r="U89888">
        <v>0.27110075352682333</v>
      </c>
    </row>
    <row r="89889" spans="14:21" x14ac:dyDescent="0.3">
      <c r="N89889">
        <v>89887</v>
      </c>
      <c r="O89889">
        <v>0.26123831536798797</v>
      </c>
      <c r="T89889">
        <v>89879</v>
      </c>
      <c r="U89889">
        <v>0.27110075352682333</v>
      </c>
    </row>
    <row r="89890" spans="14:21" x14ac:dyDescent="0.3">
      <c r="N89890">
        <v>89888</v>
      </c>
      <c r="O89890">
        <v>0.24410788773305928</v>
      </c>
      <c r="T89890">
        <v>89880</v>
      </c>
      <c r="U89890">
        <v>0.27110075352682333</v>
      </c>
    </row>
    <row r="89891" spans="14:21" x14ac:dyDescent="0.3">
      <c r="N89891">
        <v>89889</v>
      </c>
      <c r="O89891">
        <v>0.26137754248435968</v>
      </c>
      <c r="T89891">
        <v>89881</v>
      </c>
      <c r="U89891">
        <v>0.27110075352682333</v>
      </c>
    </row>
    <row r="89892" spans="14:21" x14ac:dyDescent="0.3">
      <c r="N89892">
        <v>89890</v>
      </c>
      <c r="O89892">
        <v>0.29763722389494668</v>
      </c>
      <c r="T89892">
        <v>89882</v>
      </c>
      <c r="U89892">
        <v>0.27110075352682333</v>
      </c>
    </row>
    <row r="89893" spans="14:21" x14ac:dyDescent="0.3">
      <c r="N89893">
        <v>89891</v>
      </c>
      <c r="O89893">
        <v>0.25008675434144539</v>
      </c>
      <c r="T89893">
        <v>89883</v>
      </c>
      <c r="U89893">
        <v>0.27110075352682333</v>
      </c>
    </row>
    <row r="89894" spans="14:21" x14ac:dyDescent="0.3">
      <c r="N89894">
        <v>89892</v>
      </c>
      <c r="O89894">
        <v>0.246799523562966</v>
      </c>
      <c r="T89894">
        <v>89884</v>
      </c>
      <c r="U89894">
        <v>0.27110075352682333</v>
      </c>
    </row>
    <row r="89895" spans="14:21" x14ac:dyDescent="0.3">
      <c r="N89895">
        <v>89893</v>
      </c>
      <c r="O89895">
        <v>0.23662425631445955</v>
      </c>
      <c r="T89895">
        <v>89885</v>
      </c>
      <c r="U89895">
        <v>0.27110075352682333</v>
      </c>
    </row>
    <row r="89896" spans="14:21" x14ac:dyDescent="0.3">
      <c r="N89896">
        <v>89894</v>
      </c>
      <c r="O89896">
        <v>0.25826051732505168</v>
      </c>
      <c r="T89896">
        <v>89886</v>
      </c>
      <c r="U89896">
        <v>0.27110075352682333</v>
      </c>
    </row>
    <row r="89897" spans="14:21" x14ac:dyDescent="0.3">
      <c r="N89897">
        <v>89895</v>
      </c>
      <c r="O89897">
        <v>0.27334134390577808</v>
      </c>
      <c r="T89897">
        <v>89887</v>
      </c>
      <c r="U89897">
        <v>0.27110075352682333</v>
      </c>
    </row>
    <row r="89898" spans="14:21" x14ac:dyDescent="0.3">
      <c r="N89898">
        <v>89896</v>
      </c>
      <c r="O89898">
        <v>0.2846925713802182</v>
      </c>
      <c r="T89898">
        <v>89888</v>
      </c>
      <c r="U89898">
        <v>0.27110075352682333</v>
      </c>
    </row>
    <row r="89899" spans="14:21" x14ac:dyDescent="0.3">
      <c r="N89899">
        <v>89897</v>
      </c>
      <c r="O89899">
        <v>0.26557128499137511</v>
      </c>
      <c r="T89899">
        <v>89889</v>
      </c>
      <c r="U89899">
        <v>0.27110075352682333</v>
      </c>
    </row>
    <row r="89900" spans="14:21" x14ac:dyDescent="0.3">
      <c r="N89900">
        <v>89898</v>
      </c>
      <c r="O89900">
        <v>0.27704273887194819</v>
      </c>
      <c r="T89900">
        <v>89890</v>
      </c>
      <c r="U89900">
        <v>0.27110075352682333</v>
      </c>
    </row>
    <row r="89901" spans="14:21" x14ac:dyDescent="0.3">
      <c r="N89901">
        <v>89899</v>
      </c>
      <c r="O89901">
        <v>0.27695305094281975</v>
      </c>
      <c r="T89901">
        <v>89891</v>
      </c>
      <c r="U89901">
        <v>0.27110075352682333</v>
      </c>
    </row>
    <row r="89902" spans="14:21" x14ac:dyDescent="0.3">
      <c r="N89902">
        <v>89900</v>
      </c>
      <c r="O89902">
        <v>0.26542354685142266</v>
      </c>
      <c r="T89902">
        <v>89892</v>
      </c>
      <c r="U89902">
        <v>0.27110075352682333</v>
      </c>
    </row>
    <row r="89903" spans="14:21" x14ac:dyDescent="0.3">
      <c r="N89903">
        <v>89901</v>
      </c>
      <c r="O89903">
        <v>0.27421566896901595</v>
      </c>
      <c r="T89903">
        <v>89893</v>
      </c>
      <c r="U89903">
        <v>0.27110075352682333</v>
      </c>
    </row>
    <row r="89904" spans="14:21" x14ac:dyDescent="0.3">
      <c r="N89904">
        <v>89902</v>
      </c>
      <c r="O89904">
        <v>0.26805089436021368</v>
      </c>
      <c r="T89904">
        <v>89894</v>
      </c>
      <c r="U89904">
        <v>0.27110075352682333</v>
      </c>
    </row>
    <row r="89905" spans="14:21" x14ac:dyDescent="0.3">
      <c r="N89905">
        <v>89903</v>
      </c>
      <c r="O89905">
        <v>0.2818110067319487</v>
      </c>
      <c r="T89905">
        <v>89895</v>
      </c>
      <c r="U89905">
        <v>0.27110075352682333</v>
      </c>
    </row>
    <row r="89906" spans="14:21" x14ac:dyDescent="0.3">
      <c r="N89906">
        <v>89904</v>
      </c>
      <c r="O89906">
        <v>0.27598976388778323</v>
      </c>
      <c r="T89906">
        <v>89896</v>
      </c>
      <c r="U89906">
        <v>0.27110075352682333</v>
      </c>
    </row>
    <row r="89907" spans="14:21" x14ac:dyDescent="0.3">
      <c r="N89907">
        <v>89905</v>
      </c>
      <c r="O89907">
        <v>0.24444258449857437</v>
      </c>
      <c r="T89907">
        <v>89897</v>
      </c>
      <c r="U89907">
        <v>0.27110075352682333</v>
      </c>
    </row>
    <row r="89908" spans="14:21" x14ac:dyDescent="0.3">
      <c r="N89908">
        <v>89906</v>
      </c>
      <c r="O89908">
        <v>0.27683092121101449</v>
      </c>
      <c r="T89908">
        <v>89898</v>
      </c>
      <c r="U89908">
        <v>0.27110075352682333</v>
      </c>
    </row>
    <row r="89909" spans="14:21" x14ac:dyDescent="0.3">
      <c r="N89909">
        <v>89907</v>
      </c>
      <c r="O89909">
        <v>0.28005928855392487</v>
      </c>
      <c r="T89909">
        <v>89899</v>
      </c>
      <c r="U89909">
        <v>0.27110075352682333</v>
      </c>
    </row>
    <row r="89910" spans="14:21" x14ac:dyDescent="0.3">
      <c r="N89910">
        <v>89908</v>
      </c>
      <c r="O89910">
        <v>0.20594646798901117</v>
      </c>
      <c r="T89910">
        <v>89900</v>
      </c>
      <c r="U89910">
        <v>0.27110075352682333</v>
      </c>
    </row>
    <row r="89911" spans="14:21" x14ac:dyDescent="0.3">
      <c r="N89911">
        <v>89909</v>
      </c>
      <c r="O89911">
        <v>0.26078418353612015</v>
      </c>
      <c r="T89911">
        <v>89901</v>
      </c>
      <c r="U89911">
        <v>0.27110075352682333</v>
      </c>
    </row>
    <row r="89912" spans="14:21" x14ac:dyDescent="0.3">
      <c r="N89912">
        <v>89910</v>
      </c>
      <c r="O89912">
        <v>0.23042502911288251</v>
      </c>
      <c r="T89912">
        <v>89902</v>
      </c>
      <c r="U89912">
        <v>0.27110075352682333</v>
      </c>
    </row>
    <row r="89913" spans="14:21" x14ac:dyDescent="0.3">
      <c r="N89913">
        <v>89911</v>
      </c>
      <c r="O89913">
        <v>0.25838073377965831</v>
      </c>
      <c r="T89913">
        <v>89903</v>
      </c>
      <c r="U89913">
        <v>0.27110075352682333</v>
      </c>
    </row>
    <row r="89914" spans="14:21" x14ac:dyDescent="0.3">
      <c r="N89914">
        <v>89912</v>
      </c>
      <c r="O89914">
        <v>0.28187704291879884</v>
      </c>
      <c r="T89914">
        <v>89904</v>
      </c>
      <c r="U89914">
        <v>0.27110075352682333</v>
      </c>
    </row>
    <row r="89915" spans="14:21" x14ac:dyDescent="0.3">
      <c r="N89915">
        <v>89913</v>
      </c>
      <c r="O89915">
        <v>0.27027359127879147</v>
      </c>
      <c r="T89915">
        <v>89905</v>
      </c>
      <c r="U89915">
        <v>0.27110075352682333</v>
      </c>
    </row>
    <row r="89916" spans="14:21" x14ac:dyDescent="0.3">
      <c r="N89916">
        <v>89914</v>
      </c>
      <c r="O89916">
        <v>0.27156969758231631</v>
      </c>
      <c r="T89916">
        <v>89906</v>
      </c>
      <c r="U89916">
        <v>0.27110075352682333</v>
      </c>
    </row>
    <row r="89917" spans="14:21" x14ac:dyDescent="0.3">
      <c r="N89917">
        <v>89915</v>
      </c>
      <c r="O89917">
        <v>0.26555532049909836</v>
      </c>
      <c r="T89917">
        <v>89907</v>
      </c>
      <c r="U89917">
        <v>0.27110075352682333</v>
      </c>
    </row>
    <row r="89918" spans="14:21" x14ac:dyDescent="0.3">
      <c r="N89918">
        <v>89916</v>
      </c>
      <c r="O89918">
        <v>0.27900685677885856</v>
      </c>
      <c r="T89918">
        <v>89908</v>
      </c>
      <c r="U89918">
        <v>0.27110075352682333</v>
      </c>
    </row>
    <row r="89919" spans="14:21" x14ac:dyDescent="0.3">
      <c r="N89919">
        <v>89917</v>
      </c>
      <c r="O89919">
        <v>0.29639925581449683</v>
      </c>
      <c r="T89919">
        <v>89909</v>
      </c>
      <c r="U89919">
        <v>0.27110075352682333</v>
      </c>
    </row>
    <row r="89920" spans="14:21" x14ac:dyDescent="0.3">
      <c r="N89920">
        <v>89918</v>
      </c>
      <c r="O89920">
        <v>0.25142218341752609</v>
      </c>
      <c r="T89920">
        <v>89910</v>
      </c>
      <c r="U89920">
        <v>0.27110075352682333</v>
      </c>
    </row>
    <row r="89921" spans="14:21" x14ac:dyDescent="0.3">
      <c r="N89921">
        <v>89919</v>
      </c>
      <c r="O89921">
        <v>0.25495836670802208</v>
      </c>
      <c r="T89921">
        <v>89911</v>
      </c>
      <c r="U89921">
        <v>0.27110075352682333</v>
      </c>
    </row>
    <row r="89922" spans="14:21" x14ac:dyDescent="0.3">
      <c r="N89922">
        <v>89920</v>
      </c>
      <c r="O89922">
        <v>0.26578256167975234</v>
      </c>
      <c r="T89922">
        <v>89912</v>
      </c>
      <c r="U89922">
        <v>0.27110075352682333</v>
      </c>
    </row>
    <row r="89923" spans="14:21" x14ac:dyDescent="0.3">
      <c r="N89923">
        <v>89921</v>
      </c>
      <c r="O89923">
        <v>0.27594194700938179</v>
      </c>
      <c r="T89923">
        <v>89913</v>
      </c>
      <c r="U89923">
        <v>0.27110075352682333</v>
      </c>
    </row>
    <row r="89924" spans="14:21" x14ac:dyDescent="0.3">
      <c r="N89924">
        <v>89922</v>
      </c>
      <c r="O89924">
        <v>0.30635462937812652</v>
      </c>
      <c r="T89924">
        <v>89914</v>
      </c>
      <c r="U89924">
        <v>0.27110075352682333</v>
      </c>
    </row>
    <row r="89925" spans="14:21" x14ac:dyDescent="0.3">
      <c r="N89925">
        <v>89923</v>
      </c>
      <c r="O89925">
        <v>0.19867391853870933</v>
      </c>
      <c r="T89925">
        <v>89915</v>
      </c>
      <c r="U89925">
        <v>0.27110075352682333</v>
      </c>
    </row>
    <row r="89926" spans="14:21" x14ac:dyDescent="0.3">
      <c r="N89926">
        <v>89924</v>
      </c>
      <c r="O89926">
        <v>0.24386911070848397</v>
      </c>
      <c r="T89926">
        <v>89916</v>
      </c>
      <c r="U89926">
        <v>0.27110075352682333</v>
      </c>
    </row>
    <row r="89927" spans="14:21" x14ac:dyDescent="0.3">
      <c r="N89927">
        <v>89925</v>
      </c>
      <c r="O89927">
        <v>0.23335440099963414</v>
      </c>
      <c r="T89927">
        <v>89917</v>
      </c>
      <c r="U89927">
        <v>0.27110075352682333</v>
      </c>
    </row>
    <row r="89928" spans="14:21" x14ac:dyDescent="0.3">
      <c r="N89928">
        <v>89926</v>
      </c>
      <c r="O89928">
        <v>0.27724716476575328</v>
      </c>
      <c r="T89928">
        <v>89918</v>
      </c>
      <c r="U89928">
        <v>0.27110075352682333</v>
      </c>
    </row>
    <row r="89929" spans="14:21" x14ac:dyDescent="0.3">
      <c r="N89929">
        <v>89927</v>
      </c>
      <c r="O89929">
        <v>0.27346254178920126</v>
      </c>
      <c r="T89929">
        <v>89919</v>
      </c>
      <c r="U89929">
        <v>0.27110075352682333</v>
      </c>
    </row>
    <row r="89930" spans="14:21" x14ac:dyDescent="0.3">
      <c r="N89930">
        <v>89928</v>
      </c>
      <c r="O89930">
        <v>0.27282391945063189</v>
      </c>
      <c r="T89930">
        <v>89920</v>
      </c>
      <c r="U89930">
        <v>0.27110075352682333</v>
      </c>
    </row>
    <row r="89931" spans="14:21" x14ac:dyDescent="0.3">
      <c r="N89931">
        <v>89929</v>
      </c>
      <c r="O89931">
        <v>0.27843180919390265</v>
      </c>
      <c r="T89931">
        <v>89921</v>
      </c>
      <c r="U89931">
        <v>0.27110075352682333</v>
      </c>
    </row>
    <row r="89932" spans="14:21" x14ac:dyDescent="0.3">
      <c r="N89932">
        <v>89930</v>
      </c>
      <c r="O89932">
        <v>0.23753437601952487</v>
      </c>
      <c r="T89932">
        <v>89922</v>
      </c>
      <c r="U89932">
        <v>0.27110075352682333</v>
      </c>
    </row>
    <row r="89933" spans="14:21" x14ac:dyDescent="0.3">
      <c r="N89933">
        <v>89931</v>
      </c>
      <c r="O89933">
        <v>0.2432659672274638</v>
      </c>
      <c r="T89933">
        <v>89923</v>
      </c>
      <c r="U89933">
        <v>0.27110075352682333</v>
      </c>
    </row>
    <row r="89934" spans="14:21" x14ac:dyDescent="0.3">
      <c r="N89934">
        <v>89932</v>
      </c>
      <c r="O89934">
        <v>0.25538956655907674</v>
      </c>
      <c r="T89934">
        <v>89924</v>
      </c>
      <c r="U89934">
        <v>0.27110075352682333</v>
      </c>
    </row>
    <row r="89935" spans="14:21" x14ac:dyDescent="0.3">
      <c r="N89935">
        <v>89933</v>
      </c>
      <c r="O89935">
        <v>0.25885736891603561</v>
      </c>
      <c r="T89935">
        <v>89925</v>
      </c>
      <c r="U89935">
        <v>0.27110075352682333</v>
      </c>
    </row>
    <row r="89936" spans="14:21" x14ac:dyDescent="0.3">
      <c r="N89936">
        <v>89934</v>
      </c>
      <c r="O89936">
        <v>0.32141910339407254</v>
      </c>
      <c r="T89936">
        <v>89926</v>
      </c>
      <c r="U89936">
        <v>0.27110075352682333</v>
      </c>
    </row>
    <row r="89937" spans="14:21" x14ac:dyDescent="0.3">
      <c r="N89937">
        <v>89935</v>
      </c>
      <c r="O89937">
        <v>0.30284237053806162</v>
      </c>
      <c r="T89937">
        <v>89927</v>
      </c>
      <c r="U89937">
        <v>0.27110075352682333</v>
      </c>
    </row>
    <row r="89938" spans="14:21" x14ac:dyDescent="0.3">
      <c r="N89938">
        <v>89936</v>
      </c>
      <c r="O89938">
        <v>0.28051475177247248</v>
      </c>
      <c r="T89938">
        <v>89928</v>
      </c>
      <c r="U89938">
        <v>0.27110075352682333</v>
      </c>
    </row>
    <row r="89939" spans="14:21" x14ac:dyDescent="0.3">
      <c r="N89939">
        <v>89937</v>
      </c>
      <c r="O89939">
        <v>0.25325442357086442</v>
      </c>
      <c r="T89939">
        <v>89929</v>
      </c>
      <c r="U89939">
        <v>0.27110075352682333</v>
      </c>
    </row>
    <row r="89940" spans="14:21" x14ac:dyDescent="0.3">
      <c r="N89940">
        <v>89938</v>
      </c>
      <c r="O89940">
        <v>0.27212283140029264</v>
      </c>
      <c r="T89940">
        <v>89930</v>
      </c>
      <c r="U89940">
        <v>0.27110075352682333</v>
      </c>
    </row>
    <row r="89941" spans="14:21" x14ac:dyDescent="0.3">
      <c r="N89941">
        <v>89939</v>
      </c>
      <c r="O89941">
        <v>0.26016371706269203</v>
      </c>
      <c r="T89941">
        <v>89931</v>
      </c>
      <c r="U89941">
        <v>0.27110075352682333</v>
      </c>
    </row>
    <row r="89942" spans="14:21" x14ac:dyDescent="0.3">
      <c r="N89942">
        <v>89940</v>
      </c>
      <c r="O89942">
        <v>0.28051475177247248</v>
      </c>
      <c r="T89942">
        <v>89932</v>
      </c>
      <c r="U89942">
        <v>0.27110075352682333</v>
      </c>
    </row>
    <row r="89943" spans="14:21" x14ac:dyDescent="0.3">
      <c r="N89943">
        <v>89941</v>
      </c>
      <c r="O89943">
        <v>0.31376358825376299</v>
      </c>
      <c r="T89943">
        <v>89933</v>
      </c>
      <c r="U89943">
        <v>0.27110075352682333</v>
      </c>
    </row>
    <row r="89944" spans="14:21" x14ac:dyDescent="0.3">
      <c r="N89944">
        <v>89942</v>
      </c>
      <c r="O89944">
        <v>0.27346254178920126</v>
      </c>
      <c r="T89944">
        <v>89934</v>
      </c>
      <c r="U89944">
        <v>0.27110075352682333</v>
      </c>
    </row>
    <row r="89945" spans="14:21" x14ac:dyDescent="0.3">
      <c r="N89945">
        <v>89943</v>
      </c>
      <c r="O89945">
        <v>0.17605165305675807</v>
      </c>
      <c r="T89945">
        <v>89935</v>
      </c>
      <c r="U89945">
        <v>0.27110075352682333</v>
      </c>
    </row>
    <row r="89946" spans="14:21" x14ac:dyDescent="0.3">
      <c r="N89946">
        <v>89944</v>
      </c>
      <c r="O89946">
        <v>0.26621913107615702</v>
      </c>
      <c r="T89946">
        <v>89936</v>
      </c>
      <c r="U89946">
        <v>0.27110075352682333</v>
      </c>
    </row>
    <row r="89947" spans="14:21" x14ac:dyDescent="0.3">
      <c r="N89947">
        <v>89945</v>
      </c>
      <c r="O89947">
        <v>0.27156969758231631</v>
      </c>
      <c r="T89947">
        <v>89937</v>
      </c>
      <c r="U89947">
        <v>0.27110075352682333</v>
      </c>
    </row>
    <row r="89948" spans="14:21" x14ac:dyDescent="0.3">
      <c r="N89948">
        <v>89946</v>
      </c>
      <c r="O89948">
        <v>0.28187704291879884</v>
      </c>
      <c r="T89948">
        <v>89938</v>
      </c>
      <c r="U89948">
        <v>0.27110075352682333</v>
      </c>
    </row>
    <row r="89949" spans="14:21" x14ac:dyDescent="0.3">
      <c r="N89949">
        <v>89947</v>
      </c>
      <c r="O89949">
        <v>0.25008675434144539</v>
      </c>
      <c r="T89949">
        <v>89939</v>
      </c>
      <c r="U89949">
        <v>0.27110075352682333</v>
      </c>
    </row>
    <row r="89950" spans="14:21" x14ac:dyDescent="0.3">
      <c r="N89950">
        <v>89948</v>
      </c>
      <c r="O89950">
        <v>0.27576149297176739</v>
      </c>
      <c r="T89950">
        <v>89940</v>
      </c>
      <c r="U89950">
        <v>0.27110075352682333</v>
      </c>
    </row>
    <row r="89951" spans="14:21" x14ac:dyDescent="0.3">
      <c r="N89951">
        <v>89949</v>
      </c>
      <c r="O89951">
        <v>0.26647902515888378</v>
      </c>
      <c r="T89951">
        <v>89941</v>
      </c>
      <c r="U89951">
        <v>0.27110075352682333</v>
      </c>
    </row>
    <row r="89952" spans="14:21" x14ac:dyDescent="0.3">
      <c r="N89952">
        <v>89950</v>
      </c>
      <c r="O89952">
        <v>0.31030036350632118</v>
      </c>
      <c r="T89952">
        <v>89942</v>
      </c>
      <c r="U89952">
        <v>0.27110075352682333</v>
      </c>
    </row>
    <row r="89953" spans="14:21" x14ac:dyDescent="0.3">
      <c r="N89953">
        <v>89951</v>
      </c>
      <c r="O89953">
        <v>0.23794835702716668</v>
      </c>
      <c r="T89953">
        <v>89943</v>
      </c>
      <c r="U89953">
        <v>0.27110075352682333</v>
      </c>
    </row>
    <row r="89954" spans="14:21" x14ac:dyDescent="0.3">
      <c r="N89954">
        <v>89952</v>
      </c>
      <c r="O89954">
        <v>0.2573588481114833</v>
      </c>
      <c r="T89954">
        <v>89944</v>
      </c>
      <c r="U89954">
        <v>0.27110075352682333</v>
      </c>
    </row>
    <row r="89955" spans="14:21" x14ac:dyDescent="0.3">
      <c r="N89955">
        <v>89953</v>
      </c>
      <c r="O89955">
        <v>0.26350649328579046</v>
      </c>
      <c r="T89955">
        <v>89945</v>
      </c>
      <c r="U89955">
        <v>0.27110075352682333</v>
      </c>
    </row>
    <row r="89956" spans="14:21" x14ac:dyDescent="0.3">
      <c r="N89956">
        <v>89954</v>
      </c>
      <c r="O89956">
        <v>0.27543162861067116</v>
      </c>
      <c r="T89956">
        <v>89946</v>
      </c>
      <c r="U89956">
        <v>0.27110075352682333</v>
      </c>
    </row>
    <row r="89957" spans="14:21" x14ac:dyDescent="0.3">
      <c r="N89957">
        <v>89955</v>
      </c>
      <c r="O89957">
        <v>0.27802514226116559</v>
      </c>
      <c r="T89957">
        <v>89947</v>
      </c>
      <c r="U89957">
        <v>0.27110075352682333</v>
      </c>
    </row>
    <row r="89958" spans="14:21" x14ac:dyDescent="0.3">
      <c r="N89958">
        <v>89956</v>
      </c>
      <c r="O89958">
        <v>0.24060380379036808</v>
      </c>
      <c r="T89958">
        <v>89948</v>
      </c>
      <c r="U89958">
        <v>0.27110075352682333</v>
      </c>
    </row>
    <row r="89959" spans="14:21" x14ac:dyDescent="0.3">
      <c r="N89959">
        <v>89957</v>
      </c>
      <c r="O89959">
        <v>0.26887916672167661</v>
      </c>
      <c r="T89959">
        <v>89949</v>
      </c>
      <c r="U89959">
        <v>0.27110075352682333</v>
      </c>
    </row>
    <row r="89960" spans="14:21" x14ac:dyDescent="0.3">
      <c r="N89960">
        <v>89958</v>
      </c>
      <c r="O89960">
        <v>0.23463785596905232</v>
      </c>
      <c r="T89960">
        <v>89950</v>
      </c>
      <c r="U89960">
        <v>0.27110075352682333</v>
      </c>
    </row>
    <row r="89961" spans="14:21" x14ac:dyDescent="0.3">
      <c r="N89961">
        <v>89959</v>
      </c>
      <c r="O89961">
        <v>0.264162260815821</v>
      </c>
      <c r="T89961">
        <v>89951</v>
      </c>
      <c r="U89961">
        <v>0.27110075352682333</v>
      </c>
    </row>
    <row r="89962" spans="14:21" x14ac:dyDescent="0.3">
      <c r="N89962">
        <v>89960</v>
      </c>
      <c r="O89962">
        <v>0.26360719914486563</v>
      </c>
      <c r="T89962">
        <v>89952</v>
      </c>
      <c r="U89962">
        <v>0.27110075352682333</v>
      </c>
    </row>
    <row r="89963" spans="14:21" x14ac:dyDescent="0.3">
      <c r="N89963">
        <v>89961</v>
      </c>
      <c r="O89963">
        <v>0.25377908597257337</v>
      </c>
      <c r="T89963">
        <v>89953</v>
      </c>
      <c r="U89963">
        <v>0.27110075352682333</v>
      </c>
    </row>
    <row r="89964" spans="14:21" x14ac:dyDescent="0.3">
      <c r="N89964">
        <v>89962</v>
      </c>
      <c r="O89964">
        <v>0.24686821229671127</v>
      </c>
      <c r="T89964">
        <v>89954</v>
      </c>
      <c r="U89964">
        <v>0.27110075352682333</v>
      </c>
    </row>
    <row r="89965" spans="14:21" x14ac:dyDescent="0.3">
      <c r="N89965">
        <v>89963</v>
      </c>
      <c r="O89965">
        <v>0.28898488357834273</v>
      </c>
      <c r="T89965">
        <v>89955</v>
      </c>
      <c r="U89965">
        <v>0.27110075352682333</v>
      </c>
    </row>
    <row r="89966" spans="14:21" x14ac:dyDescent="0.3">
      <c r="N89966">
        <v>89964</v>
      </c>
      <c r="O89966">
        <v>0.27683050911541535</v>
      </c>
      <c r="T89966">
        <v>89956</v>
      </c>
      <c r="U89966">
        <v>0.27110075352682333</v>
      </c>
    </row>
    <row r="89967" spans="14:21" x14ac:dyDescent="0.3">
      <c r="N89967">
        <v>89965</v>
      </c>
      <c r="O89967">
        <v>0.263464439030061</v>
      </c>
      <c r="T89967">
        <v>89957</v>
      </c>
      <c r="U89967">
        <v>0.27110075352682333</v>
      </c>
    </row>
    <row r="89968" spans="14:21" x14ac:dyDescent="0.3">
      <c r="N89968">
        <v>89966</v>
      </c>
      <c r="O89968">
        <v>0.22875313968554584</v>
      </c>
      <c r="T89968">
        <v>89958</v>
      </c>
      <c r="U89968">
        <v>0.27110075352682333</v>
      </c>
    </row>
    <row r="89969" spans="14:21" x14ac:dyDescent="0.3">
      <c r="N89969">
        <v>89967</v>
      </c>
      <c r="O89969">
        <v>0.24494943219900861</v>
      </c>
      <c r="T89969">
        <v>89959</v>
      </c>
      <c r="U89969">
        <v>0.27110075352682333</v>
      </c>
    </row>
    <row r="89970" spans="14:21" x14ac:dyDescent="0.3">
      <c r="N89970">
        <v>89968</v>
      </c>
      <c r="O89970">
        <v>0.25024755401384158</v>
      </c>
      <c r="T89970">
        <v>89960</v>
      </c>
      <c r="U89970">
        <v>0.27110075352682333</v>
      </c>
    </row>
    <row r="89971" spans="14:21" x14ac:dyDescent="0.3">
      <c r="N89971">
        <v>89969</v>
      </c>
      <c r="O89971">
        <v>0.28187704291879884</v>
      </c>
      <c r="T89971">
        <v>89961</v>
      </c>
      <c r="U89971">
        <v>0.27110075352682333</v>
      </c>
    </row>
    <row r="89972" spans="14:21" x14ac:dyDescent="0.3">
      <c r="N89972">
        <v>89970</v>
      </c>
      <c r="O89972">
        <v>0.2790007063589704</v>
      </c>
      <c r="T89972">
        <v>89962</v>
      </c>
      <c r="U89972">
        <v>0.27110075352682333</v>
      </c>
    </row>
    <row r="89973" spans="14:21" x14ac:dyDescent="0.3">
      <c r="N89973">
        <v>89971</v>
      </c>
      <c r="O89973">
        <v>0.30759581357060439</v>
      </c>
      <c r="T89973">
        <v>89963</v>
      </c>
      <c r="U89973">
        <v>0.27110075352682333</v>
      </c>
    </row>
    <row r="89974" spans="14:21" x14ac:dyDescent="0.3">
      <c r="N89974">
        <v>89972</v>
      </c>
      <c r="O89974">
        <v>0.32647005005573987</v>
      </c>
      <c r="T89974">
        <v>89964</v>
      </c>
      <c r="U89974">
        <v>0.27110075352682333</v>
      </c>
    </row>
    <row r="89975" spans="14:21" x14ac:dyDescent="0.3">
      <c r="N89975">
        <v>89973</v>
      </c>
      <c r="O89975">
        <v>0.29905606493814324</v>
      </c>
      <c r="T89975">
        <v>89965</v>
      </c>
      <c r="U89975">
        <v>0.27110075352682333</v>
      </c>
    </row>
    <row r="89976" spans="14:21" x14ac:dyDescent="0.3">
      <c r="N89976">
        <v>89974</v>
      </c>
      <c r="O89976">
        <v>0.29343643281384651</v>
      </c>
      <c r="T89976">
        <v>89966</v>
      </c>
      <c r="U89976">
        <v>0.27110075352682333</v>
      </c>
    </row>
    <row r="89977" spans="14:21" x14ac:dyDescent="0.3">
      <c r="N89977">
        <v>89975</v>
      </c>
      <c r="O89977">
        <v>0.27329041864521531</v>
      </c>
      <c r="T89977">
        <v>89967</v>
      </c>
      <c r="U89977">
        <v>0.27110075352682333</v>
      </c>
    </row>
    <row r="89978" spans="14:21" x14ac:dyDescent="0.3">
      <c r="N89978">
        <v>89976</v>
      </c>
      <c r="O89978">
        <v>0.41332036630301816</v>
      </c>
      <c r="T89978">
        <v>89968</v>
      </c>
      <c r="U89978">
        <v>0.27110075352682333</v>
      </c>
    </row>
    <row r="89979" spans="14:21" x14ac:dyDescent="0.3">
      <c r="N89979">
        <v>89977</v>
      </c>
      <c r="O89979">
        <v>0.22915272634970033</v>
      </c>
      <c r="T89979">
        <v>89969</v>
      </c>
      <c r="U89979">
        <v>0.27110075352682333</v>
      </c>
    </row>
    <row r="89980" spans="14:21" x14ac:dyDescent="0.3">
      <c r="N89980">
        <v>89978</v>
      </c>
      <c r="O89980">
        <v>0.20246876371016892</v>
      </c>
      <c r="T89980">
        <v>89970</v>
      </c>
      <c r="U89980">
        <v>0.27110075352682333</v>
      </c>
    </row>
    <row r="89981" spans="14:21" x14ac:dyDescent="0.3">
      <c r="N89981">
        <v>89979</v>
      </c>
      <c r="O89981">
        <v>0.26242950949776928</v>
      </c>
      <c r="T89981">
        <v>89971</v>
      </c>
      <c r="U89981">
        <v>0.27110075352682333</v>
      </c>
    </row>
    <row r="89982" spans="14:21" x14ac:dyDescent="0.3">
      <c r="N89982">
        <v>89980</v>
      </c>
      <c r="O89982">
        <v>0.2726314973353518</v>
      </c>
      <c r="T89982">
        <v>89972</v>
      </c>
      <c r="U89982">
        <v>0.27110075352682333</v>
      </c>
    </row>
    <row r="89983" spans="14:21" x14ac:dyDescent="0.3">
      <c r="N89983">
        <v>89981</v>
      </c>
      <c r="O89983">
        <v>0.25948260208682028</v>
      </c>
      <c r="T89983">
        <v>89973</v>
      </c>
      <c r="U89983">
        <v>0.27110075352682333</v>
      </c>
    </row>
    <row r="89984" spans="14:21" x14ac:dyDescent="0.3">
      <c r="N89984">
        <v>89982</v>
      </c>
      <c r="O89984">
        <v>0.26294326013649</v>
      </c>
      <c r="T89984">
        <v>89974</v>
      </c>
      <c r="U89984">
        <v>0.27110075352682333</v>
      </c>
    </row>
    <row r="89985" spans="14:21" x14ac:dyDescent="0.3">
      <c r="N89985">
        <v>89983</v>
      </c>
      <c r="O89985">
        <v>0.22836166249930048</v>
      </c>
      <c r="T89985">
        <v>89975</v>
      </c>
      <c r="U89985">
        <v>0.27110075352682333</v>
      </c>
    </row>
    <row r="89986" spans="14:21" x14ac:dyDescent="0.3">
      <c r="N89986">
        <v>89984</v>
      </c>
      <c r="O89986">
        <v>0.27584378101753176</v>
      </c>
      <c r="T89986">
        <v>89976</v>
      </c>
      <c r="U89986">
        <v>0.27110075352682333</v>
      </c>
    </row>
    <row r="89987" spans="14:21" x14ac:dyDescent="0.3">
      <c r="N89987">
        <v>89985</v>
      </c>
      <c r="O89987">
        <v>0.23868847720803449</v>
      </c>
      <c r="T89987">
        <v>89977</v>
      </c>
      <c r="U89987">
        <v>0.27110075352682333</v>
      </c>
    </row>
    <row r="89988" spans="14:21" x14ac:dyDescent="0.3">
      <c r="N89988">
        <v>89986</v>
      </c>
      <c r="O89988">
        <v>0.25362466318586985</v>
      </c>
      <c r="T89988">
        <v>89978</v>
      </c>
      <c r="U89988">
        <v>0.27110075352682333</v>
      </c>
    </row>
    <row r="89989" spans="14:21" x14ac:dyDescent="0.3">
      <c r="N89989">
        <v>89987</v>
      </c>
      <c r="O89989">
        <v>0.23889485963259044</v>
      </c>
      <c r="T89989">
        <v>89979</v>
      </c>
      <c r="U89989">
        <v>0.27110075352682333</v>
      </c>
    </row>
    <row r="89990" spans="14:21" x14ac:dyDescent="0.3">
      <c r="N89990">
        <v>89988</v>
      </c>
      <c r="O89990">
        <v>0.19867391853870933</v>
      </c>
      <c r="T89990">
        <v>89980</v>
      </c>
      <c r="U89990">
        <v>0.27110075352682333</v>
      </c>
    </row>
    <row r="89991" spans="14:21" x14ac:dyDescent="0.3">
      <c r="N89991">
        <v>89989</v>
      </c>
      <c r="O89991">
        <v>0.27186080326696921</v>
      </c>
      <c r="T89991">
        <v>89981</v>
      </c>
      <c r="U89991">
        <v>0.27110075352682333</v>
      </c>
    </row>
    <row r="89992" spans="14:21" x14ac:dyDescent="0.3">
      <c r="N89992">
        <v>89990</v>
      </c>
      <c r="O89992">
        <v>0.28432650629492329</v>
      </c>
      <c r="T89992">
        <v>89982</v>
      </c>
      <c r="U89992">
        <v>0.27110075352682333</v>
      </c>
    </row>
    <row r="89993" spans="14:21" x14ac:dyDescent="0.3">
      <c r="N89993">
        <v>89991</v>
      </c>
      <c r="O89993">
        <v>0.23448791036624697</v>
      </c>
      <c r="T89993">
        <v>89983</v>
      </c>
      <c r="U89993">
        <v>0.27110075352682333</v>
      </c>
    </row>
    <row r="89994" spans="14:21" x14ac:dyDescent="0.3">
      <c r="N89994">
        <v>89992</v>
      </c>
      <c r="O89994">
        <v>0.26843141437541368</v>
      </c>
      <c r="T89994">
        <v>89984</v>
      </c>
      <c r="U89994">
        <v>0.27110075352682333</v>
      </c>
    </row>
    <row r="89995" spans="14:21" x14ac:dyDescent="0.3">
      <c r="N89995">
        <v>89993</v>
      </c>
      <c r="O89995">
        <v>0.27166027772081985</v>
      </c>
      <c r="T89995">
        <v>89985</v>
      </c>
      <c r="U89995">
        <v>0.27110075352682333</v>
      </c>
    </row>
    <row r="89996" spans="14:21" x14ac:dyDescent="0.3">
      <c r="N89996">
        <v>89994</v>
      </c>
      <c r="O89996">
        <v>0.26179464017719717</v>
      </c>
      <c r="T89996">
        <v>89986</v>
      </c>
      <c r="U89996">
        <v>0.27110075352682333</v>
      </c>
    </row>
    <row r="89997" spans="14:21" x14ac:dyDescent="0.3">
      <c r="N89997">
        <v>89995</v>
      </c>
      <c r="O89997">
        <v>0.24064291898849849</v>
      </c>
      <c r="T89997">
        <v>89987</v>
      </c>
      <c r="U89997">
        <v>0.27110075352682333</v>
      </c>
    </row>
    <row r="89998" spans="14:21" x14ac:dyDescent="0.3">
      <c r="N89998">
        <v>89996</v>
      </c>
      <c r="O89998">
        <v>0.2950225653157697</v>
      </c>
      <c r="T89998">
        <v>89988</v>
      </c>
      <c r="U89998">
        <v>0.27110075352682333</v>
      </c>
    </row>
    <row r="89999" spans="14:21" x14ac:dyDescent="0.3">
      <c r="N89999">
        <v>89997</v>
      </c>
      <c r="O89999">
        <v>0.24937805925679521</v>
      </c>
      <c r="T89999">
        <v>89989</v>
      </c>
      <c r="U89999">
        <v>0.27110075352682333</v>
      </c>
    </row>
    <row r="90000" spans="14:21" x14ac:dyDescent="0.3">
      <c r="N90000">
        <v>89998</v>
      </c>
      <c r="O90000">
        <v>0.22919198088712642</v>
      </c>
      <c r="T90000">
        <v>89990</v>
      </c>
      <c r="U90000">
        <v>0.27110075352682333</v>
      </c>
    </row>
    <row r="90001" spans="14:21" x14ac:dyDescent="0.3">
      <c r="N90001">
        <v>89999</v>
      </c>
      <c r="O90001">
        <v>0.28634639725867583</v>
      </c>
      <c r="T90001">
        <v>89991</v>
      </c>
      <c r="U90001">
        <v>0.27110075352682333</v>
      </c>
    </row>
    <row r="90002" spans="14:21" x14ac:dyDescent="0.3">
      <c r="N90002">
        <v>90000</v>
      </c>
      <c r="O90002">
        <v>0.26834547861101743</v>
      </c>
      <c r="T90002">
        <v>89992</v>
      </c>
      <c r="U90002">
        <v>0.27110075352682333</v>
      </c>
    </row>
    <row r="90003" spans="14:21" x14ac:dyDescent="0.3">
      <c r="N90003">
        <v>90001</v>
      </c>
      <c r="O90003">
        <v>0.28265679661287557</v>
      </c>
      <c r="T90003">
        <v>89993</v>
      </c>
      <c r="U90003">
        <v>0.27110075352682333</v>
      </c>
    </row>
    <row r="90004" spans="14:21" x14ac:dyDescent="0.3">
      <c r="N90004">
        <v>90002</v>
      </c>
      <c r="O90004">
        <v>0.26016371706269203</v>
      </c>
      <c r="T90004">
        <v>89994</v>
      </c>
      <c r="U90004">
        <v>0.27110075352682333</v>
      </c>
    </row>
    <row r="90005" spans="14:21" x14ac:dyDescent="0.3">
      <c r="N90005">
        <v>90003</v>
      </c>
      <c r="O90005">
        <v>0.25375374391116334</v>
      </c>
      <c r="T90005">
        <v>89995</v>
      </c>
      <c r="U90005">
        <v>0.27110075352682333</v>
      </c>
    </row>
    <row r="90006" spans="14:21" x14ac:dyDescent="0.3">
      <c r="N90006">
        <v>90004</v>
      </c>
      <c r="O90006">
        <v>0.25652891779098419</v>
      </c>
      <c r="T90006">
        <v>89996</v>
      </c>
      <c r="U90006">
        <v>0.27110075352682333</v>
      </c>
    </row>
    <row r="90007" spans="14:21" x14ac:dyDescent="0.3">
      <c r="N90007">
        <v>90005</v>
      </c>
      <c r="O90007">
        <v>0.25245450786739548</v>
      </c>
      <c r="T90007">
        <v>89997</v>
      </c>
      <c r="U90007">
        <v>0.27110075352682333</v>
      </c>
    </row>
    <row r="90008" spans="14:21" x14ac:dyDescent="0.3">
      <c r="N90008">
        <v>90006</v>
      </c>
      <c r="O90008">
        <v>0.29944064538237536</v>
      </c>
      <c r="T90008">
        <v>89998</v>
      </c>
      <c r="U90008">
        <v>0.27110075352682333</v>
      </c>
    </row>
    <row r="90009" spans="14:21" x14ac:dyDescent="0.3">
      <c r="N90009">
        <v>90007</v>
      </c>
      <c r="O90009">
        <v>0.25899422236527286</v>
      </c>
      <c r="T90009">
        <v>89999</v>
      </c>
      <c r="U90009">
        <v>0.27110075352682333</v>
      </c>
    </row>
    <row r="90010" spans="14:21" x14ac:dyDescent="0.3">
      <c r="N90010">
        <v>90008</v>
      </c>
      <c r="O90010">
        <v>0.23819427881453228</v>
      </c>
      <c r="T90010">
        <v>90000</v>
      </c>
      <c r="U90010">
        <v>0.27110075352682333</v>
      </c>
    </row>
    <row r="90011" spans="14:21" x14ac:dyDescent="0.3">
      <c r="N90011">
        <v>90009</v>
      </c>
      <c r="O90011">
        <v>0.28507693349010527</v>
      </c>
      <c r="T90011">
        <v>90001</v>
      </c>
      <c r="U90011">
        <v>0.27110075352682333</v>
      </c>
    </row>
    <row r="90012" spans="14:21" x14ac:dyDescent="0.3">
      <c r="N90012">
        <v>90010</v>
      </c>
      <c r="O90012">
        <v>0.25025223682916065</v>
      </c>
      <c r="T90012">
        <v>90002</v>
      </c>
      <c r="U90012">
        <v>0.27110075352682333</v>
      </c>
    </row>
    <row r="90013" spans="14:21" x14ac:dyDescent="0.3">
      <c r="N90013">
        <v>90011</v>
      </c>
      <c r="O90013">
        <v>0.27854234400058331</v>
      </c>
      <c r="T90013">
        <v>90003</v>
      </c>
      <c r="U90013">
        <v>0.27110075352682333</v>
      </c>
    </row>
    <row r="90014" spans="14:21" x14ac:dyDescent="0.3">
      <c r="N90014">
        <v>90012</v>
      </c>
      <c r="O90014">
        <v>0.22834172430422806</v>
      </c>
      <c r="T90014">
        <v>90004</v>
      </c>
      <c r="U90014">
        <v>0.27110075352682333</v>
      </c>
    </row>
    <row r="90015" spans="14:21" x14ac:dyDescent="0.3">
      <c r="N90015">
        <v>90013</v>
      </c>
      <c r="O90015">
        <v>0.24038912492614328</v>
      </c>
      <c r="T90015">
        <v>90005</v>
      </c>
      <c r="U90015">
        <v>0.27110075352682333</v>
      </c>
    </row>
    <row r="90016" spans="14:21" x14ac:dyDescent="0.3">
      <c r="N90016">
        <v>90014</v>
      </c>
      <c r="O90016">
        <v>0.26744656173721248</v>
      </c>
      <c r="T90016">
        <v>90006</v>
      </c>
      <c r="U90016">
        <v>0.27110075352682333</v>
      </c>
    </row>
    <row r="90017" spans="14:21" x14ac:dyDescent="0.3">
      <c r="N90017">
        <v>90015</v>
      </c>
      <c r="O90017">
        <v>0.22589120844562138</v>
      </c>
      <c r="T90017">
        <v>90007</v>
      </c>
      <c r="U90017">
        <v>0.27110075352682333</v>
      </c>
    </row>
    <row r="90018" spans="14:21" x14ac:dyDescent="0.3">
      <c r="N90018">
        <v>90016</v>
      </c>
      <c r="O90018">
        <v>0.24847201411265785</v>
      </c>
      <c r="T90018">
        <v>90008</v>
      </c>
      <c r="U90018">
        <v>0.27110075352682333</v>
      </c>
    </row>
    <row r="90019" spans="14:21" x14ac:dyDescent="0.3">
      <c r="N90019">
        <v>90017</v>
      </c>
      <c r="O90019">
        <v>0.25473073889096631</v>
      </c>
      <c r="T90019">
        <v>90009</v>
      </c>
      <c r="U90019">
        <v>0.27110075352682333</v>
      </c>
    </row>
    <row r="90020" spans="14:21" x14ac:dyDescent="0.3">
      <c r="N90020">
        <v>90018</v>
      </c>
      <c r="O90020">
        <v>0.2108743884345872</v>
      </c>
      <c r="T90020">
        <v>90010</v>
      </c>
      <c r="U90020">
        <v>0.27110075352682333</v>
      </c>
    </row>
    <row r="90021" spans="14:21" x14ac:dyDescent="0.3">
      <c r="N90021">
        <v>90019</v>
      </c>
      <c r="O90021">
        <v>0.22202687942807467</v>
      </c>
      <c r="T90021">
        <v>90011</v>
      </c>
      <c r="U90021">
        <v>0.27110075352682333</v>
      </c>
    </row>
    <row r="90022" spans="14:21" x14ac:dyDescent="0.3">
      <c r="N90022">
        <v>90020</v>
      </c>
      <c r="O90022">
        <v>0.21786018307719696</v>
      </c>
      <c r="T90022">
        <v>90012</v>
      </c>
      <c r="U90022">
        <v>0.27110075352682333</v>
      </c>
    </row>
    <row r="90023" spans="14:21" x14ac:dyDescent="0.3">
      <c r="N90023">
        <v>90021</v>
      </c>
      <c r="O90023">
        <v>0.2548491211239074</v>
      </c>
      <c r="T90023">
        <v>90013</v>
      </c>
      <c r="U90023">
        <v>0.27110075352682333</v>
      </c>
    </row>
    <row r="90024" spans="14:21" x14ac:dyDescent="0.3">
      <c r="N90024">
        <v>90022</v>
      </c>
      <c r="O90024">
        <v>0.26741475880202942</v>
      </c>
      <c r="T90024">
        <v>90014</v>
      </c>
      <c r="U90024">
        <v>0.27110075352682333</v>
      </c>
    </row>
    <row r="90025" spans="14:21" x14ac:dyDescent="0.3">
      <c r="N90025">
        <v>90023</v>
      </c>
      <c r="O90025">
        <v>0.21720204479121769</v>
      </c>
      <c r="T90025">
        <v>90015</v>
      </c>
      <c r="U90025">
        <v>0.27110075352682333</v>
      </c>
    </row>
    <row r="90026" spans="14:21" x14ac:dyDescent="0.3">
      <c r="N90026">
        <v>90024</v>
      </c>
      <c r="O90026">
        <v>0.26321811428967651</v>
      </c>
      <c r="T90026">
        <v>90016</v>
      </c>
      <c r="U90026">
        <v>0.27110075352682333</v>
      </c>
    </row>
    <row r="90027" spans="14:21" x14ac:dyDescent="0.3">
      <c r="N90027">
        <v>90025</v>
      </c>
      <c r="O90027">
        <v>0.27468024464512725</v>
      </c>
      <c r="T90027">
        <v>90017</v>
      </c>
      <c r="U90027">
        <v>0.27110075352682333</v>
      </c>
    </row>
    <row r="90028" spans="14:21" x14ac:dyDescent="0.3">
      <c r="N90028">
        <v>90026</v>
      </c>
      <c r="O90028">
        <v>0.28913760071255556</v>
      </c>
      <c r="T90028">
        <v>90018</v>
      </c>
      <c r="U90028">
        <v>0.27110075352682333</v>
      </c>
    </row>
    <row r="90029" spans="14:21" x14ac:dyDescent="0.3">
      <c r="N90029">
        <v>90027</v>
      </c>
      <c r="O90029">
        <v>0.31376358825376299</v>
      </c>
      <c r="T90029">
        <v>90019</v>
      </c>
      <c r="U90029">
        <v>0.27110075352682333</v>
      </c>
    </row>
    <row r="90030" spans="14:21" x14ac:dyDescent="0.3">
      <c r="N90030">
        <v>90028</v>
      </c>
      <c r="O90030">
        <v>0.33594557988173812</v>
      </c>
      <c r="T90030">
        <v>90020</v>
      </c>
      <c r="U90030">
        <v>0.27110075352682333</v>
      </c>
    </row>
    <row r="90031" spans="14:21" x14ac:dyDescent="0.3">
      <c r="N90031">
        <v>90029</v>
      </c>
      <c r="O90031">
        <v>0.24665028870238107</v>
      </c>
      <c r="T90031">
        <v>90021</v>
      </c>
      <c r="U90031">
        <v>0.27110075352682333</v>
      </c>
    </row>
    <row r="90032" spans="14:21" x14ac:dyDescent="0.3">
      <c r="N90032">
        <v>90030</v>
      </c>
      <c r="O90032">
        <v>0.27187112225643389</v>
      </c>
      <c r="T90032">
        <v>90022</v>
      </c>
      <c r="U90032">
        <v>0.27110075352682333</v>
      </c>
    </row>
    <row r="90033" spans="14:21" x14ac:dyDescent="0.3">
      <c r="N90033">
        <v>90031</v>
      </c>
      <c r="O90033">
        <v>0.27662541128396267</v>
      </c>
      <c r="T90033">
        <v>90023</v>
      </c>
      <c r="U90033">
        <v>0.27110075352682333</v>
      </c>
    </row>
    <row r="90034" spans="14:21" x14ac:dyDescent="0.3">
      <c r="N90034">
        <v>90032</v>
      </c>
      <c r="O90034">
        <v>0.2624759761028026</v>
      </c>
      <c r="T90034">
        <v>90024</v>
      </c>
      <c r="U90034">
        <v>0.27110075352682333</v>
      </c>
    </row>
    <row r="90035" spans="14:21" x14ac:dyDescent="0.3">
      <c r="N90035">
        <v>90033</v>
      </c>
      <c r="O90035">
        <v>0.26140713587879072</v>
      </c>
      <c r="T90035">
        <v>90025</v>
      </c>
      <c r="U90035">
        <v>0.27110075352682333</v>
      </c>
    </row>
    <row r="90036" spans="14:21" x14ac:dyDescent="0.3">
      <c r="N90036">
        <v>90034</v>
      </c>
      <c r="O90036">
        <v>0.26376688446326196</v>
      </c>
      <c r="T90036">
        <v>90026</v>
      </c>
      <c r="U90036">
        <v>0.27110075352682333</v>
      </c>
    </row>
    <row r="90037" spans="14:21" x14ac:dyDescent="0.3">
      <c r="N90037">
        <v>90035</v>
      </c>
      <c r="O90037">
        <v>0.24649085000950471</v>
      </c>
      <c r="T90037">
        <v>90027</v>
      </c>
      <c r="U90037">
        <v>0.27110075352682333</v>
      </c>
    </row>
    <row r="90038" spans="14:21" x14ac:dyDescent="0.3">
      <c r="N90038">
        <v>90036</v>
      </c>
      <c r="O90038">
        <v>0.2793444372876468</v>
      </c>
      <c r="T90038">
        <v>90028</v>
      </c>
      <c r="U90038">
        <v>0.27110075352682333</v>
      </c>
    </row>
    <row r="90039" spans="14:21" x14ac:dyDescent="0.3">
      <c r="N90039">
        <v>90037</v>
      </c>
      <c r="O90039">
        <v>0.26650762066544137</v>
      </c>
      <c r="T90039">
        <v>90029</v>
      </c>
      <c r="U90039">
        <v>0.27110075352682333</v>
      </c>
    </row>
    <row r="90040" spans="14:21" x14ac:dyDescent="0.3">
      <c r="N90040">
        <v>90038</v>
      </c>
      <c r="O90040">
        <v>0.23080332685510352</v>
      </c>
      <c r="T90040">
        <v>90030</v>
      </c>
      <c r="U90040">
        <v>0.27110075352682333</v>
      </c>
    </row>
    <row r="90041" spans="14:21" x14ac:dyDescent="0.3">
      <c r="N90041">
        <v>90039</v>
      </c>
      <c r="O90041">
        <v>0.28216961549833269</v>
      </c>
      <c r="T90041">
        <v>90031</v>
      </c>
      <c r="U90041">
        <v>0.27110075352682333</v>
      </c>
    </row>
    <row r="90042" spans="14:21" x14ac:dyDescent="0.3">
      <c r="N90042">
        <v>90040</v>
      </c>
      <c r="O90042">
        <v>0.25824515047933549</v>
      </c>
      <c r="T90042">
        <v>90032</v>
      </c>
      <c r="U90042">
        <v>0.27110075352682333</v>
      </c>
    </row>
    <row r="90043" spans="14:21" x14ac:dyDescent="0.3">
      <c r="N90043">
        <v>90041</v>
      </c>
      <c r="O90043">
        <v>0.26950962520710836</v>
      </c>
      <c r="T90043">
        <v>90033</v>
      </c>
      <c r="U90043">
        <v>0.27110075352682333</v>
      </c>
    </row>
    <row r="90044" spans="14:21" x14ac:dyDescent="0.3">
      <c r="N90044">
        <v>90042</v>
      </c>
      <c r="O90044">
        <v>0.24633524865215298</v>
      </c>
      <c r="T90044">
        <v>90034</v>
      </c>
      <c r="U90044">
        <v>0.27110075352682333</v>
      </c>
    </row>
    <row r="90045" spans="14:21" x14ac:dyDescent="0.3">
      <c r="N90045">
        <v>90043</v>
      </c>
      <c r="O90045">
        <v>0.24038912492614328</v>
      </c>
      <c r="T90045">
        <v>90035</v>
      </c>
      <c r="U90045">
        <v>0.27110075352682333</v>
      </c>
    </row>
    <row r="90046" spans="14:21" x14ac:dyDescent="0.3">
      <c r="N90046">
        <v>90044</v>
      </c>
      <c r="O90046">
        <v>0.25324448397344818</v>
      </c>
      <c r="T90046">
        <v>90036</v>
      </c>
      <c r="U90046">
        <v>0.27110075352682333</v>
      </c>
    </row>
    <row r="90047" spans="14:21" x14ac:dyDescent="0.3">
      <c r="N90047">
        <v>90045</v>
      </c>
      <c r="O90047">
        <v>0.27752466108489715</v>
      </c>
      <c r="T90047">
        <v>90037</v>
      </c>
      <c r="U90047">
        <v>0.27110075352682333</v>
      </c>
    </row>
    <row r="90048" spans="14:21" x14ac:dyDescent="0.3">
      <c r="N90048">
        <v>90046</v>
      </c>
      <c r="O90048">
        <v>0.31363779043196843</v>
      </c>
      <c r="T90048">
        <v>90038</v>
      </c>
      <c r="U90048">
        <v>0.27110075352682333</v>
      </c>
    </row>
    <row r="90049" spans="14:21" x14ac:dyDescent="0.3">
      <c r="N90049">
        <v>90047</v>
      </c>
      <c r="O90049">
        <v>0.24965845778613535</v>
      </c>
      <c r="T90049">
        <v>90039</v>
      </c>
      <c r="U90049">
        <v>0.27110075352682333</v>
      </c>
    </row>
    <row r="90050" spans="14:21" x14ac:dyDescent="0.3">
      <c r="N90050">
        <v>90048</v>
      </c>
      <c r="O90050">
        <v>0.27739505889749588</v>
      </c>
      <c r="T90050">
        <v>90040</v>
      </c>
      <c r="U90050">
        <v>0.27110075352682333</v>
      </c>
    </row>
    <row r="90051" spans="14:21" x14ac:dyDescent="0.3">
      <c r="N90051">
        <v>90049</v>
      </c>
      <c r="O90051">
        <v>0.26928637183718862</v>
      </c>
      <c r="T90051">
        <v>90041</v>
      </c>
      <c r="U90051">
        <v>0.27110075352682333</v>
      </c>
    </row>
    <row r="90052" spans="14:21" x14ac:dyDescent="0.3">
      <c r="N90052">
        <v>90050</v>
      </c>
      <c r="O90052">
        <v>0.24593332623927747</v>
      </c>
      <c r="T90052">
        <v>90042</v>
      </c>
      <c r="U90052">
        <v>0.27110075352682333</v>
      </c>
    </row>
    <row r="90053" spans="14:21" x14ac:dyDescent="0.3">
      <c r="N90053">
        <v>90051</v>
      </c>
      <c r="O90053">
        <v>0.22324178251729832</v>
      </c>
      <c r="T90053">
        <v>90043</v>
      </c>
      <c r="U90053">
        <v>0.27110075352682333</v>
      </c>
    </row>
    <row r="90054" spans="14:21" x14ac:dyDescent="0.3">
      <c r="N90054">
        <v>90052</v>
      </c>
      <c r="O90054">
        <v>0.24878229469193372</v>
      </c>
      <c r="T90054">
        <v>90044</v>
      </c>
      <c r="U90054">
        <v>0.27110075352682333</v>
      </c>
    </row>
    <row r="90055" spans="14:21" x14ac:dyDescent="0.3">
      <c r="N90055">
        <v>90053</v>
      </c>
      <c r="O90055">
        <v>0.24878229469193372</v>
      </c>
      <c r="T90055">
        <v>90045</v>
      </c>
      <c r="U90055">
        <v>0.27110075352682333</v>
      </c>
    </row>
    <row r="90056" spans="14:21" x14ac:dyDescent="0.3">
      <c r="N90056">
        <v>90054</v>
      </c>
      <c r="O90056">
        <v>0.25650019102863336</v>
      </c>
      <c r="T90056">
        <v>90046</v>
      </c>
      <c r="U90056">
        <v>0.27110075352682333</v>
      </c>
    </row>
    <row r="90057" spans="14:21" x14ac:dyDescent="0.3">
      <c r="N90057">
        <v>90055</v>
      </c>
      <c r="O90057">
        <v>0.25577178063292622</v>
      </c>
      <c r="T90057">
        <v>90047</v>
      </c>
      <c r="U90057">
        <v>0.27110075352682333</v>
      </c>
    </row>
    <row r="90058" spans="14:21" x14ac:dyDescent="0.3">
      <c r="N90058">
        <v>90056</v>
      </c>
      <c r="O90058">
        <v>0.30943516271868721</v>
      </c>
      <c r="T90058">
        <v>90048</v>
      </c>
      <c r="U90058">
        <v>0.27110075352682333</v>
      </c>
    </row>
    <row r="90059" spans="14:21" x14ac:dyDescent="0.3">
      <c r="N90059">
        <v>90057</v>
      </c>
      <c r="O90059">
        <v>0.28768107579571867</v>
      </c>
      <c r="T90059">
        <v>90049</v>
      </c>
      <c r="U90059">
        <v>0.27110075352682333</v>
      </c>
    </row>
    <row r="90060" spans="14:21" x14ac:dyDescent="0.3">
      <c r="N90060">
        <v>90058</v>
      </c>
      <c r="O90060">
        <v>0.28107565132661666</v>
      </c>
      <c r="T90060">
        <v>90050</v>
      </c>
      <c r="U90060">
        <v>0.27110075352682333</v>
      </c>
    </row>
    <row r="90061" spans="14:21" x14ac:dyDescent="0.3">
      <c r="N90061">
        <v>90059</v>
      </c>
      <c r="O90061">
        <v>0.20682921484999828</v>
      </c>
      <c r="T90061">
        <v>90051</v>
      </c>
      <c r="U90061">
        <v>0.27110075352682333</v>
      </c>
    </row>
    <row r="90062" spans="14:21" x14ac:dyDescent="0.3">
      <c r="N90062">
        <v>90060</v>
      </c>
      <c r="O90062">
        <v>0.31602979745605303</v>
      </c>
      <c r="T90062">
        <v>90052</v>
      </c>
      <c r="U90062">
        <v>0.27110075352682333</v>
      </c>
    </row>
    <row r="90063" spans="14:21" x14ac:dyDescent="0.3">
      <c r="N90063">
        <v>90061</v>
      </c>
      <c r="O90063">
        <v>0.25241906980899814</v>
      </c>
      <c r="T90063">
        <v>90053</v>
      </c>
      <c r="U90063">
        <v>0.27110075352682333</v>
      </c>
    </row>
    <row r="90064" spans="14:21" x14ac:dyDescent="0.3">
      <c r="N90064">
        <v>90062</v>
      </c>
      <c r="O90064">
        <v>0.23335440099963414</v>
      </c>
      <c r="T90064">
        <v>90054</v>
      </c>
      <c r="U90064">
        <v>0.27110075352682333</v>
      </c>
    </row>
    <row r="90065" spans="14:21" x14ac:dyDescent="0.3">
      <c r="N90065">
        <v>90063</v>
      </c>
      <c r="O90065">
        <v>0.24965845778613535</v>
      </c>
      <c r="T90065">
        <v>90055</v>
      </c>
      <c r="U90065">
        <v>0.27110075352682333</v>
      </c>
    </row>
    <row r="90066" spans="14:21" x14ac:dyDescent="0.3">
      <c r="N90066">
        <v>90064</v>
      </c>
      <c r="O90066">
        <v>0.25819352086770381</v>
      </c>
      <c r="T90066">
        <v>90056</v>
      </c>
      <c r="U90066">
        <v>0.27110075352682333</v>
      </c>
    </row>
    <row r="90067" spans="14:21" x14ac:dyDescent="0.3">
      <c r="N90067">
        <v>90065</v>
      </c>
      <c r="O90067">
        <v>0.29639925581449683</v>
      </c>
      <c r="T90067">
        <v>90057</v>
      </c>
      <c r="U90067">
        <v>0.27110075352682333</v>
      </c>
    </row>
    <row r="90068" spans="14:21" x14ac:dyDescent="0.3">
      <c r="N90068">
        <v>90066</v>
      </c>
      <c r="O90068">
        <v>0.25462230643788142</v>
      </c>
      <c r="T90068">
        <v>90058</v>
      </c>
      <c r="U90068">
        <v>0.27110075352682333</v>
      </c>
    </row>
    <row r="90069" spans="14:21" x14ac:dyDescent="0.3">
      <c r="N90069">
        <v>90067</v>
      </c>
      <c r="O90069">
        <v>0.21219023574169624</v>
      </c>
      <c r="T90069">
        <v>90059</v>
      </c>
      <c r="U90069">
        <v>0.27110075352682333</v>
      </c>
    </row>
    <row r="90070" spans="14:21" x14ac:dyDescent="0.3">
      <c r="N90070">
        <v>90068</v>
      </c>
      <c r="O90070">
        <v>0.25996956080230299</v>
      </c>
      <c r="T90070">
        <v>90060</v>
      </c>
      <c r="U90070">
        <v>0.27110075352682333</v>
      </c>
    </row>
    <row r="90071" spans="14:21" x14ac:dyDescent="0.3">
      <c r="N90071">
        <v>90069</v>
      </c>
      <c r="O90071">
        <v>0.25152909351491953</v>
      </c>
      <c r="T90071">
        <v>90061</v>
      </c>
      <c r="U90071">
        <v>0.27110075352682333</v>
      </c>
    </row>
    <row r="90072" spans="14:21" x14ac:dyDescent="0.3">
      <c r="N90072">
        <v>90070</v>
      </c>
      <c r="O90072">
        <v>0.26359775749376851</v>
      </c>
      <c r="T90072">
        <v>90062</v>
      </c>
      <c r="U90072">
        <v>0.27110075352682333</v>
      </c>
    </row>
    <row r="90073" spans="14:21" x14ac:dyDescent="0.3">
      <c r="N90073">
        <v>90071</v>
      </c>
      <c r="O90073">
        <v>0.26617219304249862</v>
      </c>
      <c r="T90073">
        <v>90063</v>
      </c>
      <c r="U90073">
        <v>0.27110075352682333</v>
      </c>
    </row>
    <row r="90074" spans="14:21" x14ac:dyDescent="0.3">
      <c r="N90074">
        <v>90072</v>
      </c>
      <c r="O90074">
        <v>0.26376688446326196</v>
      </c>
      <c r="T90074">
        <v>90064</v>
      </c>
      <c r="U90074">
        <v>0.27110075352682333</v>
      </c>
    </row>
    <row r="90075" spans="14:21" x14ac:dyDescent="0.3">
      <c r="N90075">
        <v>90073</v>
      </c>
      <c r="O90075">
        <v>0.26217039227422612</v>
      </c>
      <c r="T90075">
        <v>90065</v>
      </c>
      <c r="U90075">
        <v>0.27110075352682333</v>
      </c>
    </row>
    <row r="90076" spans="14:21" x14ac:dyDescent="0.3">
      <c r="N90076">
        <v>90074</v>
      </c>
      <c r="O90076">
        <v>0.24575123070788993</v>
      </c>
      <c r="T90076">
        <v>90066</v>
      </c>
      <c r="U90076">
        <v>0.27110075352682333</v>
      </c>
    </row>
    <row r="90077" spans="14:21" x14ac:dyDescent="0.3">
      <c r="N90077">
        <v>90075</v>
      </c>
      <c r="O90077">
        <v>0.25981866052274621</v>
      </c>
      <c r="T90077">
        <v>90067</v>
      </c>
      <c r="U90077">
        <v>0.27110075352682333</v>
      </c>
    </row>
    <row r="90078" spans="14:21" x14ac:dyDescent="0.3">
      <c r="N90078">
        <v>90076</v>
      </c>
      <c r="O90078">
        <v>0.30958413533827411</v>
      </c>
      <c r="T90078">
        <v>90068</v>
      </c>
      <c r="U90078">
        <v>0.27110075352682333</v>
      </c>
    </row>
    <row r="90079" spans="14:21" x14ac:dyDescent="0.3">
      <c r="N90079">
        <v>90077</v>
      </c>
      <c r="O90079">
        <v>0.28159682413007953</v>
      </c>
      <c r="T90079">
        <v>90069</v>
      </c>
      <c r="U90079">
        <v>0.27110075352682333</v>
      </c>
    </row>
    <row r="90080" spans="14:21" x14ac:dyDescent="0.3">
      <c r="N90080">
        <v>90078</v>
      </c>
      <c r="O90080">
        <v>0.25116571617123279</v>
      </c>
      <c r="T90080">
        <v>90070</v>
      </c>
      <c r="U90080">
        <v>0.27110075352682333</v>
      </c>
    </row>
    <row r="90081" spans="14:21" x14ac:dyDescent="0.3">
      <c r="N90081">
        <v>90079</v>
      </c>
      <c r="O90081">
        <v>0.27625558976914866</v>
      </c>
      <c r="T90081">
        <v>90071</v>
      </c>
      <c r="U90081">
        <v>0.27110075352682333</v>
      </c>
    </row>
    <row r="90082" spans="14:21" x14ac:dyDescent="0.3">
      <c r="N90082">
        <v>90080</v>
      </c>
      <c r="O90082">
        <v>0.20661340807936995</v>
      </c>
      <c r="T90082">
        <v>90072</v>
      </c>
      <c r="U90082">
        <v>0.27110075352682333</v>
      </c>
    </row>
    <row r="90083" spans="14:21" x14ac:dyDescent="0.3">
      <c r="N90083">
        <v>90081</v>
      </c>
      <c r="O90083">
        <v>0.21559829846674267</v>
      </c>
      <c r="T90083">
        <v>90073</v>
      </c>
      <c r="U90083">
        <v>0.27110075352682333</v>
      </c>
    </row>
    <row r="90084" spans="14:21" x14ac:dyDescent="0.3">
      <c r="N90084">
        <v>90082</v>
      </c>
      <c r="O90084">
        <v>0.26398317749397587</v>
      </c>
      <c r="T90084">
        <v>90074</v>
      </c>
      <c r="U90084">
        <v>0.27110075352682333</v>
      </c>
    </row>
    <row r="90085" spans="14:21" x14ac:dyDescent="0.3">
      <c r="N90085">
        <v>90083</v>
      </c>
      <c r="O90085">
        <v>0.24820383328620221</v>
      </c>
      <c r="T90085">
        <v>90075</v>
      </c>
      <c r="U90085">
        <v>0.27110075352682333</v>
      </c>
    </row>
    <row r="90086" spans="14:21" x14ac:dyDescent="0.3">
      <c r="N90086">
        <v>90084</v>
      </c>
      <c r="O90086">
        <v>0.27847479492713295</v>
      </c>
      <c r="T90086">
        <v>90076</v>
      </c>
      <c r="U90086">
        <v>0.27110075352682333</v>
      </c>
    </row>
    <row r="90087" spans="14:21" x14ac:dyDescent="0.3">
      <c r="N90087">
        <v>90085</v>
      </c>
      <c r="O90087">
        <v>0.31268689928389121</v>
      </c>
      <c r="T90087">
        <v>90077</v>
      </c>
      <c r="U90087">
        <v>0.27110075352682333</v>
      </c>
    </row>
    <row r="90088" spans="14:21" x14ac:dyDescent="0.3">
      <c r="N90088">
        <v>90086</v>
      </c>
      <c r="O90088">
        <v>0.24645796596563913</v>
      </c>
      <c r="T90088">
        <v>90078</v>
      </c>
      <c r="U90088">
        <v>0.27110075352682333</v>
      </c>
    </row>
    <row r="90089" spans="14:21" x14ac:dyDescent="0.3">
      <c r="N90089">
        <v>90087</v>
      </c>
      <c r="O90089">
        <v>0.24967165193652557</v>
      </c>
      <c r="T90089">
        <v>90079</v>
      </c>
      <c r="U90089">
        <v>0.27110075352682333</v>
      </c>
    </row>
    <row r="90090" spans="14:21" x14ac:dyDescent="0.3">
      <c r="N90090">
        <v>90088</v>
      </c>
      <c r="O90090">
        <v>0.2281869813310741</v>
      </c>
      <c r="T90090">
        <v>90080</v>
      </c>
      <c r="U90090">
        <v>0.27110075352682333</v>
      </c>
    </row>
    <row r="90091" spans="14:21" x14ac:dyDescent="0.3">
      <c r="N90091">
        <v>90089</v>
      </c>
      <c r="O90091">
        <v>0.23980951381038074</v>
      </c>
      <c r="T90091">
        <v>90081</v>
      </c>
      <c r="U90091">
        <v>0.27110075352682333</v>
      </c>
    </row>
    <row r="90092" spans="14:21" x14ac:dyDescent="0.3">
      <c r="N90092">
        <v>90090</v>
      </c>
      <c r="O90092">
        <v>0.27594194700938179</v>
      </c>
      <c r="T90092">
        <v>90082</v>
      </c>
      <c r="U90092">
        <v>0.27110075352682333</v>
      </c>
    </row>
    <row r="90093" spans="14:21" x14ac:dyDescent="0.3">
      <c r="N90093">
        <v>90091</v>
      </c>
      <c r="O90093">
        <v>0.34688512489233481</v>
      </c>
      <c r="T90093">
        <v>90083</v>
      </c>
      <c r="U90093">
        <v>0.27110075352682333</v>
      </c>
    </row>
    <row r="90094" spans="14:21" x14ac:dyDescent="0.3">
      <c r="N90094">
        <v>90092</v>
      </c>
      <c r="O90094">
        <v>0.26767863139927772</v>
      </c>
      <c r="T90094">
        <v>90084</v>
      </c>
      <c r="U90094">
        <v>0.27110075352682333</v>
      </c>
    </row>
    <row r="90095" spans="14:21" x14ac:dyDescent="0.3">
      <c r="N90095">
        <v>90093</v>
      </c>
      <c r="O90095">
        <v>0.2310059284661391</v>
      </c>
      <c r="T90095">
        <v>90085</v>
      </c>
      <c r="U90095">
        <v>0.27110075352682333</v>
      </c>
    </row>
    <row r="90096" spans="14:21" x14ac:dyDescent="0.3">
      <c r="N90096">
        <v>90094</v>
      </c>
      <c r="O90096">
        <v>0.23847132664001852</v>
      </c>
      <c r="T90096">
        <v>90086</v>
      </c>
      <c r="U90096">
        <v>0.27110075352682333</v>
      </c>
    </row>
    <row r="90097" spans="14:21" x14ac:dyDescent="0.3">
      <c r="N90097">
        <v>90095</v>
      </c>
      <c r="O90097">
        <v>0.23987467015876973</v>
      </c>
      <c r="T90097">
        <v>90087</v>
      </c>
      <c r="U90097">
        <v>0.27110075352682333</v>
      </c>
    </row>
    <row r="90098" spans="14:21" x14ac:dyDescent="0.3">
      <c r="N90098">
        <v>90096</v>
      </c>
      <c r="O90098">
        <v>0.28355231357479677</v>
      </c>
      <c r="T90098">
        <v>90088</v>
      </c>
      <c r="U90098">
        <v>0.27110075352682333</v>
      </c>
    </row>
    <row r="90099" spans="14:21" x14ac:dyDescent="0.3">
      <c r="N90099">
        <v>90097</v>
      </c>
      <c r="O90099">
        <v>0.26450903125738501</v>
      </c>
      <c r="T90099">
        <v>90089</v>
      </c>
      <c r="U90099">
        <v>0.27110075352682333</v>
      </c>
    </row>
    <row r="90100" spans="14:21" x14ac:dyDescent="0.3">
      <c r="N90100">
        <v>90098</v>
      </c>
      <c r="O90100">
        <v>0.35481794175494208</v>
      </c>
      <c r="T90100">
        <v>90090</v>
      </c>
      <c r="U90100">
        <v>0.27110075352682333</v>
      </c>
    </row>
    <row r="90101" spans="14:21" x14ac:dyDescent="0.3">
      <c r="N90101">
        <v>90099</v>
      </c>
      <c r="O90101">
        <v>0.28486771682508061</v>
      </c>
      <c r="T90101">
        <v>90091</v>
      </c>
      <c r="U90101">
        <v>0.27110075352682333</v>
      </c>
    </row>
    <row r="90102" spans="14:21" x14ac:dyDescent="0.3">
      <c r="N90102">
        <v>90100</v>
      </c>
      <c r="O90102">
        <v>0.25758796876597578</v>
      </c>
      <c r="T90102">
        <v>90092</v>
      </c>
      <c r="U90102">
        <v>0.27110075352682333</v>
      </c>
    </row>
    <row r="90103" spans="14:21" x14ac:dyDescent="0.3">
      <c r="N90103">
        <v>90101</v>
      </c>
      <c r="O90103">
        <v>0.22989872642680328</v>
      </c>
      <c r="T90103">
        <v>90093</v>
      </c>
      <c r="U90103">
        <v>0.27110075352682333</v>
      </c>
    </row>
    <row r="90104" spans="14:21" x14ac:dyDescent="0.3">
      <c r="N90104">
        <v>90102</v>
      </c>
      <c r="O90104">
        <v>0.25523879873952432</v>
      </c>
      <c r="T90104">
        <v>90094</v>
      </c>
      <c r="U90104">
        <v>0.27110075352682333</v>
      </c>
    </row>
    <row r="90105" spans="14:21" x14ac:dyDescent="0.3">
      <c r="N90105">
        <v>90103</v>
      </c>
      <c r="O90105">
        <v>0.18100701276525957</v>
      </c>
      <c r="T90105">
        <v>90095</v>
      </c>
      <c r="U90105">
        <v>0.27110075352682333</v>
      </c>
    </row>
    <row r="90106" spans="14:21" x14ac:dyDescent="0.3">
      <c r="N90106">
        <v>90104</v>
      </c>
      <c r="O90106">
        <v>0.27219260746550428</v>
      </c>
      <c r="T90106">
        <v>90096</v>
      </c>
      <c r="U90106">
        <v>0.27110075352682333</v>
      </c>
    </row>
    <row r="90107" spans="14:21" x14ac:dyDescent="0.3">
      <c r="N90107">
        <v>90105</v>
      </c>
      <c r="O90107">
        <v>0.27993000431772258</v>
      </c>
      <c r="T90107">
        <v>90097</v>
      </c>
      <c r="U90107">
        <v>0.27110075352682333</v>
      </c>
    </row>
    <row r="90108" spans="14:21" x14ac:dyDescent="0.3">
      <c r="N90108">
        <v>90106</v>
      </c>
      <c r="O90108">
        <v>0.29593975195472833</v>
      </c>
      <c r="T90108">
        <v>90098</v>
      </c>
      <c r="U90108">
        <v>0.27110075352682333</v>
      </c>
    </row>
    <row r="90109" spans="14:21" x14ac:dyDescent="0.3">
      <c r="N90109">
        <v>90107</v>
      </c>
      <c r="O90109">
        <v>0.23505656932314203</v>
      </c>
      <c r="T90109">
        <v>90099</v>
      </c>
      <c r="U90109">
        <v>0.27110075352682333</v>
      </c>
    </row>
    <row r="90110" spans="14:21" x14ac:dyDescent="0.3">
      <c r="N90110">
        <v>90108</v>
      </c>
      <c r="O90110">
        <v>0.26251782282079439</v>
      </c>
      <c r="T90110">
        <v>90100</v>
      </c>
      <c r="U90110">
        <v>0.27110075352682333</v>
      </c>
    </row>
    <row r="90111" spans="14:21" x14ac:dyDescent="0.3">
      <c r="N90111">
        <v>90109</v>
      </c>
      <c r="O90111">
        <v>0.28342679487510208</v>
      </c>
      <c r="T90111">
        <v>90101</v>
      </c>
      <c r="U90111">
        <v>0.27110075352682333</v>
      </c>
    </row>
    <row r="90112" spans="14:21" x14ac:dyDescent="0.3">
      <c r="N90112">
        <v>90110</v>
      </c>
      <c r="O90112">
        <v>0.27947324409102431</v>
      </c>
      <c r="T90112">
        <v>90102</v>
      </c>
      <c r="U90112">
        <v>0.27110075352682333</v>
      </c>
    </row>
    <row r="90113" spans="14:21" x14ac:dyDescent="0.3">
      <c r="N90113">
        <v>90111</v>
      </c>
      <c r="O90113">
        <v>0.24686821229671127</v>
      </c>
      <c r="T90113">
        <v>90103</v>
      </c>
      <c r="U90113">
        <v>0.27110075352682333</v>
      </c>
    </row>
    <row r="90114" spans="14:21" x14ac:dyDescent="0.3">
      <c r="N90114">
        <v>90112</v>
      </c>
      <c r="O90114">
        <v>0.28094750838487703</v>
      </c>
      <c r="T90114">
        <v>90104</v>
      </c>
      <c r="U90114">
        <v>0.27110075352682333</v>
      </c>
    </row>
    <row r="90115" spans="14:21" x14ac:dyDescent="0.3">
      <c r="N90115">
        <v>90113</v>
      </c>
      <c r="O90115">
        <v>0.28953308276524398</v>
      </c>
      <c r="T90115">
        <v>90105</v>
      </c>
      <c r="U90115">
        <v>0.27110075352682333</v>
      </c>
    </row>
    <row r="90116" spans="14:21" x14ac:dyDescent="0.3">
      <c r="N90116">
        <v>90114</v>
      </c>
      <c r="O90116">
        <v>0.26295909595972555</v>
      </c>
      <c r="T90116">
        <v>90106</v>
      </c>
      <c r="U90116">
        <v>0.27110075352682333</v>
      </c>
    </row>
    <row r="90117" spans="14:21" x14ac:dyDescent="0.3">
      <c r="N90117">
        <v>90115</v>
      </c>
      <c r="O90117">
        <v>0.2392782830068006</v>
      </c>
      <c r="T90117">
        <v>90107</v>
      </c>
      <c r="U90117">
        <v>0.27110075352682333</v>
      </c>
    </row>
    <row r="90118" spans="14:21" x14ac:dyDescent="0.3">
      <c r="N90118">
        <v>90116</v>
      </c>
      <c r="O90118">
        <v>0.31393292935939032</v>
      </c>
      <c r="T90118">
        <v>90108</v>
      </c>
      <c r="U90118">
        <v>0.27110075352682333</v>
      </c>
    </row>
    <row r="90119" spans="14:21" x14ac:dyDescent="0.3">
      <c r="N90119">
        <v>90117</v>
      </c>
      <c r="O90119">
        <v>0.31570060203217049</v>
      </c>
      <c r="T90119">
        <v>90109</v>
      </c>
      <c r="U90119">
        <v>0.27110075352682333</v>
      </c>
    </row>
    <row r="90120" spans="14:21" x14ac:dyDescent="0.3">
      <c r="N90120">
        <v>90118</v>
      </c>
      <c r="O90120">
        <v>0.24945472139062883</v>
      </c>
      <c r="T90120">
        <v>90110</v>
      </c>
      <c r="U90120">
        <v>0.27110075352682333</v>
      </c>
    </row>
    <row r="90121" spans="14:21" x14ac:dyDescent="0.3">
      <c r="N90121">
        <v>90119</v>
      </c>
      <c r="O90121">
        <v>0.26834547861101743</v>
      </c>
      <c r="T90121">
        <v>90111</v>
      </c>
      <c r="U90121">
        <v>0.27110075352682333</v>
      </c>
    </row>
    <row r="90122" spans="14:21" x14ac:dyDescent="0.3">
      <c r="N90122">
        <v>90120</v>
      </c>
      <c r="O90122">
        <v>0.2876557702680313</v>
      </c>
      <c r="T90122">
        <v>90112</v>
      </c>
      <c r="U90122">
        <v>0.27110075352682333</v>
      </c>
    </row>
    <row r="90123" spans="14:21" x14ac:dyDescent="0.3">
      <c r="N90123">
        <v>90121</v>
      </c>
      <c r="O90123">
        <v>0.22834172430422806</v>
      </c>
      <c r="T90123">
        <v>90113</v>
      </c>
      <c r="U90123">
        <v>0.27110075352682333</v>
      </c>
    </row>
    <row r="90124" spans="14:21" x14ac:dyDescent="0.3">
      <c r="N90124">
        <v>90122</v>
      </c>
      <c r="O90124">
        <v>0.22477002434511609</v>
      </c>
      <c r="T90124">
        <v>90114</v>
      </c>
      <c r="U90124">
        <v>0.27110075352682333</v>
      </c>
    </row>
    <row r="90125" spans="14:21" x14ac:dyDescent="0.3">
      <c r="N90125">
        <v>90123</v>
      </c>
      <c r="O90125">
        <v>0.26347851018051188</v>
      </c>
      <c r="T90125">
        <v>90115</v>
      </c>
      <c r="U90125">
        <v>0.27110075352682333</v>
      </c>
    </row>
    <row r="90126" spans="14:21" x14ac:dyDescent="0.3">
      <c r="N90126">
        <v>90124</v>
      </c>
      <c r="O90126">
        <v>0.2489075592444504</v>
      </c>
      <c r="T90126">
        <v>90116</v>
      </c>
      <c r="U90126">
        <v>0.27110075352682333</v>
      </c>
    </row>
    <row r="90127" spans="14:21" x14ac:dyDescent="0.3">
      <c r="N90127">
        <v>90125</v>
      </c>
      <c r="O90127">
        <v>0.27658757734969874</v>
      </c>
      <c r="T90127">
        <v>90117</v>
      </c>
      <c r="U90127">
        <v>0.27110075352682333</v>
      </c>
    </row>
    <row r="90128" spans="14:21" x14ac:dyDescent="0.3">
      <c r="N90128">
        <v>90126</v>
      </c>
      <c r="O90128">
        <v>0.26360719914486563</v>
      </c>
      <c r="T90128">
        <v>90118</v>
      </c>
      <c r="U90128">
        <v>0.27110075352682333</v>
      </c>
    </row>
    <row r="90129" spans="14:21" x14ac:dyDescent="0.3">
      <c r="N90129">
        <v>90127</v>
      </c>
      <c r="O90129">
        <v>0.24994580471643815</v>
      </c>
      <c r="T90129">
        <v>90119</v>
      </c>
      <c r="U90129">
        <v>0.27110075352682333</v>
      </c>
    </row>
    <row r="90130" spans="14:21" x14ac:dyDescent="0.3">
      <c r="N90130">
        <v>90128</v>
      </c>
      <c r="O90130">
        <v>0.27627741459942945</v>
      </c>
      <c r="T90130">
        <v>90120</v>
      </c>
      <c r="U90130">
        <v>0.27110075352682333</v>
      </c>
    </row>
    <row r="90131" spans="14:21" x14ac:dyDescent="0.3">
      <c r="N90131">
        <v>90129</v>
      </c>
      <c r="O90131">
        <v>0.27875400478413459</v>
      </c>
      <c r="T90131">
        <v>90121</v>
      </c>
      <c r="U90131">
        <v>0.27110075352682333</v>
      </c>
    </row>
    <row r="90132" spans="14:21" x14ac:dyDescent="0.3">
      <c r="N90132">
        <v>90130</v>
      </c>
      <c r="O90132">
        <v>0.28432650629492329</v>
      </c>
      <c r="T90132">
        <v>90122</v>
      </c>
      <c r="U90132">
        <v>0.27110075352682333</v>
      </c>
    </row>
    <row r="90133" spans="14:21" x14ac:dyDescent="0.3">
      <c r="N90133">
        <v>90131</v>
      </c>
      <c r="O90133">
        <v>0.2281869813310741</v>
      </c>
      <c r="T90133">
        <v>90123</v>
      </c>
      <c r="U90133">
        <v>0.27110075352682333</v>
      </c>
    </row>
    <row r="90134" spans="14:21" x14ac:dyDescent="0.3">
      <c r="N90134">
        <v>90132</v>
      </c>
      <c r="O90134">
        <v>0.23878649057303064</v>
      </c>
      <c r="T90134">
        <v>90124</v>
      </c>
      <c r="U90134">
        <v>0.27110075352682333</v>
      </c>
    </row>
    <row r="90135" spans="14:21" x14ac:dyDescent="0.3">
      <c r="N90135">
        <v>90133</v>
      </c>
      <c r="O90135">
        <v>0.27138143330292952</v>
      </c>
      <c r="T90135">
        <v>90125</v>
      </c>
      <c r="U90135">
        <v>0.27110075352682333</v>
      </c>
    </row>
    <row r="90136" spans="14:21" x14ac:dyDescent="0.3">
      <c r="N90136">
        <v>90134</v>
      </c>
      <c r="O90136">
        <v>0.2563871567759361</v>
      </c>
      <c r="T90136">
        <v>90126</v>
      </c>
      <c r="U90136">
        <v>0.27110075352682333</v>
      </c>
    </row>
    <row r="90137" spans="14:21" x14ac:dyDescent="0.3">
      <c r="N90137">
        <v>90135</v>
      </c>
      <c r="O90137">
        <v>0.26359775749376851</v>
      </c>
      <c r="T90137">
        <v>90127</v>
      </c>
      <c r="U90137">
        <v>0.27110075352682333</v>
      </c>
    </row>
    <row r="90138" spans="14:21" x14ac:dyDescent="0.3">
      <c r="N90138">
        <v>90136</v>
      </c>
      <c r="O90138">
        <v>0.25964736656181803</v>
      </c>
      <c r="T90138">
        <v>90128</v>
      </c>
      <c r="U90138">
        <v>0.27110075352682333</v>
      </c>
    </row>
    <row r="90139" spans="14:21" x14ac:dyDescent="0.3">
      <c r="N90139">
        <v>90137</v>
      </c>
      <c r="O90139">
        <v>0.28225562193577114</v>
      </c>
      <c r="T90139">
        <v>90129</v>
      </c>
      <c r="U90139">
        <v>0.27110075352682333</v>
      </c>
    </row>
    <row r="90140" spans="14:21" x14ac:dyDescent="0.3">
      <c r="N90140">
        <v>90138</v>
      </c>
      <c r="O90140">
        <v>0.26617219304249862</v>
      </c>
      <c r="T90140">
        <v>90130</v>
      </c>
      <c r="U90140">
        <v>0.27110075352682333</v>
      </c>
    </row>
    <row r="90141" spans="14:21" x14ac:dyDescent="0.3">
      <c r="N90141">
        <v>90139</v>
      </c>
      <c r="O90141">
        <v>0.26627618199675812</v>
      </c>
      <c r="T90141">
        <v>90131</v>
      </c>
      <c r="U90141">
        <v>0.27110075352682333</v>
      </c>
    </row>
    <row r="90142" spans="14:21" x14ac:dyDescent="0.3">
      <c r="N90142">
        <v>90140</v>
      </c>
      <c r="O90142">
        <v>0.14301962233646426</v>
      </c>
      <c r="T90142">
        <v>90132</v>
      </c>
      <c r="U90142">
        <v>0.27110075352682333</v>
      </c>
    </row>
    <row r="90143" spans="14:21" x14ac:dyDescent="0.3">
      <c r="N90143">
        <v>90141</v>
      </c>
      <c r="O90143">
        <v>0.26981568087511676</v>
      </c>
      <c r="T90143">
        <v>90133</v>
      </c>
      <c r="U90143">
        <v>0.27110075352682333</v>
      </c>
    </row>
    <row r="90144" spans="14:21" x14ac:dyDescent="0.3">
      <c r="N90144">
        <v>90142</v>
      </c>
      <c r="O90144">
        <v>0.28661863366041634</v>
      </c>
      <c r="T90144">
        <v>90134</v>
      </c>
      <c r="U90144">
        <v>0.27110075352682333</v>
      </c>
    </row>
    <row r="90145" spans="14:21" x14ac:dyDescent="0.3">
      <c r="N90145">
        <v>90143</v>
      </c>
      <c r="O90145">
        <v>0.2726428355376001</v>
      </c>
      <c r="T90145">
        <v>90135</v>
      </c>
      <c r="U90145">
        <v>0.27110075352682333</v>
      </c>
    </row>
    <row r="90146" spans="14:21" x14ac:dyDescent="0.3">
      <c r="N90146">
        <v>90144</v>
      </c>
      <c r="O90146">
        <v>0.25931521038095284</v>
      </c>
      <c r="T90146">
        <v>90136</v>
      </c>
      <c r="U90146">
        <v>0.27110075352682333</v>
      </c>
    </row>
    <row r="90147" spans="14:21" x14ac:dyDescent="0.3">
      <c r="N90147">
        <v>90145</v>
      </c>
      <c r="O90147">
        <v>0.27835094286462475</v>
      </c>
      <c r="T90147">
        <v>90137</v>
      </c>
      <c r="U90147">
        <v>0.27110075352682333</v>
      </c>
    </row>
    <row r="90148" spans="14:21" x14ac:dyDescent="0.3">
      <c r="N90148">
        <v>90146</v>
      </c>
      <c r="O90148">
        <v>0.28051475177247248</v>
      </c>
      <c r="T90148">
        <v>90138</v>
      </c>
      <c r="U90148">
        <v>0.27110075352682333</v>
      </c>
    </row>
    <row r="90149" spans="14:21" x14ac:dyDescent="0.3">
      <c r="N90149">
        <v>90147</v>
      </c>
      <c r="O90149">
        <v>0.24878229469193372</v>
      </c>
      <c r="T90149">
        <v>90139</v>
      </c>
      <c r="U90149">
        <v>0.27110075352682333</v>
      </c>
    </row>
    <row r="90150" spans="14:21" x14ac:dyDescent="0.3">
      <c r="N90150">
        <v>90148</v>
      </c>
      <c r="O90150">
        <v>0.23563450765065072</v>
      </c>
      <c r="T90150">
        <v>90140</v>
      </c>
      <c r="U90150">
        <v>0.27110075352682333</v>
      </c>
    </row>
    <row r="90151" spans="14:21" x14ac:dyDescent="0.3">
      <c r="N90151">
        <v>90149</v>
      </c>
      <c r="O90151">
        <v>0.27978762152975462</v>
      </c>
      <c r="T90151">
        <v>90141</v>
      </c>
      <c r="U90151">
        <v>0.27110075352682333</v>
      </c>
    </row>
    <row r="90152" spans="14:21" x14ac:dyDescent="0.3">
      <c r="N90152">
        <v>90150</v>
      </c>
      <c r="O90152">
        <v>0.29428459274931923</v>
      </c>
      <c r="T90152">
        <v>90142</v>
      </c>
      <c r="U90152">
        <v>0.27110075352682333</v>
      </c>
    </row>
    <row r="90153" spans="14:21" x14ac:dyDescent="0.3">
      <c r="N90153">
        <v>90151</v>
      </c>
      <c r="O90153">
        <v>0.3134483263891365</v>
      </c>
      <c r="T90153">
        <v>90143</v>
      </c>
      <c r="U90153">
        <v>0.27110075352682333</v>
      </c>
    </row>
    <row r="90154" spans="14:21" x14ac:dyDescent="0.3">
      <c r="N90154">
        <v>90152</v>
      </c>
      <c r="O90154">
        <v>0.28225562193577114</v>
      </c>
      <c r="T90154">
        <v>90144</v>
      </c>
      <c r="U90154">
        <v>0.27110075352682333</v>
      </c>
    </row>
    <row r="90155" spans="14:21" x14ac:dyDescent="0.3">
      <c r="N90155">
        <v>90153</v>
      </c>
      <c r="O90155">
        <v>0.24289677181898583</v>
      </c>
      <c r="T90155">
        <v>90145</v>
      </c>
      <c r="U90155">
        <v>0.27110075352682333</v>
      </c>
    </row>
    <row r="90156" spans="14:21" x14ac:dyDescent="0.3">
      <c r="N90156">
        <v>90154</v>
      </c>
      <c r="O90156">
        <v>0.28726147460226631</v>
      </c>
      <c r="T90156">
        <v>90146</v>
      </c>
      <c r="U90156">
        <v>0.27110075352682333</v>
      </c>
    </row>
    <row r="90157" spans="14:21" x14ac:dyDescent="0.3">
      <c r="N90157">
        <v>90155</v>
      </c>
      <c r="O90157">
        <v>0.2718279273005878</v>
      </c>
      <c r="T90157">
        <v>90147</v>
      </c>
      <c r="U90157">
        <v>0.27110075352682333</v>
      </c>
    </row>
    <row r="90158" spans="14:21" x14ac:dyDescent="0.3">
      <c r="N90158">
        <v>90156</v>
      </c>
      <c r="O90158">
        <v>0.2726314973353518</v>
      </c>
      <c r="T90158">
        <v>90148</v>
      </c>
      <c r="U90158">
        <v>0.27110075352682333</v>
      </c>
    </row>
    <row r="90159" spans="14:21" x14ac:dyDescent="0.3">
      <c r="N90159">
        <v>90157</v>
      </c>
      <c r="O90159">
        <v>0.2364984082965261</v>
      </c>
      <c r="T90159">
        <v>90149</v>
      </c>
      <c r="U90159">
        <v>0.27110075352682333</v>
      </c>
    </row>
    <row r="90160" spans="14:21" x14ac:dyDescent="0.3">
      <c r="N90160">
        <v>90158</v>
      </c>
      <c r="O90160">
        <v>0.25601298117492849</v>
      </c>
      <c r="T90160">
        <v>90150</v>
      </c>
      <c r="U90160">
        <v>0.27110075352682333</v>
      </c>
    </row>
    <row r="90161" spans="14:21" x14ac:dyDescent="0.3">
      <c r="N90161">
        <v>90159</v>
      </c>
      <c r="O90161">
        <v>0.23068361231474965</v>
      </c>
      <c r="T90161">
        <v>90151</v>
      </c>
      <c r="U90161">
        <v>0.27110075352682333</v>
      </c>
    </row>
    <row r="90162" spans="14:21" x14ac:dyDescent="0.3">
      <c r="N90162">
        <v>90160</v>
      </c>
      <c r="O90162">
        <v>0.32141910339407254</v>
      </c>
      <c r="T90162">
        <v>90152</v>
      </c>
      <c r="U90162">
        <v>0.27110075352682333</v>
      </c>
    </row>
    <row r="90163" spans="14:21" x14ac:dyDescent="0.3">
      <c r="N90163">
        <v>90161</v>
      </c>
      <c r="O90163">
        <v>0.29529003443851365</v>
      </c>
      <c r="T90163">
        <v>90153</v>
      </c>
      <c r="U90163">
        <v>0.27110075352682333</v>
      </c>
    </row>
    <row r="90164" spans="14:21" x14ac:dyDescent="0.3">
      <c r="N90164">
        <v>90162</v>
      </c>
      <c r="O90164">
        <v>0.26625467393924174</v>
      </c>
      <c r="T90164">
        <v>90154</v>
      </c>
      <c r="U90164">
        <v>0.27110075352682333</v>
      </c>
    </row>
    <row r="90165" spans="14:21" x14ac:dyDescent="0.3">
      <c r="N90165">
        <v>90163</v>
      </c>
      <c r="O90165">
        <v>0.27247449125485285</v>
      </c>
      <c r="T90165">
        <v>90155</v>
      </c>
      <c r="U90165">
        <v>0.27110075352682333</v>
      </c>
    </row>
    <row r="90166" spans="14:21" x14ac:dyDescent="0.3">
      <c r="N90166">
        <v>90164</v>
      </c>
      <c r="O90166">
        <v>0.24023637168080228</v>
      </c>
      <c r="T90166">
        <v>90156</v>
      </c>
      <c r="U90166">
        <v>0.27110075352682333</v>
      </c>
    </row>
    <row r="90167" spans="14:21" x14ac:dyDescent="0.3">
      <c r="N90167">
        <v>90165</v>
      </c>
      <c r="O90167">
        <v>0.25691461174079933</v>
      </c>
      <c r="T90167">
        <v>90157</v>
      </c>
      <c r="U90167">
        <v>0.27110075352682333</v>
      </c>
    </row>
    <row r="90168" spans="14:21" x14ac:dyDescent="0.3">
      <c r="N90168">
        <v>90166</v>
      </c>
      <c r="O90168">
        <v>0.23481772866363476</v>
      </c>
      <c r="T90168">
        <v>90158</v>
      </c>
      <c r="U90168">
        <v>0.27110075352682333</v>
      </c>
    </row>
    <row r="90169" spans="14:21" x14ac:dyDescent="0.3">
      <c r="N90169">
        <v>90167</v>
      </c>
      <c r="O90169">
        <v>0.24313852563901539</v>
      </c>
      <c r="T90169">
        <v>90159</v>
      </c>
      <c r="U90169">
        <v>0.27110075352682333</v>
      </c>
    </row>
    <row r="90170" spans="14:21" x14ac:dyDescent="0.3">
      <c r="N90170">
        <v>90168</v>
      </c>
      <c r="O90170">
        <v>0.24825149280797013</v>
      </c>
      <c r="T90170">
        <v>90160</v>
      </c>
      <c r="U90170">
        <v>0.27110075352682333</v>
      </c>
    </row>
    <row r="90171" spans="14:21" x14ac:dyDescent="0.3">
      <c r="N90171">
        <v>90169</v>
      </c>
      <c r="O90171">
        <v>0.26965933208214565</v>
      </c>
      <c r="T90171">
        <v>90161</v>
      </c>
      <c r="U90171">
        <v>0.27110075352682333</v>
      </c>
    </row>
    <row r="90172" spans="14:21" x14ac:dyDescent="0.3">
      <c r="N90172">
        <v>90170</v>
      </c>
      <c r="O90172">
        <v>0.25389542617317606</v>
      </c>
      <c r="T90172">
        <v>90162</v>
      </c>
      <c r="U90172">
        <v>0.27110075352682333</v>
      </c>
    </row>
    <row r="90173" spans="14:21" x14ac:dyDescent="0.3">
      <c r="N90173">
        <v>90171</v>
      </c>
      <c r="O90173">
        <v>0.23994383232708083</v>
      </c>
      <c r="T90173">
        <v>90163</v>
      </c>
      <c r="U90173">
        <v>0.27110075352682333</v>
      </c>
    </row>
    <row r="90174" spans="14:21" x14ac:dyDescent="0.3">
      <c r="N90174">
        <v>90172</v>
      </c>
      <c r="O90174">
        <v>0.29571256906211252</v>
      </c>
      <c r="T90174">
        <v>90164</v>
      </c>
      <c r="U90174">
        <v>0.27110075352682333</v>
      </c>
    </row>
    <row r="90175" spans="14:21" x14ac:dyDescent="0.3">
      <c r="N90175">
        <v>90173</v>
      </c>
      <c r="O90175">
        <v>0.28342679487510208</v>
      </c>
      <c r="T90175">
        <v>90165</v>
      </c>
      <c r="U90175">
        <v>0.27110075352682333</v>
      </c>
    </row>
    <row r="90176" spans="14:21" x14ac:dyDescent="0.3">
      <c r="N90176">
        <v>90174</v>
      </c>
      <c r="O90176">
        <v>0.23844858400845123</v>
      </c>
      <c r="T90176">
        <v>90166</v>
      </c>
      <c r="U90176">
        <v>0.27110075352682333</v>
      </c>
    </row>
    <row r="90177" spans="14:21" x14ac:dyDescent="0.3">
      <c r="N90177">
        <v>90175</v>
      </c>
      <c r="O90177">
        <v>0.27021132162951222</v>
      </c>
      <c r="T90177">
        <v>90167</v>
      </c>
      <c r="U90177">
        <v>0.27110075352682333</v>
      </c>
    </row>
    <row r="90178" spans="14:21" x14ac:dyDescent="0.3">
      <c r="N90178">
        <v>90176</v>
      </c>
      <c r="O90178">
        <v>0.27695305094281975</v>
      </c>
      <c r="T90178">
        <v>90168</v>
      </c>
      <c r="U90178">
        <v>0.27110075352682333</v>
      </c>
    </row>
    <row r="90179" spans="14:21" x14ac:dyDescent="0.3">
      <c r="N90179">
        <v>90177</v>
      </c>
      <c r="O90179">
        <v>0.27937696913099686</v>
      </c>
      <c r="T90179">
        <v>90169</v>
      </c>
      <c r="U90179">
        <v>0.27110075352682333</v>
      </c>
    </row>
    <row r="90180" spans="14:21" x14ac:dyDescent="0.3">
      <c r="N90180">
        <v>90178</v>
      </c>
      <c r="O90180">
        <v>0.2573588481114833</v>
      </c>
      <c r="T90180">
        <v>90170</v>
      </c>
      <c r="U90180">
        <v>0.27110075352682333</v>
      </c>
    </row>
    <row r="90181" spans="14:21" x14ac:dyDescent="0.3">
      <c r="N90181">
        <v>90179</v>
      </c>
      <c r="O90181">
        <v>0.23874228304827039</v>
      </c>
      <c r="T90181">
        <v>90171</v>
      </c>
      <c r="U90181">
        <v>0.27110075352682333</v>
      </c>
    </row>
    <row r="90182" spans="14:21" x14ac:dyDescent="0.3">
      <c r="N90182">
        <v>90180</v>
      </c>
      <c r="O90182">
        <v>0.28051834263481229</v>
      </c>
      <c r="T90182">
        <v>90172</v>
      </c>
      <c r="U90182">
        <v>0.27110075352682333</v>
      </c>
    </row>
    <row r="90183" spans="14:21" x14ac:dyDescent="0.3">
      <c r="N90183">
        <v>90181</v>
      </c>
      <c r="O90183">
        <v>0.26802607045031385</v>
      </c>
      <c r="T90183">
        <v>90173</v>
      </c>
      <c r="U90183">
        <v>0.27110075352682333</v>
      </c>
    </row>
    <row r="90184" spans="14:21" x14ac:dyDescent="0.3">
      <c r="N90184">
        <v>90182</v>
      </c>
      <c r="O90184">
        <v>0.27053799628419561</v>
      </c>
      <c r="T90184">
        <v>90174</v>
      </c>
      <c r="U90184">
        <v>0.27110075352682333</v>
      </c>
    </row>
    <row r="90185" spans="14:21" x14ac:dyDescent="0.3">
      <c r="N90185">
        <v>90183</v>
      </c>
      <c r="O90185">
        <v>0.30175479120292931</v>
      </c>
      <c r="T90185">
        <v>90175</v>
      </c>
      <c r="U90185">
        <v>0.27110075352682333</v>
      </c>
    </row>
    <row r="90186" spans="14:21" x14ac:dyDescent="0.3">
      <c r="N90186">
        <v>90184</v>
      </c>
      <c r="O90186">
        <v>0.23239535301365558</v>
      </c>
      <c r="T90186">
        <v>90176</v>
      </c>
      <c r="U90186">
        <v>0.27110075352682333</v>
      </c>
    </row>
    <row r="90187" spans="14:21" x14ac:dyDescent="0.3">
      <c r="N90187">
        <v>90185</v>
      </c>
      <c r="O90187">
        <v>0.24057375011154486</v>
      </c>
      <c r="T90187">
        <v>90177</v>
      </c>
      <c r="U90187">
        <v>0.27110075352682333</v>
      </c>
    </row>
    <row r="90188" spans="14:21" x14ac:dyDescent="0.3">
      <c r="N90188">
        <v>90186</v>
      </c>
      <c r="O90188">
        <v>0.23794835702716668</v>
      </c>
      <c r="T90188">
        <v>90178</v>
      </c>
      <c r="U90188">
        <v>0.27110075352682333</v>
      </c>
    </row>
    <row r="90189" spans="14:21" x14ac:dyDescent="0.3">
      <c r="N90189">
        <v>90187</v>
      </c>
      <c r="O90189">
        <v>0.25300839012052984</v>
      </c>
      <c r="T90189">
        <v>90179</v>
      </c>
      <c r="U90189">
        <v>0.27110075352682333</v>
      </c>
    </row>
    <row r="90190" spans="14:21" x14ac:dyDescent="0.3">
      <c r="N90190">
        <v>90188</v>
      </c>
      <c r="O90190">
        <v>0.2322036838618998</v>
      </c>
      <c r="T90190">
        <v>90180</v>
      </c>
      <c r="U90190">
        <v>0.27110075352682333</v>
      </c>
    </row>
    <row r="90191" spans="14:21" x14ac:dyDescent="0.3">
      <c r="N90191">
        <v>90189</v>
      </c>
      <c r="O90191">
        <v>0.25870777852086801</v>
      </c>
      <c r="T90191">
        <v>90181</v>
      </c>
      <c r="U90191">
        <v>0.27110075352682333</v>
      </c>
    </row>
    <row r="90192" spans="14:21" x14ac:dyDescent="0.3">
      <c r="N90192">
        <v>90190</v>
      </c>
      <c r="O90192">
        <v>0.2451069148218197</v>
      </c>
      <c r="T90192">
        <v>90182</v>
      </c>
      <c r="U90192">
        <v>0.27110075352682333</v>
      </c>
    </row>
    <row r="90193" spans="14:21" x14ac:dyDescent="0.3">
      <c r="N90193">
        <v>90191</v>
      </c>
      <c r="O90193">
        <v>0.27539320685211133</v>
      </c>
      <c r="T90193">
        <v>90183</v>
      </c>
      <c r="U90193">
        <v>0.27110075352682333</v>
      </c>
    </row>
    <row r="90194" spans="14:21" x14ac:dyDescent="0.3">
      <c r="N90194">
        <v>90192</v>
      </c>
      <c r="O90194">
        <v>0.29780553906407242</v>
      </c>
      <c r="T90194">
        <v>90184</v>
      </c>
      <c r="U90194">
        <v>0.27110075352682333</v>
      </c>
    </row>
    <row r="90195" spans="14:21" x14ac:dyDescent="0.3">
      <c r="N90195">
        <v>90193</v>
      </c>
      <c r="O90195">
        <v>0.26360719914486563</v>
      </c>
      <c r="T90195">
        <v>90185</v>
      </c>
      <c r="U90195">
        <v>0.27110075352682333</v>
      </c>
    </row>
    <row r="90196" spans="14:21" x14ac:dyDescent="0.3">
      <c r="N90196">
        <v>90194</v>
      </c>
      <c r="O90196">
        <v>0.22306225606789853</v>
      </c>
      <c r="T90196">
        <v>90186</v>
      </c>
      <c r="U90196">
        <v>0.27110075352682333</v>
      </c>
    </row>
    <row r="90197" spans="14:21" x14ac:dyDescent="0.3">
      <c r="N90197">
        <v>90195</v>
      </c>
      <c r="O90197">
        <v>0.2854203474402045</v>
      </c>
      <c r="T90197">
        <v>90187</v>
      </c>
      <c r="U90197">
        <v>0.27110075352682333</v>
      </c>
    </row>
    <row r="90198" spans="14:21" x14ac:dyDescent="0.3">
      <c r="N90198">
        <v>90196</v>
      </c>
      <c r="O90198">
        <v>0.20829144757843168</v>
      </c>
      <c r="T90198">
        <v>90188</v>
      </c>
      <c r="U90198">
        <v>0.27110075352682333</v>
      </c>
    </row>
    <row r="90199" spans="14:21" x14ac:dyDescent="0.3">
      <c r="N90199">
        <v>90197</v>
      </c>
      <c r="O90199">
        <v>0.22781434877566256</v>
      </c>
      <c r="T90199">
        <v>90189</v>
      </c>
      <c r="U90199">
        <v>0.27110075352682333</v>
      </c>
    </row>
    <row r="90200" spans="14:21" x14ac:dyDescent="0.3">
      <c r="N90200">
        <v>90198</v>
      </c>
      <c r="O90200">
        <v>0.31234406482271843</v>
      </c>
      <c r="T90200">
        <v>90190</v>
      </c>
      <c r="U90200">
        <v>0.27110075352682333</v>
      </c>
    </row>
    <row r="90201" spans="14:21" x14ac:dyDescent="0.3">
      <c r="N90201">
        <v>90199</v>
      </c>
      <c r="O90201">
        <v>0.3073161956462338</v>
      </c>
      <c r="T90201">
        <v>90191</v>
      </c>
      <c r="U90201">
        <v>0.27110075352682333</v>
      </c>
    </row>
    <row r="90202" spans="14:21" x14ac:dyDescent="0.3">
      <c r="N90202">
        <v>90200</v>
      </c>
      <c r="O90202">
        <v>0.25954923831198429</v>
      </c>
      <c r="T90202">
        <v>90192</v>
      </c>
      <c r="U90202">
        <v>0.27110075352682333</v>
      </c>
    </row>
    <row r="90203" spans="14:21" x14ac:dyDescent="0.3">
      <c r="N90203">
        <v>90201</v>
      </c>
      <c r="O90203">
        <v>0.27656260099214919</v>
      </c>
      <c r="T90203">
        <v>90193</v>
      </c>
      <c r="U90203">
        <v>0.27110075352682333</v>
      </c>
    </row>
    <row r="90204" spans="14:21" x14ac:dyDescent="0.3">
      <c r="N90204">
        <v>90202</v>
      </c>
      <c r="O90204">
        <v>0.27900685677885856</v>
      </c>
      <c r="T90204">
        <v>90194</v>
      </c>
      <c r="U90204">
        <v>0.27110075352682333</v>
      </c>
    </row>
    <row r="90205" spans="14:21" x14ac:dyDescent="0.3">
      <c r="N90205">
        <v>90203</v>
      </c>
      <c r="O90205">
        <v>0.2579748259037864</v>
      </c>
      <c r="T90205">
        <v>90195</v>
      </c>
      <c r="U90205">
        <v>0.27110075352682333</v>
      </c>
    </row>
    <row r="90206" spans="14:21" x14ac:dyDescent="0.3">
      <c r="N90206">
        <v>90204</v>
      </c>
      <c r="O90206">
        <v>0.34006436741900953</v>
      </c>
      <c r="T90206">
        <v>90196</v>
      </c>
      <c r="U90206">
        <v>0.27110075352682333</v>
      </c>
    </row>
    <row r="90207" spans="14:21" x14ac:dyDescent="0.3">
      <c r="N90207">
        <v>90205</v>
      </c>
      <c r="O90207">
        <v>0.24559918616421705</v>
      </c>
      <c r="T90207">
        <v>90197</v>
      </c>
      <c r="U90207">
        <v>0.27110075352682333</v>
      </c>
    </row>
    <row r="90208" spans="14:21" x14ac:dyDescent="0.3">
      <c r="N90208">
        <v>90206</v>
      </c>
      <c r="O90208">
        <v>0.24053558602737479</v>
      </c>
      <c r="T90208">
        <v>90198</v>
      </c>
      <c r="U90208">
        <v>0.27110075352682333</v>
      </c>
    </row>
    <row r="90209" spans="14:21" x14ac:dyDescent="0.3">
      <c r="N90209">
        <v>90207</v>
      </c>
      <c r="O90209">
        <v>0.26433568682817593</v>
      </c>
      <c r="T90209">
        <v>90199</v>
      </c>
      <c r="U90209">
        <v>0.27110075352682333</v>
      </c>
    </row>
    <row r="90210" spans="14:21" x14ac:dyDescent="0.3">
      <c r="N90210">
        <v>90208</v>
      </c>
      <c r="O90210">
        <v>0.24662006443079307</v>
      </c>
      <c r="T90210">
        <v>90200</v>
      </c>
      <c r="U90210">
        <v>0.27110075352682333</v>
      </c>
    </row>
    <row r="90211" spans="14:21" x14ac:dyDescent="0.3">
      <c r="N90211">
        <v>90209</v>
      </c>
      <c r="O90211">
        <v>0.27834874878140853</v>
      </c>
      <c r="T90211">
        <v>90201</v>
      </c>
      <c r="U90211">
        <v>0.27110075352682333</v>
      </c>
    </row>
    <row r="90212" spans="14:21" x14ac:dyDescent="0.3">
      <c r="N90212">
        <v>90210</v>
      </c>
      <c r="O90212">
        <v>0.23032494828189584</v>
      </c>
      <c r="T90212">
        <v>90202</v>
      </c>
      <c r="U90212">
        <v>0.27110075352682333</v>
      </c>
    </row>
    <row r="90213" spans="14:21" x14ac:dyDescent="0.3">
      <c r="N90213">
        <v>90211</v>
      </c>
      <c r="O90213">
        <v>0.30932597477793322</v>
      </c>
      <c r="T90213">
        <v>90203</v>
      </c>
      <c r="U90213">
        <v>0.27110075352682333</v>
      </c>
    </row>
    <row r="90214" spans="14:21" x14ac:dyDescent="0.3">
      <c r="N90214">
        <v>90212</v>
      </c>
      <c r="O90214">
        <v>0.26416047548226645</v>
      </c>
      <c r="T90214">
        <v>90204</v>
      </c>
      <c r="U90214">
        <v>0.27110075352682333</v>
      </c>
    </row>
    <row r="90215" spans="14:21" x14ac:dyDescent="0.3">
      <c r="N90215">
        <v>90213</v>
      </c>
      <c r="O90215">
        <v>0.23481772866363476</v>
      </c>
      <c r="T90215">
        <v>90205</v>
      </c>
      <c r="U90215">
        <v>0.27110075352682333</v>
      </c>
    </row>
    <row r="90216" spans="14:21" x14ac:dyDescent="0.3">
      <c r="N90216">
        <v>90214</v>
      </c>
      <c r="O90216">
        <v>0.28176653093690196</v>
      </c>
      <c r="T90216">
        <v>90206</v>
      </c>
      <c r="U90216">
        <v>0.27110075352682333</v>
      </c>
    </row>
    <row r="90217" spans="14:21" x14ac:dyDescent="0.3">
      <c r="N90217">
        <v>90215</v>
      </c>
      <c r="O90217">
        <v>0.32686106031275197</v>
      </c>
      <c r="T90217">
        <v>90207</v>
      </c>
      <c r="U90217">
        <v>0.27110075352682333</v>
      </c>
    </row>
    <row r="90218" spans="14:21" x14ac:dyDescent="0.3">
      <c r="N90218">
        <v>90216</v>
      </c>
      <c r="O90218">
        <v>0.28124697978685814</v>
      </c>
      <c r="T90218">
        <v>90208</v>
      </c>
      <c r="U90218">
        <v>0.27110075352682333</v>
      </c>
    </row>
    <row r="90219" spans="14:21" x14ac:dyDescent="0.3">
      <c r="N90219">
        <v>90217</v>
      </c>
      <c r="O90219">
        <v>0.26676260683910152</v>
      </c>
      <c r="T90219">
        <v>90209</v>
      </c>
      <c r="U90219">
        <v>0.27110075352682333</v>
      </c>
    </row>
    <row r="90220" spans="14:21" x14ac:dyDescent="0.3">
      <c r="N90220">
        <v>90218</v>
      </c>
      <c r="O90220">
        <v>0.23996554158943231</v>
      </c>
      <c r="T90220">
        <v>90210</v>
      </c>
      <c r="U90220">
        <v>0.27110075352682333</v>
      </c>
    </row>
    <row r="90221" spans="14:21" x14ac:dyDescent="0.3">
      <c r="N90221">
        <v>90219</v>
      </c>
      <c r="O90221">
        <v>0.25600269360066352</v>
      </c>
      <c r="T90221">
        <v>90211</v>
      </c>
      <c r="U90221">
        <v>0.27110075352682333</v>
      </c>
    </row>
    <row r="90222" spans="14:21" x14ac:dyDescent="0.3">
      <c r="N90222">
        <v>90220</v>
      </c>
      <c r="O90222">
        <v>0.27242282292896386</v>
      </c>
      <c r="T90222">
        <v>90212</v>
      </c>
      <c r="U90222">
        <v>0.27110075352682333</v>
      </c>
    </row>
    <row r="90223" spans="14:21" x14ac:dyDescent="0.3">
      <c r="N90223">
        <v>90221</v>
      </c>
      <c r="O90223">
        <v>0.24593755736058828</v>
      </c>
      <c r="T90223">
        <v>90213</v>
      </c>
      <c r="U90223">
        <v>0.27110075352682333</v>
      </c>
    </row>
    <row r="90224" spans="14:21" x14ac:dyDescent="0.3">
      <c r="N90224">
        <v>90222</v>
      </c>
      <c r="O90224">
        <v>0.28671184120332815</v>
      </c>
      <c r="T90224">
        <v>90214</v>
      </c>
      <c r="U90224">
        <v>0.27110075352682333</v>
      </c>
    </row>
    <row r="90225" spans="14:21" x14ac:dyDescent="0.3">
      <c r="N90225">
        <v>90223</v>
      </c>
      <c r="O90225">
        <v>0.26006008267466174</v>
      </c>
      <c r="T90225">
        <v>90215</v>
      </c>
      <c r="U90225">
        <v>0.27110075352682333</v>
      </c>
    </row>
    <row r="90226" spans="14:21" x14ac:dyDescent="0.3">
      <c r="N90226">
        <v>90224</v>
      </c>
      <c r="O90226">
        <v>0.27938278157951302</v>
      </c>
      <c r="T90226">
        <v>90216</v>
      </c>
      <c r="U90226">
        <v>0.27110075352682333</v>
      </c>
    </row>
    <row r="90227" spans="14:21" x14ac:dyDescent="0.3">
      <c r="N90227">
        <v>90225</v>
      </c>
      <c r="O90227">
        <v>0.2617297751097723</v>
      </c>
      <c r="T90227">
        <v>90217</v>
      </c>
      <c r="U90227">
        <v>0.27110075352682333</v>
      </c>
    </row>
    <row r="90228" spans="14:21" x14ac:dyDescent="0.3">
      <c r="N90228">
        <v>90226</v>
      </c>
      <c r="O90228">
        <v>0.2579748259037864</v>
      </c>
      <c r="T90228">
        <v>90218</v>
      </c>
      <c r="U90228">
        <v>0.27110075352682333</v>
      </c>
    </row>
    <row r="90229" spans="14:21" x14ac:dyDescent="0.3">
      <c r="N90229">
        <v>90227</v>
      </c>
      <c r="O90229">
        <v>0.27325995483710619</v>
      </c>
      <c r="T90229">
        <v>90219</v>
      </c>
      <c r="U90229">
        <v>0.27110075352682333</v>
      </c>
    </row>
    <row r="90230" spans="14:21" x14ac:dyDescent="0.3">
      <c r="N90230">
        <v>90228</v>
      </c>
      <c r="O90230">
        <v>0.24629436125684379</v>
      </c>
      <c r="T90230">
        <v>90220</v>
      </c>
      <c r="U90230">
        <v>0.27110075352682333</v>
      </c>
    </row>
    <row r="90231" spans="14:21" x14ac:dyDescent="0.3">
      <c r="N90231">
        <v>90229</v>
      </c>
      <c r="O90231">
        <v>0.27768200141258925</v>
      </c>
      <c r="T90231">
        <v>90221</v>
      </c>
      <c r="U90231">
        <v>0.27110075352682333</v>
      </c>
    </row>
    <row r="90232" spans="14:21" x14ac:dyDescent="0.3">
      <c r="N90232">
        <v>90230</v>
      </c>
      <c r="O90232">
        <v>0.25982654857038129</v>
      </c>
      <c r="T90232">
        <v>90222</v>
      </c>
      <c r="U90232">
        <v>0.27110075352682333</v>
      </c>
    </row>
    <row r="90233" spans="14:21" x14ac:dyDescent="0.3">
      <c r="N90233">
        <v>90231</v>
      </c>
      <c r="O90233">
        <v>0.25693732269599578</v>
      </c>
      <c r="T90233">
        <v>90223</v>
      </c>
      <c r="U90233">
        <v>0.27110075352682333</v>
      </c>
    </row>
    <row r="90234" spans="14:21" x14ac:dyDescent="0.3">
      <c r="N90234">
        <v>90232</v>
      </c>
      <c r="O90234">
        <v>0.24175792100167059</v>
      </c>
      <c r="T90234">
        <v>90224</v>
      </c>
      <c r="U90234">
        <v>0.27110075352682333</v>
      </c>
    </row>
    <row r="90235" spans="14:21" x14ac:dyDescent="0.3">
      <c r="N90235">
        <v>90233</v>
      </c>
      <c r="O90235">
        <v>0.35245866913418888</v>
      </c>
      <c r="T90235">
        <v>90225</v>
      </c>
      <c r="U90235">
        <v>0.27110075352682333</v>
      </c>
    </row>
    <row r="90236" spans="14:21" x14ac:dyDescent="0.3">
      <c r="N90236">
        <v>90234</v>
      </c>
      <c r="O90236">
        <v>0.25276521126872359</v>
      </c>
      <c r="T90236">
        <v>90226</v>
      </c>
      <c r="U90236">
        <v>0.27110075352682333</v>
      </c>
    </row>
    <row r="90237" spans="14:21" x14ac:dyDescent="0.3">
      <c r="N90237">
        <v>90235</v>
      </c>
      <c r="O90237">
        <v>0.30867037745969533</v>
      </c>
      <c r="T90237">
        <v>90227</v>
      </c>
      <c r="U90237">
        <v>0.27110075352682333</v>
      </c>
    </row>
    <row r="90238" spans="14:21" x14ac:dyDescent="0.3">
      <c r="N90238">
        <v>90236</v>
      </c>
      <c r="O90238">
        <v>0.25981866052274621</v>
      </c>
      <c r="T90238">
        <v>90228</v>
      </c>
      <c r="U90238">
        <v>0.27110075352682333</v>
      </c>
    </row>
    <row r="90239" spans="14:21" x14ac:dyDescent="0.3">
      <c r="N90239">
        <v>90237</v>
      </c>
      <c r="O90239">
        <v>0.29894296712737056</v>
      </c>
      <c r="T90239">
        <v>90229</v>
      </c>
      <c r="U90239">
        <v>0.27110075352682333</v>
      </c>
    </row>
    <row r="90240" spans="14:21" x14ac:dyDescent="0.3">
      <c r="N90240">
        <v>90238</v>
      </c>
      <c r="O90240">
        <v>0.27186080326696921</v>
      </c>
      <c r="T90240">
        <v>90230</v>
      </c>
      <c r="U90240">
        <v>0.27110075352682333</v>
      </c>
    </row>
    <row r="90241" spans="14:21" x14ac:dyDescent="0.3">
      <c r="N90241">
        <v>90239</v>
      </c>
      <c r="O90241">
        <v>0.25024755401384158</v>
      </c>
      <c r="T90241">
        <v>90231</v>
      </c>
      <c r="U90241">
        <v>0.27110075352682333</v>
      </c>
    </row>
    <row r="90242" spans="14:21" x14ac:dyDescent="0.3">
      <c r="N90242">
        <v>90240</v>
      </c>
      <c r="O90242">
        <v>0.25294864639408604</v>
      </c>
      <c r="T90242">
        <v>90232</v>
      </c>
      <c r="U90242">
        <v>0.27110075352682333</v>
      </c>
    </row>
    <row r="90243" spans="14:21" x14ac:dyDescent="0.3">
      <c r="N90243">
        <v>90241</v>
      </c>
      <c r="O90243">
        <v>0.35481794175494208</v>
      </c>
      <c r="T90243">
        <v>90233</v>
      </c>
      <c r="U90243">
        <v>0.27110075352682333</v>
      </c>
    </row>
    <row r="90244" spans="14:21" x14ac:dyDescent="0.3">
      <c r="N90244">
        <v>90242</v>
      </c>
      <c r="O90244">
        <v>0.227682999997356</v>
      </c>
      <c r="T90244">
        <v>90234</v>
      </c>
      <c r="U90244">
        <v>0.27110075352682333</v>
      </c>
    </row>
    <row r="90245" spans="14:21" x14ac:dyDescent="0.3">
      <c r="N90245">
        <v>90243</v>
      </c>
      <c r="O90245">
        <v>0.20432638143158094</v>
      </c>
      <c r="T90245">
        <v>90235</v>
      </c>
      <c r="U90245">
        <v>0.27110075352682333</v>
      </c>
    </row>
    <row r="90246" spans="14:21" x14ac:dyDescent="0.3">
      <c r="N90246">
        <v>90244</v>
      </c>
      <c r="O90246">
        <v>0.26960089977056195</v>
      </c>
      <c r="T90246">
        <v>90236</v>
      </c>
      <c r="U90246">
        <v>0.27110075352682333</v>
      </c>
    </row>
    <row r="90247" spans="14:21" x14ac:dyDescent="0.3">
      <c r="N90247">
        <v>90245</v>
      </c>
      <c r="O90247">
        <v>0.30399908187641173</v>
      </c>
      <c r="T90247">
        <v>90237</v>
      </c>
      <c r="U90247">
        <v>0.27110075352682333</v>
      </c>
    </row>
    <row r="90248" spans="14:21" x14ac:dyDescent="0.3">
      <c r="N90248">
        <v>90246</v>
      </c>
      <c r="O90248">
        <v>0.29576068680852519</v>
      </c>
      <c r="T90248">
        <v>90238</v>
      </c>
      <c r="U90248">
        <v>0.27110075352682333</v>
      </c>
    </row>
    <row r="90249" spans="14:21" x14ac:dyDescent="0.3">
      <c r="N90249">
        <v>90247</v>
      </c>
      <c r="O90249">
        <v>0.29027942177086324</v>
      </c>
      <c r="T90249">
        <v>90239</v>
      </c>
      <c r="U90249">
        <v>0.27110075352682333</v>
      </c>
    </row>
    <row r="90250" spans="14:21" x14ac:dyDescent="0.3">
      <c r="N90250">
        <v>90248</v>
      </c>
      <c r="O90250">
        <v>0.25658383491103143</v>
      </c>
      <c r="T90250">
        <v>90240</v>
      </c>
      <c r="U90250">
        <v>0.27110075352682333</v>
      </c>
    </row>
    <row r="90251" spans="14:21" x14ac:dyDescent="0.3">
      <c r="N90251">
        <v>90249</v>
      </c>
      <c r="O90251">
        <v>0.26828607340735372</v>
      </c>
      <c r="T90251">
        <v>90241</v>
      </c>
      <c r="U90251">
        <v>0.27110075352682333</v>
      </c>
    </row>
    <row r="90252" spans="14:21" x14ac:dyDescent="0.3">
      <c r="N90252">
        <v>90250</v>
      </c>
      <c r="O90252">
        <v>0.29849550867340396</v>
      </c>
      <c r="T90252">
        <v>90242</v>
      </c>
      <c r="U90252">
        <v>0.27110075352682333</v>
      </c>
    </row>
    <row r="90253" spans="14:21" x14ac:dyDescent="0.3">
      <c r="N90253">
        <v>90251</v>
      </c>
      <c r="O90253">
        <v>0.28348749479062346</v>
      </c>
      <c r="T90253">
        <v>90243</v>
      </c>
      <c r="U90253">
        <v>0.27110075352682333</v>
      </c>
    </row>
    <row r="90254" spans="14:21" x14ac:dyDescent="0.3">
      <c r="N90254">
        <v>90252</v>
      </c>
      <c r="O90254">
        <v>0.24079595219222433</v>
      </c>
      <c r="T90254">
        <v>90244</v>
      </c>
      <c r="U90254">
        <v>0.27110075352682333</v>
      </c>
    </row>
    <row r="90255" spans="14:21" x14ac:dyDescent="0.3">
      <c r="N90255">
        <v>90253</v>
      </c>
      <c r="O90255">
        <v>0.2541812770624417</v>
      </c>
      <c r="T90255">
        <v>90245</v>
      </c>
      <c r="U90255">
        <v>0.27110075352682333</v>
      </c>
    </row>
    <row r="90256" spans="14:21" x14ac:dyDescent="0.3">
      <c r="N90256">
        <v>90254</v>
      </c>
      <c r="O90256">
        <v>0.21484560037133213</v>
      </c>
      <c r="T90256">
        <v>90246</v>
      </c>
      <c r="U90256">
        <v>0.27110075352682333</v>
      </c>
    </row>
    <row r="90257" spans="14:21" x14ac:dyDescent="0.3">
      <c r="N90257">
        <v>90255</v>
      </c>
      <c r="O90257">
        <v>0.23068361231474965</v>
      </c>
      <c r="T90257">
        <v>90247</v>
      </c>
      <c r="U90257">
        <v>0.27110075352682333</v>
      </c>
    </row>
    <row r="90258" spans="14:21" x14ac:dyDescent="0.3">
      <c r="N90258">
        <v>90256</v>
      </c>
      <c r="O90258">
        <v>0.30716275296930307</v>
      </c>
      <c r="T90258">
        <v>90248</v>
      </c>
      <c r="U90258">
        <v>0.27110075352682333</v>
      </c>
    </row>
    <row r="90259" spans="14:21" x14ac:dyDescent="0.3">
      <c r="N90259">
        <v>90257</v>
      </c>
      <c r="O90259">
        <v>0.26007092206507515</v>
      </c>
      <c r="T90259">
        <v>90249</v>
      </c>
      <c r="U90259">
        <v>0.27110075352682333</v>
      </c>
    </row>
    <row r="90260" spans="14:21" x14ac:dyDescent="0.3">
      <c r="N90260">
        <v>90258</v>
      </c>
      <c r="O90260">
        <v>0.27601870397302403</v>
      </c>
      <c r="T90260">
        <v>90250</v>
      </c>
      <c r="U90260">
        <v>0.27110075352682333</v>
      </c>
    </row>
    <row r="90261" spans="14:21" x14ac:dyDescent="0.3">
      <c r="N90261">
        <v>90259</v>
      </c>
      <c r="O90261">
        <v>0.27967807791180233</v>
      </c>
      <c r="T90261">
        <v>90251</v>
      </c>
      <c r="U90261">
        <v>0.27110075352682333</v>
      </c>
    </row>
    <row r="90262" spans="14:21" x14ac:dyDescent="0.3">
      <c r="N90262">
        <v>90260</v>
      </c>
      <c r="O90262">
        <v>0.27182357718479161</v>
      </c>
      <c r="T90262">
        <v>90252</v>
      </c>
      <c r="U90262">
        <v>0.27110075352682333</v>
      </c>
    </row>
    <row r="90263" spans="14:21" x14ac:dyDescent="0.3">
      <c r="N90263">
        <v>90261</v>
      </c>
      <c r="O90263">
        <v>0.26555532049909836</v>
      </c>
      <c r="T90263">
        <v>90253</v>
      </c>
      <c r="U90263">
        <v>0.27110075352682333</v>
      </c>
    </row>
    <row r="90264" spans="14:21" x14ac:dyDescent="0.3">
      <c r="N90264">
        <v>90262</v>
      </c>
      <c r="O90264">
        <v>0.26246993428882748</v>
      </c>
      <c r="T90264">
        <v>90254</v>
      </c>
      <c r="U90264">
        <v>0.27110075352682333</v>
      </c>
    </row>
    <row r="90265" spans="14:21" x14ac:dyDescent="0.3">
      <c r="N90265">
        <v>90263</v>
      </c>
      <c r="O90265">
        <v>0.27111217317897307</v>
      </c>
      <c r="T90265">
        <v>90255</v>
      </c>
      <c r="U90265">
        <v>0.27110075352682333</v>
      </c>
    </row>
    <row r="90266" spans="14:21" x14ac:dyDescent="0.3">
      <c r="N90266">
        <v>90264</v>
      </c>
      <c r="O90266">
        <v>0.33943956725668128</v>
      </c>
      <c r="T90266">
        <v>90256</v>
      </c>
      <c r="U90266">
        <v>0.27110075352682333</v>
      </c>
    </row>
    <row r="90267" spans="14:21" x14ac:dyDescent="0.3">
      <c r="N90267">
        <v>90265</v>
      </c>
      <c r="O90267">
        <v>0.25239783170176883</v>
      </c>
      <c r="T90267">
        <v>90257</v>
      </c>
      <c r="U90267">
        <v>0.27110075352682333</v>
      </c>
    </row>
    <row r="90268" spans="14:21" x14ac:dyDescent="0.3">
      <c r="N90268">
        <v>90266</v>
      </c>
      <c r="O90268">
        <v>0.29210100952147217</v>
      </c>
      <c r="T90268">
        <v>90258</v>
      </c>
      <c r="U90268">
        <v>0.27110075352682333</v>
      </c>
    </row>
    <row r="90269" spans="14:21" x14ac:dyDescent="0.3">
      <c r="N90269">
        <v>90267</v>
      </c>
      <c r="O90269">
        <v>0.29521026929551097</v>
      </c>
      <c r="T90269">
        <v>90259</v>
      </c>
      <c r="U90269">
        <v>0.27110075352682333</v>
      </c>
    </row>
    <row r="90270" spans="14:21" x14ac:dyDescent="0.3">
      <c r="N90270">
        <v>90268</v>
      </c>
      <c r="O90270">
        <v>0.28726147460226631</v>
      </c>
      <c r="T90270">
        <v>90260</v>
      </c>
      <c r="U90270">
        <v>0.27110075352682333</v>
      </c>
    </row>
    <row r="90271" spans="14:21" x14ac:dyDescent="0.3">
      <c r="N90271">
        <v>90269</v>
      </c>
      <c r="O90271">
        <v>0.29521026929551097</v>
      </c>
      <c r="T90271">
        <v>90261</v>
      </c>
      <c r="U90271">
        <v>0.27110075352682333</v>
      </c>
    </row>
    <row r="90272" spans="14:21" x14ac:dyDescent="0.3">
      <c r="N90272">
        <v>90270</v>
      </c>
      <c r="O90272">
        <v>0.26896831906846752</v>
      </c>
      <c r="T90272">
        <v>90262</v>
      </c>
      <c r="U90272">
        <v>0.27110075352682333</v>
      </c>
    </row>
    <row r="90273" spans="14:21" x14ac:dyDescent="0.3">
      <c r="N90273">
        <v>90271</v>
      </c>
      <c r="O90273">
        <v>0.30002933347223582</v>
      </c>
      <c r="T90273">
        <v>90263</v>
      </c>
      <c r="U90273">
        <v>0.27110075352682333</v>
      </c>
    </row>
    <row r="90274" spans="14:21" x14ac:dyDescent="0.3">
      <c r="N90274">
        <v>90272</v>
      </c>
      <c r="O90274">
        <v>0.25425577033936725</v>
      </c>
      <c r="T90274">
        <v>90264</v>
      </c>
      <c r="U90274">
        <v>0.27110075352682333</v>
      </c>
    </row>
    <row r="90275" spans="14:21" x14ac:dyDescent="0.3">
      <c r="N90275">
        <v>90273</v>
      </c>
      <c r="O90275">
        <v>0.26242950949776928</v>
      </c>
      <c r="T90275">
        <v>90265</v>
      </c>
      <c r="U90275">
        <v>0.27110075352682333</v>
      </c>
    </row>
    <row r="90276" spans="14:21" x14ac:dyDescent="0.3">
      <c r="N90276">
        <v>90274</v>
      </c>
      <c r="O90276">
        <v>0.31855390308010351</v>
      </c>
      <c r="T90276">
        <v>90266</v>
      </c>
      <c r="U90276">
        <v>0.27110075352682333</v>
      </c>
    </row>
    <row r="90277" spans="14:21" x14ac:dyDescent="0.3">
      <c r="N90277">
        <v>90275</v>
      </c>
      <c r="O90277">
        <v>0.24350173100351724</v>
      </c>
      <c r="T90277">
        <v>90267</v>
      </c>
      <c r="U90277">
        <v>0.27110075352682333</v>
      </c>
    </row>
    <row r="90278" spans="14:21" x14ac:dyDescent="0.3">
      <c r="N90278">
        <v>90276</v>
      </c>
      <c r="O90278">
        <v>0.27464553417305815</v>
      </c>
      <c r="T90278">
        <v>90268</v>
      </c>
      <c r="U90278">
        <v>0.27110075352682333</v>
      </c>
    </row>
    <row r="90279" spans="14:21" x14ac:dyDescent="0.3">
      <c r="N90279">
        <v>90277</v>
      </c>
      <c r="O90279">
        <v>0.25826051732505168</v>
      </c>
      <c r="T90279">
        <v>90269</v>
      </c>
      <c r="U90279">
        <v>0.27110075352682333</v>
      </c>
    </row>
    <row r="90280" spans="14:21" x14ac:dyDescent="0.3">
      <c r="N90280">
        <v>90278</v>
      </c>
      <c r="O90280">
        <v>0.25817271129347669</v>
      </c>
      <c r="T90280">
        <v>90270</v>
      </c>
      <c r="U90280">
        <v>0.27110075352682333</v>
      </c>
    </row>
    <row r="90281" spans="14:21" x14ac:dyDescent="0.3">
      <c r="N90281">
        <v>90279</v>
      </c>
      <c r="O90281">
        <v>0.25899422236527286</v>
      </c>
      <c r="T90281">
        <v>90271</v>
      </c>
      <c r="U90281">
        <v>0.27110075352682333</v>
      </c>
    </row>
    <row r="90282" spans="14:21" x14ac:dyDescent="0.3">
      <c r="N90282">
        <v>90280</v>
      </c>
      <c r="O90282">
        <v>0.26358180241849899</v>
      </c>
      <c r="T90282">
        <v>90272</v>
      </c>
      <c r="U90282">
        <v>0.27110075352682333</v>
      </c>
    </row>
    <row r="90283" spans="14:21" x14ac:dyDescent="0.3">
      <c r="N90283">
        <v>90281</v>
      </c>
      <c r="O90283">
        <v>0.3939545439444162</v>
      </c>
      <c r="T90283">
        <v>90273</v>
      </c>
      <c r="U90283">
        <v>0.27110075352682333</v>
      </c>
    </row>
    <row r="90284" spans="14:21" x14ac:dyDescent="0.3">
      <c r="N90284">
        <v>90282</v>
      </c>
      <c r="O90284">
        <v>0.27168035061573453</v>
      </c>
      <c r="T90284">
        <v>90274</v>
      </c>
      <c r="U90284">
        <v>0.27110075352682333</v>
      </c>
    </row>
    <row r="90285" spans="14:21" x14ac:dyDescent="0.3">
      <c r="N90285">
        <v>90283</v>
      </c>
      <c r="O90285">
        <v>0.25491980260842484</v>
      </c>
      <c r="T90285">
        <v>90275</v>
      </c>
      <c r="U90285">
        <v>0.27110075352682333</v>
      </c>
    </row>
    <row r="90286" spans="14:21" x14ac:dyDescent="0.3">
      <c r="N90286">
        <v>90284</v>
      </c>
      <c r="O90286">
        <v>0.24477149256426534</v>
      </c>
      <c r="T90286">
        <v>90276</v>
      </c>
      <c r="U90286">
        <v>0.27110075352682333</v>
      </c>
    </row>
    <row r="90287" spans="14:21" x14ac:dyDescent="0.3">
      <c r="N90287">
        <v>90285</v>
      </c>
      <c r="O90287">
        <v>0.29792508897765058</v>
      </c>
      <c r="T90287">
        <v>90277</v>
      </c>
      <c r="U90287">
        <v>0.27110075352682333</v>
      </c>
    </row>
    <row r="90288" spans="14:21" x14ac:dyDescent="0.3">
      <c r="N90288">
        <v>90286</v>
      </c>
      <c r="O90288">
        <v>0.26321811428967651</v>
      </c>
      <c r="T90288">
        <v>90278</v>
      </c>
      <c r="U90288">
        <v>0.27110075352682333</v>
      </c>
    </row>
    <row r="90289" spans="14:21" x14ac:dyDescent="0.3">
      <c r="N90289">
        <v>90287</v>
      </c>
      <c r="O90289">
        <v>0.23735288632761167</v>
      </c>
      <c r="T90289">
        <v>90279</v>
      </c>
      <c r="U90289">
        <v>0.27110075352682333</v>
      </c>
    </row>
    <row r="90290" spans="14:21" x14ac:dyDescent="0.3">
      <c r="N90290">
        <v>90288</v>
      </c>
      <c r="O90290">
        <v>0.26221645486604961</v>
      </c>
      <c r="T90290">
        <v>90280</v>
      </c>
      <c r="U90290">
        <v>0.27110075352682333</v>
      </c>
    </row>
    <row r="90291" spans="14:21" x14ac:dyDescent="0.3">
      <c r="N90291">
        <v>90289</v>
      </c>
      <c r="O90291">
        <v>0.23315631095848577</v>
      </c>
      <c r="T90291">
        <v>90281</v>
      </c>
      <c r="U90291">
        <v>0.27110075352682333</v>
      </c>
    </row>
    <row r="90292" spans="14:21" x14ac:dyDescent="0.3">
      <c r="N90292">
        <v>90290</v>
      </c>
      <c r="O90292">
        <v>0.24965845778613535</v>
      </c>
      <c r="T90292">
        <v>90282</v>
      </c>
      <c r="U90292">
        <v>0.27110075352682333</v>
      </c>
    </row>
    <row r="90293" spans="14:21" x14ac:dyDescent="0.3">
      <c r="N90293">
        <v>90291</v>
      </c>
      <c r="O90293">
        <v>0.27618615920650308</v>
      </c>
      <c r="T90293">
        <v>90283</v>
      </c>
      <c r="U90293">
        <v>0.27110075352682333</v>
      </c>
    </row>
    <row r="90294" spans="14:21" x14ac:dyDescent="0.3">
      <c r="N90294">
        <v>90292</v>
      </c>
      <c r="O90294">
        <v>0.23672737172530769</v>
      </c>
      <c r="T90294">
        <v>90284</v>
      </c>
      <c r="U90294">
        <v>0.27110075352682333</v>
      </c>
    </row>
    <row r="90295" spans="14:21" x14ac:dyDescent="0.3">
      <c r="N90295">
        <v>90293</v>
      </c>
      <c r="O90295">
        <v>0.23805963747011896</v>
      </c>
      <c r="T90295">
        <v>90285</v>
      </c>
      <c r="U90295">
        <v>0.27110075352682333</v>
      </c>
    </row>
    <row r="90296" spans="14:21" x14ac:dyDescent="0.3">
      <c r="N90296">
        <v>90294</v>
      </c>
      <c r="O90296">
        <v>0.27182357718479161</v>
      </c>
      <c r="T90296">
        <v>90286</v>
      </c>
      <c r="U90296">
        <v>0.27110075352682333</v>
      </c>
    </row>
    <row r="90297" spans="14:21" x14ac:dyDescent="0.3">
      <c r="N90297">
        <v>90295</v>
      </c>
      <c r="O90297">
        <v>0.25931521038095284</v>
      </c>
      <c r="T90297">
        <v>90287</v>
      </c>
      <c r="U90297">
        <v>0.27110075352682333</v>
      </c>
    </row>
    <row r="90298" spans="14:21" x14ac:dyDescent="0.3">
      <c r="N90298">
        <v>90296</v>
      </c>
      <c r="O90298">
        <v>0.23921478346057751</v>
      </c>
      <c r="T90298">
        <v>90288</v>
      </c>
      <c r="U90298">
        <v>0.27110075352682333</v>
      </c>
    </row>
    <row r="90299" spans="14:21" x14ac:dyDescent="0.3">
      <c r="N90299">
        <v>90297</v>
      </c>
      <c r="O90299">
        <v>0.27667804568687882</v>
      </c>
      <c r="T90299">
        <v>90289</v>
      </c>
      <c r="U90299">
        <v>0.27110075352682333</v>
      </c>
    </row>
    <row r="90300" spans="14:21" x14ac:dyDescent="0.3">
      <c r="N90300">
        <v>90298</v>
      </c>
      <c r="O90300">
        <v>0.27683050911541535</v>
      </c>
      <c r="T90300">
        <v>90290</v>
      </c>
      <c r="U90300">
        <v>0.27110075352682333</v>
      </c>
    </row>
    <row r="90301" spans="14:21" x14ac:dyDescent="0.3">
      <c r="N90301">
        <v>90299</v>
      </c>
      <c r="O90301">
        <v>0.27656260099214919</v>
      </c>
      <c r="T90301">
        <v>90291</v>
      </c>
      <c r="U90301">
        <v>0.27110075352682333</v>
      </c>
    </row>
    <row r="90302" spans="14:21" x14ac:dyDescent="0.3">
      <c r="N90302">
        <v>90300</v>
      </c>
      <c r="O90302">
        <v>0.27110080242820617</v>
      </c>
      <c r="T90302">
        <v>90292</v>
      </c>
      <c r="U90302">
        <v>0.27110075352682333</v>
      </c>
    </row>
    <row r="90303" spans="14:21" x14ac:dyDescent="0.3">
      <c r="N90303">
        <v>90301</v>
      </c>
      <c r="O90303">
        <v>0.27076362710971147</v>
      </c>
      <c r="T90303">
        <v>90293</v>
      </c>
      <c r="U90303">
        <v>0.27110075352682333</v>
      </c>
    </row>
    <row r="90304" spans="14:21" x14ac:dyDescent="0.3">
      <c r="N90304">
        <v>90302</v>
      </c>
      <c r="O90304">
        <v>0.26613720054267842</v>
      </c>
      <c r="T90304">
        <v>90294</v>
      </c>
      <c r="U90304">
        <v>0.27110075352682333</v>
      </c>
    </row>
    <row r="90305" spans="14:21" x14ac:dyDescent="0.3">
      <c r="N90305">
        <v>90303</v>
      </c>
      <c r="O90305">
        <v>0.23241231874991949</v>
      </c>
      <c r="T90305">
        <v>90295</v>
      </c>
      <c r="U90305">
        <v>0.27110075352682333</v>
      </c>
    </row>
    <row r="90306" spans="14:21" x14ac:dyDescent="0.3">
      <c r="N90306">
        <v>90304</v>
      </c>
      <c r="O90306">
        <v>0.27683305094210153</v>
      </c>
      <c r="T90306">
        <v>90296</v>
      </c>
      <c r="U90306">
        <v>0.27110075352682333</v>
      </c>
    </row>
    <row r="90307" spans="14:21" x14ac:dyDescent="0.3">
      <c r="N90307">
        <v>90305</v>
      </c>
      <c r="O90307">
        <v>0.27464553417305815</v>
      </c>
      <c r="T90307">
        <v>90297</v>
      </c>
      <c r="U90307">
        <v>0.27110075352682333</v>
      </c>
    </row>
    <row r="90308" spans="14:21" x14ac:dyDescent="0.3">
      <c r="N90308">
        <v>90306</v>
      </c>
      <c r="O90308">
        <v>0.26430773163233784</v>
      </c>
      <c r="T90308">
        <v>90298</v>
      </c>
      <c r="U90308">
        <v>0.27110075352682333</v>
      </c>
    </row>
    <row r="90309" spans="14:21" x14ac:dyDescent="0.3">
      <c r="N90309">
        <v>90307</v>
      </c>
      <c r="O90309">
        <v>0.27107448342636387</v>
      </c>
      <c r="T90309">
        <v>90299</v>
      </c>
      <c r="U90309">
        <v>0.27110075352682333</v>
      </c>
    </row>
    <row r="90310" spans="14:21" x14ac:dyDescent="0.3">
      <c r="N90310">
        <v>90308</v>
      </c>
      <c r="O90310">
        <v>0.22175323199332719</v>
      </c>
      <c r="T90310">
        <v>90300</v>
      </c>
      <c r="U90310">
        <v>0.27110075352682333</v>
      </c>
    </row>
    <row r="90311" spans="14:21" x14ac:dyDescent="0.3">
      <c r="N90311">
        <v>90309</v>
      </c>
      <c r="O90311">
        <v>0.28063357641009762</v>
      </c>
      <c r="T90311">
        <v>90301</v>
      </c>
      <c r="U90311">
        <v>0.27110075352682333</v>
      </c>
    </row>
    <row r="90312" spans="14:21" x14ac:dyDescent="0.3">
      <c r="N90312">
        <v>90310</v>
      </c>
      <c r="O90312">
        <v>0.28603765441414297</v>
      </c>
      <c r="T90312">
        <v>90302</v>
      </c>
      <c r="U90312">
        <v>0.27110075352682333</v>
      </c>
    </row>
    <row r="90313" spans="14:21" x14ac:dyDescent="0.3">
      <c r="N90313">
        <v>90311</v>
      </c>
      <c r="O90313">
        <v>0.26954573222772898</v>
      </c>
      <c r="T90313">
        <v>90303</v>
      </c>
      <c r="U90313">
        <v>0.27110075352682333</v>
      </c>
    </row>
    <row r="90314" spans="14:21" x14ac:dyDescent="0.3">
      <c r="N90314">
        <v>90312</v>
      </c>
      <c r="O90314">
        <v>0.27486298798575892</v>
      </c>
      <c r="T90314">
        <v>90304</v>
      </c>
      <c r="U90314">
        <v>0.27110075352682333</v>
      </c>
    </row>
    <row r="90315" spans="14:21" x14ac:dyDescent="0.3">
      <c r="N90315">
        <v>90313</v>
      </c>
      <c r="O90315">
        <v>0.27110080242820617</v>
      </c>
      <c r="T90315">
        <v>90305</v>
      </c>
      <c r="U90315">
        <v>0.27110075352682333</v>
      </c>
    </row>
    <row r="90316" spans="14:21" x14ac:dyDescent="0.3">
      <c r="N90316">
        <v>90314</v>
      </c>
      <c r="O90316">
        <v>0.25778438187908781</v>
      </c>
      <c r="T90316">
        <v>90306</v>
      </c>
      <c r="U90316">
        <v>0.27110075352682333</v>
      </c>
    </row>
    <row r="90317" spans="14:21" x14ac:dyDescent="0.3">
      <c r="N90317">
        <v>90315</v>
      </c>
      <c r="O90317">
        <v>0.12865748215250208</v>
      </c>
      <c r="T90317">
        <v>90307</v>
      </c>
      <c r="U90317">
        <v>0.27110075352682333</v>
      </c>
    </row>
    <row r="90318" spans="14:21" x14ac:dyDescent="0.3">
      <c r="N90318">
        <v>90316</v>
      </c>
      <c r="O90318">
        <v>0.25152909351491953</v>
      </c>
      <c r="T90318">
        <v>90308</v>
      </c>
      <c r="U90318">
        <v>0.27110075352682333</v>
      </c>
    </row>
    <row r="90319" spans="14:21" x14ac:dyDescent="0.3">
      <c r="N90319">
        <v>90317</v>
      </c>
      <c r="O90319">
        <v>0.22701529191083877</v>
      </c>
      <c r="T90319">
        <v>90309</v>
      </c>
      <c r="U90319">
        <v>0.27110075352682333</v>
      </c>
    </row>
    <row r="90320" spans="14:21" x14ac:dyDescent="0.3">
      <c r="N90320">
        <v>90318</v>
      </c>
      <c r="O90320">
        <v>0.23897717450249334</v>
      </c>
      <c r="T90320">
        <v>90310</v>
      </c>
      <c r="U90320">
        <v>0.27110075352682333</v>
      </c>
    </row>
    <row r="90321" spans="14:21" x14ac:dyDescent="0.3">
      <c r="N90321">
        <v>90319</v>
      </c>
      <c r="O90321">
        <v>0.30221076201524594</v>
      </c>
      <c r="T90321">
        <v>90311</v>
      </c>
      <c r="U90321">
        <v>0.27110075352682333</v>
      </c>
    </row>
    <row r="90322" spans="14:21" x14ac:dyDescent="0.3">
      <c r="N90322">
        <v>90320</v>
      </c>
      <c r="O90322">
        <v>0.29299760243715428</v>
      </c>
      <c r="T90322">
        <v>90312</v>
      </c>
      <c r="U90322">
        <v>0.27110075352682333</v>
      </c>
    </row>
    <row r="90323" spans="14:21" x14ac:dyDescent="0.3">
      <c r="N90323">
        <v>90321</v>
      </c>
      <c r="O90323">
        <v>0.27627741459942945</v>
      </c>
      <c r="T90323">
        <v>90313</v>
      </c>
      <c r="U90323">
        <v>0.27110075352682333</v>
      </c>
    </row>
    <row r="90324" spans="14:21" x14ac:dyDescent="0.3">
      <c r="N90324">
        <v>90322</v>
      </c>
      <c r="O90324">
        <v>0.25976925509888138</v>
      </c>
      <c r="T90324">
        <v>90314</v>
      </c>
      <c r="U90324">
        <v>0.27110075352682333</v>
      </c>
    </row>
    <row r="90325" spans="14:21" x14ac:dyDescent="0.3">
      <c r="N90325">
        <v>90323</v>
      </c>
      <c r="O90325">
        <v>0.26752064630879879</v>
      </c>
      <c r="T90325">
        <v>90315</v>
      </c>
      <c r="U90325">
        <v>0.27110075352682333</v>
      </c>
    </row>
    <row r="90326" spans="14:21" x14ac:dyDescent="0.3">
      <c r="N90326">
        <v>90324</v>
      </c>
      <c r="O90326">
        <v>0.28591166787851285</v>
      </c>
      <c r="T90326">
        <v>90316</v>
      </c>
      <c r="U90326">
        <v>0.27110075352682333</v>
      </c>
    </row>
    <row r="90327" spans="14:21" x14ac:dyDescent="0.3">
      <c r="N90327">
        <v>90325</v>
      </c>
      <c r="O90327">
        <v>0.24676832671414853</v>
      </c>
      <c r="T90327">
        <v>90317</v>
      </c>
      <c r="U90327">
        <v>0.27110075352682333</v>
      </c>
    </row>
    <row r="90328" spans="14:21" x14ac:dyDescent="0.3">
      <c r="N90328">
        <v>90326</v>
      </c>
      <c r="O90328">
        <v>0.22103567008924807</v>
      </c>
      <c r="T90328">
        <v>90318</v>
      </c>
      <c r="U90328">
        <v>0.27110075352682333</v>
      </c>
    </row>
    <row r="90329" spans="14:21" x14ac:dyDescent="0.3">
      <c r="N90329">
        <v>90327</v>
      </c>
      <c r="O90329">
        <v>0.17903893855337719</v>
      </c>
      <c r="T90329">
        <v>90319</v>
      </c>
      <c r="U90329">
        <v>0.27110075352682333</v>
      </c>
    </row>
    <row r="90330" spans="14:21" x14ac:dyDescent="0.3">
      <c r="N90330">
        <v>90328</v>
      </c>
      <c r="O90330">
        <v>0.22915272634970033</v>
      </c>
      <c r="T90330">
        <v>90320</v>
      </c>
      <c r="U90330">
        <v>0.27110075352682333</v>
      </c>
    </row>
    <row r="90331" spans="14:21" x14ac:dyDescent="0.3">
      <c r="N90331">
        <v>90329</v>
      </c>
      <c r="O90331">
        <v>0.23714954576510386</v>
      </c>
      <c r="T90331">
        <v>90321</v>
      </c>
      <c r="U90331">
        <v>0.27110075352682333</v>
      </c>
    </row>
    <row r="90332" spans="14:21" x14ac:dyDescent="0.3">
      <c r="N90332">
        <v>90330</v>
      </c>
      <c r="O90332">
        <v>0.25753472293916441</v>
      </c>
      <c r="T90332">
        <v>90322</v>
      </c>
      <c r="U90332">
        <v>0.27110075352682333</v>
      </c>
    </row>
    <row r="90333" spans="14:21" x14ac:dyDescent="0.3">
      <c r="N90333">
        <v>90331</v>
      </c>
      <c r="O90333">
        <v>0.27282391945063189</v>
      </c>
      <c r="T90333">
        <v>90323</v>
      </c>
      <c r="U90333">
        <v>0.27110075352682333</v>
      </c>
    </row>
    <row r="90334" spans="14:21" x14ac:dyDescent="0.3">
      <c r="N90334">
        <v>90332</v>
      </c>
      <c r="O90334">
        <v>0.23097630029239571</v>
      </c>
      <c r="T90334">
        <v>90324</v>
      </c>
      <c r="U90334">
        <v>0.27110075352682333</v>
      </c>
    </row>
    <row r="90335" spans="14:21" x14ac:dyDescent="0.3">
      <c r="N90335">
        <v>90333</v>
      </c>
      <c r="O90335">
        <v>0.2828798984637691</v>
      </c>
      <c r="T90335">
        <v>90325</v>
      </c>
      <c r="U90335">
        <v>0.27110075352682333</v>
      </c>
    </row>
    <row r="90336" spans="14:21" x14ac:dyDescent="0.3">
      <c r="N90336">
        <v>90334</v>
      </c>
      <c r="O90336">
        <v>0.28756962396871638</v>
      </c>
      <c r="T90336">
        <v>90326</v>
      </c>
      <c r="U90336">
        <v>0.27110075352682333</v>
      </c>
    </row>
    <row r="90337" spans="14:21" x14ac:dyDescent="0.3">
      <c r="N90337">
        <v>90335</v>
      </c>
      <c r="O90337">
        <v>0.18100701276525957</v>
      </c>
      <c r="T90337">
        <v>90327</v>
      </c>
      <c r="U90337">
        <v>0.27110075352682333</v>
      </c>
    </row>
    <row r="90338" spans="14:21" x14ac:dyDescent="0.3">
      <c r="N90338">
        <v>90336</v>
      </c>
      <c r="O90338">
        <v>0.2408536194649453</v>
      </c>
      <c r="T90338">
        <v>90328</v>
      </c>
      <c r="U90338">
        <v>0.27110075352682333</v>
      </c>
    </row>
    <row r="90339" spans="14:21" x14ac:dyDescent="0.3">
      <c r="N90339">
        <v>90337</v>
      </c>
      <c r="O90339">
        <v>0.264162260815821</v>
      </c>
      <c r="T90339">
        <v>90329</v>
      </c>
      <c r="U90339">
        <v>0.27110075352682333</v>
      </c>
    </row>
    <row r="90340" spans="14:21" x14ac:dyDescent="0.3">
      <c r="N90340">
        <v>90338</v>
      </c>
      <c r="O90340">
        <v>0.25229603312928917</v>
      </c>
      <c r="T90340">
        <v>90330</v>
      </c>
      <c r="U90340">
        <v>0.27110075352682333</v>
      </c>
    </row>
    <row r="90341" spans="14:21" x14ac:dyDescent="0.3">
      <c r="N90341">
        <v>90339</v>
      </c>
      <c r="O90341">
        <v>0.23682412013925755</v>
      </c>
      <c r="T90341">
        <v>90331</v>
      </c>
      <c r="U90341">
        <v>0.27110075352682333</v>
      </c>
    </row>
    <row r="90342" spans="14:21" x14ac:dyDescent="0.3">
      <c r="N90342">
        <v>90340</v>
      </c>
      <c r="O90342">
        <v>0.22910701363439329</v>
      </c>
      <c r="T90342">
        <v>90332</v>
      </c>
      <c r="U90342">
        <v>0.27110075352682333</v>
      </c>
    </row>
    <row r="90343" spans="14:21" x14ac:dyDescent="0.3">
      <c r="N90343">
        <v>90341</v>
      </c>
      <c r="O90343">
        <v>0.30233719261075426</v>
      </c>
      <c r="T90343">
        <v>90333</v>
      </c>
      <c r="U90343">
        <v>0.27110075352682333</v>
      </c>
    </row>
    <row r="90344" spans="14:21" x14ac:dyDescent="0.3">
      <c r="N90344">
        <v>90342</v>
      </c>
      <c r="O90344">
        <v>0.29513342479998911</v>
      </c>
      <c r="T90344">
        <v>90334</v>
      </c>
      <c r="U90344">
        <v>0.27110075352682333</v>
      </c>
    </row>
    <row r="90345" spans="14:21" x14ac:dyDescent="0.3">
      <c r="N90345">
        <v>90343</v>
      </c>
      <c r="O90345">
        <v>0.23844537696278628</v>
      </c>
      <c r="T90345">
        <v>90335</v>
      </c>
      <c r="U90345">
        <v>0.27110075352682333</v>
      </c>
    </row>
    <row r="90346" spans="14:21" x14ac:dyDescent="0.3">
      <c r="N90346">
        <v>90344</v>
      </c>
      <c r="O90346">
        <v>0.20548174599541683</v>
      </c>
      <c r="T90346">
        <v>90336</v>
      </c>
      <c r="U90346">
        <v>0.27110075352682333</v>
      </c>
    </row>
    <row r="90347" spans="14:21" x14ac:dyDescent="0.3">
      <c r="N90347">
        <v>90345</v>
      </c>
      <c r="O90347">
        <v>0.28000219914278329</v>
      </c>
      <c r="T90347">
        <v>90337</v>
      </c>
      <c r="U90347">
        <v>0.27110075352682333</v>
      </c>
    </row>
    <row r="90348" spans="14:21" x14ac:dyDescent="0.3">
      <c r="N90348">
        <v>90346</v>
      </c>
      <c r="O90348">
        <v>0.28928592932053843</v>
      </c>
      <c r="T90348">
        <v>90338</v>
      </c>
      <c r="U90348">
        <v>0.27110075352682333</v>
      </c>
    </row>
    <row r="90349" spans="14:21" x14ac:dyDescent="0.3">
      <c r="N90349">
        <v>90347</v>
      </c>
      <c r="O90349">
        <v>0.25007993875536766</v>
      </c>
      <c r="T90349">
        <v>90339</v>
      </c>
      <c r="U90349">
        <v>0.27110075352682333</v>
      </c>
    </row>
    <row r="90350" spans="14:21" x14ac:dyDescent="0.3">
      <c r="N90350">
        <v>90348</v>
      </c>
      <c r="O90350">
        <v>0.25289280558786592</v>
      </c>
      <c r="T90350">
        <v>90340</v>
      </c>
      <c r="U90350">
        <v>0.27110075352682333</v>
      </c>
    </row>
    <row r="90351" spans="14:21" x14ac:dyDescent="0.3">
      <c r="N90351">
        <v>90349</v>
      </c>
      <c r="O90351">
        <v>0.27609743628650169</v>
      </c>
      <c r="T90351">
        <v>90341</v>
      </c>
      <c r="U90351">
        <v>0.27110075352682333</v>
      </c>
    </row>
    <row r="90352" spans="14:21" x14ac:dyDescent="0.3">
      <c r="N90352">
        <v>90350</v>
      </c>
      <c r="O90352">
        <v>0.19619739461224289</v>
      </c>
      <c r="T90352">
        <v>90342</v>
      </c>
      <c r="U90352">
        <v>0.27110075352682333</v>
      </c>
    </row>
    <row r="90353" spans="14:21" x14ac:dyDescent="0.3">
      <c r="N90353">
        <v>90351</v>
      </c>
      <c r="O90353">
        <v>0.28485324721314492</v>
      </c>
      <c r="T90353">
        <v>90343</v>
      </c>
      <c r="U90353">
        <v>0.27110075352682333</v>
      </c>
    </row>
    <row r="90354" spans="14:21" x14ac:dyDescent="0.3">
      <c r="N90354">
        <v>90352</v>
      </c>
      <c r="O90354">
        <v>0.27110080242820617</v>
      </c>
      <c r="T90354">
        <v>90344</v>
      </c>
      <c r="U90354">
        <v>0.27110075352682333</v>
      </c>
    </row>
    <row r="90355" spans="14:21" x14ac:dyDescent="0.3">
      <c r="N90355">
        <v>90353</v>
      </c>
      <c r="O90355">
        <v>0.2414538859187999</v>
      </c>
      <c r="T90355">
        <v>90345</v>
      </c>
      <c r="U90355">
        <v>0.27110075352682333</v>
      </c>
    </row>
    <row r="90356" spans="14:21" x14ac:dyDescent="0.3">
      <c r="N90356">
        <v>90354</v>
      </c>
      <c r="O90356">
        <v>0.25473073889096631</v>
      </c>
      <c r="T90356">
        <v>90346</v>
      </c>
      <c r="U90356">
        <v>0.27110075352682333</v>
      </c>
    </row>
    <row r="90357" spans="14:21" x14ac:dyDescent="0.3">
      <c r="N90357">
        <v>90355</v>
      </c>
      <c r="O90357">
        <v>0.24092951172870394</v>
      </c>
      <c r="T90357">
        <v>90347</v>
      </c>
      <c r="U90357">
        <v>0.27110075352682333</v>
      </c>
    </row>
    <row r="90358" spans="14:21" x14ac:dyDescent="0.3">
      <c r="N90358">
        <v>90356</v>
      </c>
      <c r="O90358">
        <v>0.23844858400845123</v>
      </c>
      <c r="T90358">
        <v>90348</v>
      </c>
      <c r="U90358">
        <v>0.27110075352682333</v>
      </c>
    </row>
    <row r="90359" spans="14:21" x14ac:dyDescent="0.3">
      <c r="N90359">
        <v>90357</v>
      </c>
      <c r="O90359">
        <v>0.24290723804690537</v>
      </c>
      <c r="T90359">
        <v>90349</v>
      </c>
      <c r="U90359">
        <v>0.27110075352682333</v>
      </c>
    </row>
    <row r="90360" spans="14:21" x14ac:dyDescent="0.3">
      <c r="N90360">
        <v>90358</v>
      </c>
      <c r="O90360">
        <v>0.26537273052939619</v>
      </c>
      <c r="T90360">
        <v>90350</v>
      </c>
      <c r="U90360">
        <v>0.27110075352682333</v>
      </c>
    </row>
    <row r="90361" spans="14:21" x14ac:dyDescent="0.3">
      <c r="N90361">
        <v>90359</v>
      </c>
      <c r="O90361">
        <v>0.32317170577453158</v>
      </c>
      <c r="T90361">
        <v>90351</v>
      </c>
      <c r="U90361">
        <v>0.27110075352682333</v>
      </c>
    </row>
    <row r="90362" spans="14:21" x14ac:dyDescent="0.3">
      <c r="N90362">
        <v>90360</v>
      </c>
      <c r="O90362">
        <v>0.25538956655907674</v>
      </c>
      <c r="T90362">
        <v>90352</v>
      </c>
      <c r="U90362">
        <v>0.27110075352682333</v>
      </c>
    </row>
    <row r="90363" spans="14:21" x14ac:dyDescent="0.3">
      <c r="N90363">
        <v>90361</v>
      </c>
      <c r="O90363">
        <v>0.27539320685211133</v>
      </c>
      <c r="T90363">
        <v>90353</v>
      </c>
      <c r="U90363">
        <v>0.27110075352682333</v>
      </c>
    </row>
    <row r="90364" spans="14:21" x14ac:dyDescent="0.3">
      <c r="N90364">
        <v>90362</v>
      </c>
      <c r="O90364">
        <v>0.2621497103662202</v>
      </c>
      <c r="T90364">
        <v>90354</v>
      </c>
      <c r="U90364">
        <v>0.27110075352682333</v>
      </c>
    </row>
    <row r="90365" spans="14:21" x14ac:dyDescent="0.3">
      <c r="N90365">
        <v>90363</v>
      </c>
      <c r="O90365">
        <v>0.2879568682132122</v>
      </c>
      <c r="T90365">
        <v>90355</v>
      </c>
      <c r="U90365">
        <v>0.27110075352682333</v>
      </c>
    </row>
    <row r="90366" spans="14:21" x14ac:dyDescent="0.3">
      <c r="N90366">
        <v>90364</v>
      </c>
      <c r="O90366">
        <v>0.26934533918463383</v>
      </c>
      <c r="T90366">
        <v>90356</v>
      </c>
      <c r="U90366">
        <v>0.27110075352682333</v>
      </c>
    </row>
    <row r="90367" spans="14:21" x14ac:dyDescent="0.3">
      <c r="N90367">
        <v>90365</v>
      </c>
      <c r="O90367">
        <v>0.29077082111451419</v>
      </c>
      <c r="T90367">
        <v>90357</v>
      </c>
      <c r="U90367">
        <v>0.27110075352682333</v>
      </c>
    </row>
    <row r="90368" spans="14:21" x14ac:dyDescent="0.3">
      <c r="N90368">
        <v>90366</v>
      </c>
      <c r="O90368">
        <v>0.25893366866170575</v>
      </c>
      <c r="T90368">
        <v>90358</v>
      </c>
      <c r="U90368">
        <v>0.27110075352682333</v>
      </c>
    </row>
    <row r="90369" spans="14:21" x14ac:dyDescent="0.3">
      <c r="N90369">
        <v>90367</v>
      </c>
      <c r="O90369">
        <v>0.25324448397344818</v>
      </c>
      <c r="T90369">
        <v>90359</v>
      </c>
      <c r="U90369">
        <v>0.27110075352682333</v>
      </c>
    </row>
    <row r="90370" spans="14:21" x14ac:dyDescent="0.3">
      <c r="N90370">
        <v>90368</v>
      </c>
      <c r="O90370">
        <v>0.17285500258880968</v>
      </c>
      <c r="T90370">
        <v>90360</v>
      </c>
      <c r="U90370">
        <v>0.27110075352682333</v>
      </c>
    </row>
    <row r="90371" spans="14:21" x14ac:dyDescent="0.3">
      <c r="N90371">
        <v>90369</v>
      </c>
      <c r="O90371">
        <v>0.26433568682817593</v>
      </c>
      <c r="T90371">
        <v>90361</v>
      </c>
      <c r="U90371">
        <v>0.27110075352682333</v>
      </c>
    </row>
    <row r="90372" spans="14:21" x14ac:dyDescent="0.3">
      <c r="N90372">
        <v>90370</v>
      </c>
      <c r="O90372">
        <v>0.2590894938651141</v>
      </c>
      <c r="T90372">
        <v>90362</v>
      </c>
      <c r="U90372">
        <v>0.27110075352682333</v>
      </c>
    </row>
    <row r="90373" spans="14:21" x14ac:dyDescent="0.3">
      <c r="N90373">
        <v>90371</v>
      </c>
      <c r="O90373">
        <v>0.24225193365092168</v>
      </c>
      <c r="T90373">
        <v>90363</v>
      </c>
      <c r="U90373">
        <v>0.27110075352682333</v>
      </c>
    </row>
    <row r="90374" spans="14:21" x14ac:dyDescent="0.3">
      <c r="N90374">
        <v>90372</v>
      </c>
      <c r="O90374">
        <v>0.28821830385873359</v>
      </c>
      <c r="T90374">
        <v>90364</v>
      </c>
      <c r="U90374">
        <v>0.27110075352682333</v>
      </c>
    </row>
    <row r="90375" spans="14:21" x14ac:dyDescent="0.3">
      <c r="N90375">
        <v>90373</v>
      </c>
      <c r="O90375">
        <v>0.27875715072844187</v>
      </c>
      <c r="T90375">
        <v>90365</v>
      </c>
      <c r="U90375">
        <v>0.27110075352682333</v>
      </c>
    </row>
    <row r="90376" spans="14:21" x14ac:dyDescent="0.3">
      <c r="N90376">
        <v>90374</v>
      </c>
      <c r="O90376">
        <v>0.27693194046371689</v>
      </c>
      <c r="T90376">
        <v>90366</v>
      </c>
      <c r="U90376">
        <v>0.27110075352682333</v>
      </c>
    </row>
    <row r="90377" spans="14:21" x14ac:dyDescent="0.3">
      <c r="N90377">
        <v>90375</v>
      </c>
      <c r="O90377">
        <v>0.26455691254811359</v>
      </c>
      <c r="T90377">
        <v>90367</v>
      </c>
      <c r="U90377">
        <v>0.27110075352682333</v>
      </c>
    </row>
    <row r="90378" spans="14:21" x14ac:dyDescent="0.3">
      <c r="N90378">
        <v>90376</v>
      </c>
      <c r="O90378">
        <v>0.24882061614560361</v>
      </c>
      <c r="T90378">
        <v>90368</v>
      </c>
      <c r="U90378">
        <v>0.27110075352682333</v>
      </c>
    </row>
    <row r="90379" spans="14:21" x14ac:dyDescent="0.3">
      <c r="N90379">
        <v>90377</v>
      </c>
      <c r="O90379">
        <v>0.27932372339095712</v>
      </c>
      <c r="T90379">
        <v>90369</v>
      </c>
      <c r="U90379">
        <v>0.27110075352682333</v>
      </c>
    </row>
    <row r="90380" spans="14:21" x14ac:dyDescent="0.3">
      <c r="N90380">
        <v>90378</v>
      </c>
      <c r="O90380">
        <v>0.26810570635275432</v>
      </c>
      <c r="T90380">
        <v>90370</v>
      </c>
      <c r="U90380">
        <v>0.27110075352682333</v>
      </c>
    </row>
    <row r="90381" spans="14:21" x14ac:dyDescent="0.3">
      <c r="N90381">
        <v>90379</v>
      </c>
      <c r="O90381">
        <v>0.26555532049909836</v>
      </c>
      <c r="T90381">
        <v>90371</v>
      </c>
      <c r="U90381">
        <v>0.27110075352682333</v>
      </c>
    </row>
    <row r="90382" spans="14:21" x14ac:dyDescent="0.3">
      <c r="N90382">
        <v>90380</v>
      </c>
      <c r="O90382">
        <v>0.2379016248451496</v>
      </c>
      <c r="T90382">
        <v>90372</v>
      </c>
      <c r="U90382">
        <v>0.27110075352682333</v>
      </c>
    </row>
    <row r="90383" spans="14:21" x14ac:dyDescent="0.3">
      <c r="N90383">
        <v>90381</v>
      </c>
      <c r="O90383">
        <v>0.23766606445864943</v>
      </c>
      <c r="T90383">
        <v>90373</v>
      </c>
      <c r="U90383">
        <v>0.27110075352682333</v>
      </c>
    </row>
    <row r="90384" spans="14:21" x14ac:dyDescent="0.3">
      <c r="N90384">
        <v>90382</v>
      </c>
      <c r="O90384">
        <v>0.26676260683910152</v>
      </c>
      <c r="T90384">
        <v>90374</v>
      </c>
      <c r="U90384">
        <v>0.27110075352682333</v>
      </c>
    </row>
    <row r="90385" spans="14:21" x14ac:dyDescent="0.3">
      <c r="N90385">
        <v>90383</v>
      </c>
      <c r="O90385">
        <v>0.22158865647747686</v>
      </c>
      <c r="T90385">
        <v>90375</v>
      </c>
      <c r="U90385">
        <v>0.27110075352682333</v>
      </c>
    </row>
    <row r="90386" spans="14:21" x14ac:dyDescent="0.3">
      <c r="N90386">
        <v>90384</v>
      </c>
      <c r="O90386">
        <v>0.25838155444556188</v>
      </c>
      <c r="T90386">
        <v>90376</v>
      </c>
      <c r="U90386">
        <v>0.27110075352682333</v>
      </c>
    </row>
    <row r="90387" spans="14:21" x14ac:dyDescent="0.3">
      <c r="N90387">
        <v>90385</v>
      </c>
      <c r="O90387">
        <v>0.31015260240917258</v>
      </c>
      <c r="T90387">
        <v>90377</v>
      </c>
      <c r="U90387">
        <v>0.27110075352682333</v>
      </c>
    </row>
    <row r="90388" spans="14:21" x14ac:dyDescent="0.3">
      <c r="N90388">
        <v>90386</v>
      </c>
      <c r="O90388">
        <v>0.28775775183563446</v>
      </c>
      <c r="T90388">
        <v>90378</v>
      </c>
      <c r="U90388">
        <v>0.27110075352682333</v>
      </c>
    </row>
    <row r="90389" spans="14:21" x14ac:dyDescent="0.3">
      <c r="N90389">
        <v>90387</v>
      </c>
      <c r="O90389">
        <v>0.24359910571478977</v>
      </c>
      <c r="T90389">
        <v>90379</v>
      </c>
      <c r="U90389">
        <v>0.27110075352682333</v>
      </c>
    </row>
    <row r="90390" spans="14:21" x14ac:dyDescent="0.3">
      <c r="N90390">
        <v>90388</v>
      </c>
      <c r="O90390">
        <v>0.22221936204120951</v>
      </c>
      <c r="T90390">
        <v>90380</v>
      </c>
      <c r="U90390">
        <v>0.27110075352682333</v>
      </c>
    </row>
    <row r="90391" spans="14:21" x14ac:dyDescent="0.3">
      <c r="N90391">
        <v>90389</v>
      </c>
      <c r="O90391">
        <v>0.22989872642680328</v>
      </c>
      <c r="T90391">
        <v>90381</v>
      </c>
      <c r="U90391">
        <v>0.27110075352682333</v>
      </c>
    </row>
    <row r="90392" spans="14:21" x14ac:dyDescent="0.3">
      <c r="N90392">
        <v>90390</v>
      </c>
      <c r="O90392">
        <v>0.25973075669480106</v>
      </c>
      <c r="T90392">
        <v>90382</v>
      </c>
      <c r="U90392">
        <v>0.27110075352682333</v>
      </c>
    </row>
    <row r="90393" spans="14:21" x14ac:dyDescent="0.3">
      <c r="N90393">
        <v>90391</v>
      </c>
      <c r="O90393">
        <v>0.29521026929551097</v>
      </c>
      <c r="T90393">
        <v>90383</v>
      </c>
      <c r="U90393">
        <v>0.27110075352682333</v>
      </c>
    </row>
    <row r="90394" spans="14:21" x14ac:dyDescent="0.3">
      <c r="N90394">
        <v>90392</v>
      </c>
      <c r="O90394">
        <v>0.22915272634970033</v>
      </c>
      <c r="T90394">
        <v>90384</v>
      </c>
      <c r="U90394">
        <v>0.27110075352682333</v>
      </c>
    </row>
    <row r="90395" spans="14:21" x14ac:dyDescent="0.3">
      <c r="N90395">
        <v>90393</v>
      </c>
      <c r="O90395">
        <v>0.27273947122037429</v>
      </c>
      <c r="T90395">
        <v>90385</v>
      </c>
      <c r="U90395">
        <v>0.27110075352682333</v>
      </c>
    </row>
    <row r="90396" spans="14:21" x14ac:dyDescent="0.3">
      <c r="N90396">
        <v>90394</v>
      </c>
      <c r="O90396">
        <v>0.21957541252970414</v>
      </c>
      <c r="T90396">
        <v>90386</v>
      </c>
      <c r="U90396">
        <v>0.27110075352682333</v>
      </c>
    </row>
    <row r="90397" spans="14:21" x14ac:dyDescent="0.3">
      <c r="N90397">
        <v>90395</v>
      </c>
      <c r="O90397">
        <v>0.26038977599586094</v>
      </c>
      <c r="T90397">
        <v>90387</v>
      </c>
      <c r="U90397">
        <v>0.27110075352682333</v>
      </c>
    </row>
    <row r="90398" spans="14:21" x14ac:dyDescent="0.3">
      <c r="N90398">
        <v>90396</v>
      </c>
      <c r="O90398">
        <v>0.27092516670657868</v>
      </c>
      <c r="T90398">
        <v>90388</v>
      </c>
      <c r="U90398">
        <v>0.27110075352682333</v>
      </c>
    </row>
    <row r="90399" spans="14:21" x14ac:dyDescent="0.3">
      <c r="N90399">
        <v>90397</v>
      </c>
      <c r="O90399">
        <v>0.26246993428882748</v>
      </c>
      <c r="T90399">
        <v>90389</v>
      </c>
      <c r="U90399">
        <v>0.27110075352682333</v>
      </c>
    </row>
    <row r="90400" spans="14:21" x14ac:dyDescent="0.3">
      <c r="N90400">
        <v>90398</v>
      </c>
      <c r="O90400">
        <v>0.27752466108489715</v>
      </c>
      <c r="T90400">
        <v>90390</v>
      </c>
      <c r="U90400">
        <v>0.27110075352682333</v>
      </c>
    </row>
    <row r="90401" spans="14:21" x14ac:dyDescent="0.3">
      <c r="N90401">
        <v>90399</v>
      </c>
      <c r="O90401">
        <v>0.27693194046371689</v>
      </c>
      <c r="T90401">
        <v>90391</v>
      </c>
      <c r="U90401">
        <v>0.27110075352682333</v>
      </c>
    </row>
    <row r="90402" spans="14:21" x14ac:dyDescent="0.3">
      <c r="N90402">
        <v>90400</v>
      </c>
      <c r="O90402">
        <v>0.29663848455310965</v>
      </c>
      <c r="T90402">
        <v>90392</v>
      </c>
      <c r="U90402">
        <v>0.27110075352682333</v>
      </c>
    </row>
    <row r="90403" spans="14:21" x14ac:dyDescent="0.3">
      <c r="N90403">
        <v>90401</v>
      </c>
      <c r="O90403">
        <v>0.24593332623927747</v>
      </c>
      <c r="T90403">
        <v>90393</v>
      </c>
      <c r="U90403">
        <v>0.27110075352682333</v>
      </c>
    </row>
    <row r="90404" spans="14:21" x14ac:dyDescent="0.3">
      <c r="N90404">
        <v>90402</v>
      </c>
      <c r="O90404">
        <v>0.26094687403769479</v>
      </c>
      <c r="T90404">
        <v>90394</v>
      </c>
      <c r="U90404">
        <v>0.27110075352682333</v>
      </c>
    </row>
    <row r="90405" spans="14:21" x14ac:dyDescent="0.3">
      <c r="N90405">
        <v>90403</v>
      </c>
      <c r="O90405">
        <v>0.23664829638421958</v>
      </c>
      <c r="T90405">
        <v>90395</v>
      </c>
      <c r="U90405">
        <v>0.27110075352682333</v>
      </c>
    </row>
    <row r="90406" spans="14:21" x14ac:dyDescent="0.3">
      <c r="N90406">
        <v>90404</v>
      </c>
      <c r="O90406">
        <v>0.25339511293298206</v>
      </c>
      <c r="T90406">
        <v>90396</v>
      </c>
      <c r="U90406">
        <v>0.27110075352682333</v>
      </c>
    </row>
    <row r="90407" spans="14:21" x14ac:dyDescent="0.3">
      <c r="N90407">
        <v>90405</v>
      </c>
      <c r="O90407">
        <v>0.28051834263481229</v>
      </c>
      <c r="T90407">
        <v>90397</v>
      </c>
      <c r="U90407">
        <v>0.27110075352682333</v>
      </c>
    </row>
    <row r="90408" spans="14:21" x14ac:dyDescent="0.3">
      <c r="N90408">
        <v>90406</v>
      </c>
      <c r="O90408">
        <v>0.31767096814788542</v>
      </c>
      <c r="T90408">
        <v>90398</v>
      </c>
      <c r="U90408">
        <v>0.27110075352682333</v>
      </c>
    </row>
    <row r="90409" spans="14:21" x14ac:dyDescent="0.3">
      <c r="N90409">
        <v>90407</v>
      </c>
      <c r="O90409">
        <v>0.27092082065050155</v>
      </c>
      <c r="T90409">
        <v>90399</v>
      </c>
      <c r="U90409">
        <v>0.27110075352682333</v>
      </c>
    </row>
    <row r="90410" spans="14:21" x14ac:dyDescent="0.3">
      <c r="N90410">
        <v>90408</v>
      </c>
      <c r="O90410">
        <v>0.24521808618046129</v>
      </c>
      <c r="T90410">
        <v>90400</v>
      </c>
      <c r="U90410">
        <v>0.27110075352682333</v>
      </c>
    </row>
    <row r="90411" spans="14:21" x14ac:dyDescent="0.3">
      <c r="N90411">
        <v>90409</v>
      </c>
      <c r="O90411">
        <v>0.27391193747240178</v>
      </c>
      <c r="T90411">
        <v>90401</v>
      </c>
      <c r="U90411">
        <v>0.27110075352682333</v>
      </c>
    </row>
    <row r="90412" spans="14:21" x14ac:dyDescent="0.3">
      <c r="N90412">
        <v>90410</v>
      </c>
      <c r="O90412">
        <v>0.27875400478413459</v>
      </c>
      <c r="T90412">
        <v>90402</v>
      </c>
      <c r="U90412">
        <v>0.27110075352682333</v>
      </c>
    </row>
    <row r="90413" spans="14:21" x14ac:dyDescent="0.3">
      <c r="N90413">
        <v>90411</v>
      </c>
      <c r="O90413">
        <v>0.23671277480222355</v>
      </c>
      <c r="T90413">
        <v>90403</v>
      </c>
      <c r="U90413">
        <v>0.27110075352682333</v>
      </c>
    </row>
    <row r="90414" spans="14:21" x14ac:dyDescent="0.3">
      <c r="N90414">
        <v>90412</v>
      </c>
      <c r="O90414">
        <v>0.27673247037758042</v>
      </c>
      <c r="T90414">
        <v>90404</v>
      </c>
      <c r="U90414">
        <v>0.27110075352682333</v>
      </c>
    </row>
    <row r="90415" spans="14:21" x14ac:dyDescent="0.3">
      <c r="N90415">
        <v>90413</v>
      </c>
      <c r="O90415">
        <v>0.2609999420716908</v>
      </c>
      <c r="T90415">
        <v>90405</v>
      </c>
      <c r="U90415">
        <v>0.27110075352682333</v>
      </c>
    </row>
    <row r="90416" spans="14:21" x14ac:dyDescent="0.3">
      <c r="N90416">
        <v>90414</v>
      </c>
      <c r="O90416">
        <v>0.25701458237197061</v>
      </c>
      <c r="T90416">
        <v>90406</v>
      </c>
      <c r="U90416">
        <v>0.27110075352682333</v>
      </c>
    </row>
    <row r="90417" spans="14:21" x14ac:dyDescent="0.3">
      <c r="N90417">
        <v>90415</v>
      </c>
      <c r="O90417">
        <v>0.23563450765065072</v>
      </c>
      <c r="T90417">
        <v>90407</v>
      </c>
      <c r="U90417">
        <v>0.27110075352682333</v>
      </c>
    </row>
    <row r="90418" spans="14:21" x14ac:dyDescent="0.3">
      <c r="N90418">
        <v>90416</v>
      </c>
      <c r="O90418">
        <v>0.25923655378907695</v>
      </c>
      <c r="T90418">
        <v>90408</v>
      </c>
      <c r="U90418">
        <v>0.27110075352682333</v>
      </c>
    </row>
    <row r="90419" spans="14:21" x14ac:dyDescent="0.3">
      <c r="N90419">
        <v>90417</v>
      </c>
      <c r="O90419">
        <v>0.26082573887155736</v>
      </c>
      <c r="T90419">
        <v>90409</v>
      </c>
      <c r="U90419">
        <v>0.27110075352682333</v>
      </c>
    </row>
    <row r="90420" spans="14:21" x14ac:dyDescent="0.3">
      <c r="N90420">
        <v>90418</v>
      </c>
      <c r="O90420">
        <v>0.3021203544079536</v>
      </c>
      <c r="T90420">
        <v>90410</v>
      </c>
      <c r="U90420">
        <v>0.27110075352682333</v>
      </c>
    </row>
    <row r="90421" spans="14:21" x14ac:dyDescent="0.3">
      <c r="N90421">
        <v>90419</v>
      </c>
      <c r="O90421">
        <v>0.23073869163693628</v>
      </c>
      <c r="T90421">
        <v>90411</v>
      </c>
      <c r="U90421">
        <v>0.27110075352682333</v>
      </c>
    </row>
    <row r="90422" spans="14:21" x14ac:dyDescent="0.3">
      <c r="N90422">
        <v>90420</v>
      </c>
      <c r="O90422">
        <v>0.23647141723741921</v>
      </c>
      <c r="T90422">
        <v>90412</v>
      </c>
      <c r="U90422">
        <v>0.27110075352682333</v>
      </c>
    </row>
    <row r="90423" spans="14:21" x14ac:dyDescent="0.3">
      <c r="N90423">
        <v>90421</v>
      </c>
      <c r="O90423">
        <v>0.24665028870238107</v>
      </c>
      <c r="T90423">
        <v>90413</v>
      </c>
      <c r="U90423">
        <v>0.27110075352682333</v>
      </c>
    </row>
    <row r="90424" spans="14:21" x14ac:dyDescent="0.3">
      <c r="N90424">
        <v>90422</v>
      </c>
      <c r="O90424">
        <v>0.27156969758231631</v>
      </c>
      <c r="T90424">
        <v>90414</v>
      </c>
      <c r="U90424">
        <v>0.27110075352682333</v>
      </c>
    </row>
    <row r="90425" spans="14:21" x14ac:dyDescent="0.3">
      <c r="N90425">
        <v>90423</v>
      </c>
      <c r="O90425">
        <v>0.27189604534516731</v>
      </c>
      <c r="T90425">
        <v>90415</v>
      </c>
      <c r="U90425">
        <v>0.27110075352682333</v>
      </c>
    </row>
    <row r="90426" spans="14:21" x14ac:dyDescent="0.3">
      <c r="N90426">
        <v>90424</v>
      </c>
      <c r="O90426">
        <v>0.27467639763694596</v>
      </c>
      <c r="T90426">
        <v>90416</v>
      </c>
      <c r="U90426">
        <v>0.27110075352682333</v>
      </c>
    </row>
    <row r="90427" spans="14:21" x14ac:dyDescent="0.3">
      <c r="N90427">
        <v>90425</v>
      </c>
      <c r="O90427">
        <v>0.26924864744455773</v>
      </c>
      <c r="T90427">
        <v>90417</v>
      </c>
      <c r="U90427">
        <v>0.27110075352682333</v>
      </c>
    </row>
    <row r="90428" spans="14:21" x14ac:dyDescent="0.3">
      <c r="N90428">
        <v>90426</v>
      </c>
      <c r="O90428">
        <v>0.26707016153472202</v>
      </c>
      <c r="T90428">
        <v>90418</v>
      </c>
      <c r="U90428">
        <v>0.27110075352682333</v>
      </c>
    </row>
    <row r="90429" spans="14:21" x14ac:dyDescent="0.3">
      <c r="N90429">
        <v>90427</v>
      </c>
      <c r="O90429">
        <v>0.26094784742811311</v>
      </c>
      <c r="T90429">
        <v>90419</v>
      </c>
      <c r="U90429">
        <v>0.27110075352682333</v>
      </c>
    </row>
    <row r="90430" spans="14:21" x14ac:dyDescent="0.3">
      <c r="N90430">
        <v>90428</v>
      </c>
      <c r="O90430">
        <v>0.27266443325683226</v>
      </c>
      <c r="T90430">
        <v>90420</v>
      </c>
      <c r="U90430">
        <v>0.27110075352682333</v>
      </c>
    </row>
    <row r="90431" spans="14:21" x14ac:dyDescent="0.3">
      <c r="N90431">
        <v>90429</v>
      </c>
      <c r="O90431">
        <v>0.28708669167051304</v>
      </c>
      <c r="T90431">
        <v>90421</v>
      </c>
      <c r="U90431">
        <v>0.27110075352682333</v>
      </c>
    </row>
    <row r="90432" spans="14:21" x14ac:dyDescent="0.3">
      <c r="N90432">
        <v>90430</v>
      </c>
      <c r="O90432">
        <v>0.30452833342047941</v>
      </c>
      <c r="T90432">
        <v>90422</v>
      </c>
      <c r="U90432">
        <v>0.27110075352682333</v>
      </c>
    </row>
    <row r="90433" spans="14:21" x14ac:dyDescent="0.3">
      <c r="N90433">
        <v>90431</v>
      </c>
      <c r="O90433">
        <v>0.32992734593982515</v>
      </c>
      <c r="T90433">
        <v>90423</v>
      </c>
      <c r="U90433">
        <v>0.27110075352682333</v>
      </c>
    </row>
    <row r="90434" spans="14:21" x14ac:dyDescent="0.3">
      <c r="N90434">
        <v>90432</v>
      </c>
      <c r="O90434">
        <v>0.28184406881784008</v>
      </c>
      <c r="T90434">
        <v>90424</v>
      </c>
      <c r="U90434">
        <v>0.27110075352682333</v>
      </c>
    </row>
    <row r="90435" spans="14:21" x14ac:dyDescent="0.3">
      <c r="N90435">
        <v>90433</v>
      </c>
      <c r="O90435">
        <v>0.27624844729787135</v>
      </c>
      <c r="T90435">
        <v>90425</v>
      </c>
      <c r="U90435">
        <v>0.27110075352682333</v>
      </c>
    </row>
    <row r="90436" spans="14:21" x14ac:dyDescent="0.3">
      <c r="N90436">
        <v>90434</v>
      </c>
      <c r="O90436">
        <v>0.27301088234612431</v>
      </c>
      <c r="T90436">
        <v>90426</v>
      </c>
      <c r="U90436">
        <v>0.27110075352682333</v>
      </c>
    </row>
    <row r="90437" spans="14:21" x14ac:dyDescent="0.3">
      <c r="N90437">
        <v>90435</v>
      </c>
      <c r="O90437">
        <v>0.2872501261773176</v>
      </c>
      <c r="T90437">
        <v>90427</v>
      </c>
      <c r="U90437">
        <v>0.27110075352682333</v>
      </c>
    </row>
    <row r="90438" spans="14:21" x14ac:dyDescent="0.3">
      <c r="N90438">
        <v>90436</v>
      </c>
      <c r="O90438">
        <v>0.2904932015431328</v>
      </c>
      <c r="T90438">
        <v>90428</v>
      </c>
      <c r="U90438">
        <v>0.27110075352682333</v>
      </c>
    </row>
    <row r="90439" spans="14:21" x14ac:dyDescent="0.3">
      <c r="N90439">
        <v>90437</v>
      </c>
      <c r="O90439">
        <v>0.25760806323371294</v>
      </c>
      <c r="T90439">
        <v>90429</v>
      </c>
      <c r="U90439">
        <v>0.27110075352682333</v>
      </c>
    </row>
    <row r="90440" spans="14:21" x14ac:dyDescent="0.3">
      <c r="N90440">
        <v>90438</v>
      </c>
      <c r="O90440">
        <v>0.26841028324291177</v>
      </c>
      <c r="T90440">
        <v>90430</v>
      </c>
      <c r="U90440">
        <v>0.27110075352682333</v>
      </c>
    </row>
    <row r="90441" spans="14:21" x14ac:dyDescent="0.3">
      <c r="N90441">
        <v>90439</v>
      </c>
      <c r="O90441">
        <v>0.24689343113788939</v>
      </c>
      <c r="T90441">
        <v>90431</v>
      </c>
      <c r="U90441">
        <v>0.27110075352682333</v>
      </c>
    </row>
    <row r="90442" spans="14:21" x14ac:dyDescent="0.3">
      <c r="N90442">
        <v>90440</v>
      </c>
      <c r="O90442">
        <v>0.23921478346057751</v>
      </c>
      <c r="T90442">
        <v>90432</v>
      </c>
      <c r="U90442">
        <v>0.27110075352682333</v>
      </c>
    </row>
    <row r="90443" spans="14:21" x14ac:dyDescent="0.3">
      <c r="N90443">
        <v>90441</v>
      </c>
      <c r="O90443">
        <v>0.25838155444556188</v>
      </c>
      <c r="T90443">
        <v>90433</v>
      </c>
      <c r="U90443">
        <v>0.27110075352682333</v>
      </c>
    </row>
    <row r="90444" spans="14:21" x14ac:dyDescent="0.3">
      <c r="N90444">
        <v>90442</v>
      </c>
      <c r="O90444">
        <v>0.23492307572959681</v>
      </c>
      <c r="T90444">
        <v>90434</v>
      </c>
      <c r="U90444">
        <v>0.27110075352682333</v>
      </c>
    </row>
    <row r="90445" spans="14:21" x14ac:dyDescent="0.3">
      <c r="N90445">
        <v>90443</v>
      </c>
      <c r="O90445">
        <v>0.30861017022466852</v>
      </c>
      <c r="T90445">
        <v>90435</v>
      </c>
      <c r="U90445">
        <v>0.27110075352682333</v>
      </c>
    </row>
    <row r="90446" spans="14:21" x14ac:dyDescent="0.3">
      <c r="N90446">
        <v>90444</v>
      </c>
      <c r="O90446">
        <v>0.22645638388147948</v>
      </c>
      <c r="T90446">
        <v>90436</v>
      </c>
      <c r="U90446">
        <v>0.27110075352682333</v>
      </c>
    </row>
    <row r="90447" spans="14:21" x14ac:dyDescent="0.3">
      <c r="N90447">
        <v>90445</v>
      </c>
      <c r="O90447">
        <v>0.25462275677181206</v>
      </c>
      <c r="T90447">
        <v>90437</v>
      </c>
      <c r="U90447">
        <v>0.27110075352682333</v>
      </c>
    </row>
    <row r="90448" spans="14:21" x14ac:dyDescent="0.3">
      <c r="N90448">
        <v>90446</v>
      </c>
      <c r="O90448">
        <v>0.26505436609944127</v>
      </c>
      <c r="T90448">
        <v>90438</v>
      </c>
      <c r="U90448">
        <v>0.27110075352682333</v>
      </c>
    </row>
    <row r="90449" spans="14:21" x14ac:dyDescent="0.3">
      <c r="N90449">
        <v>90447</v>
      </c>
      <c r="O90449">
        <v>0.24414310308909562</v>
      </c>
      <c r="T90449">
        <v>90439</v>
      </c>
      <c r="U90449">
        <v>0.27110075352682333</v>
      </c>
    </row>
    <row r="90450" spans="14:21" x14ac:dyDescent="0.3">
      <c r="N90450">
        <v>90448</v>
      </c>
      <c r="O90450">
        <v>0.22103567008924807</v>
      </c>
      <c r="T90450">
        <v>90440</v>
      </c>
      <c r="U90450">
        <v>0.27110075352682333</v>
      </c>
    </row>
    <row r="90451" spans="14:21" x14ac:dyDescent="0.3">
      <c r="N90451">
        <v>90449</v>
      </c>
      <c r="O90451">
        <v>0.26398317749397587</v>
      </c>
      <c r="T90451">
        <v>90441</v>
      </c>
      <c r="U90451">
        <v>0.27110075352682333</v>
      </c>
    </row>
    <row r="90452" spans="14:21" x14ac:dyDescent="0.3">
      <c r="N90452">
        <v>90450</v>
      </c>
      <c r="O90452">
        <v>0.25868580747186198</v>
      </c>
      <c r="T90452">
        <v>90442</v>
      </c>
      <c r="U90452">
        <v>0.27110075352682333</v>
      </c>
    </row>
    <row r="90453" spans="14:21" x14ac:dyDescent="0.3">
      <c r="N90453">
        <v>90451</v>
      </c>
      <c r="O90453">
        <v>0.27355645121336769</v>
      </c>
      <c r="T90453">
        <v>90443</v>
      </c>
      <c r="U90453">
        <v>0.27110075352682333</v>
      </c>
    </row>
    <row r="90454" spans="14:21" x14ac:dyDescent="0.3">
      <c r="N90454">
        <v>90452</v>
      </c>
      <c r="O90454">
        <v>0.27311194878443268</v>
      </c>
      <c r="T90454">
        <v>90444</v>
      </c>
      <c r="U90454">
        <v>0.27110075352682333</v>
      </c>
    </row>
    <row r="90455" spans="14:21" x14ac:dyDescent="0.3">
      <c r="N90455">
        <v>90453</v>
      </c>
      <c r="O90455">
        <v>0.23819427881453228</v>
      </c>
      <c r="T90455">
        <v>90445</v>
      </c>
      <c r="U90455">
        <v>0.27110075352682333</v>
      </c>
    </row>
    <row r="90456" spans="14:21" x14ac:dyDescent="0.3">
      <c r="N90456">
        <v>90454</v>
      </c>
      <c r="O90456">
        <v>0.25325442357086442</v>
      </c>
      <c r="T90456">
        <v>90446</v>
      </c>
      <c r="U90456">
        <v>0.27110075352682333</v>
      </c>
    </row>
    <row r="90457" spans="14:21" x14ac:dyDescent="0.3">
      <c r="N90457">
        <v>90455</v>
      </c>
      <c r="O90457">
        <v>0.23726908424599566</v>
      </c>
      <c r="T90457">
        <v>90447</v>
      </c>
      <c r="U90457">
        <v>0.27110075352682333</v>
      </c>
    </row>
    <row r="90458" spans="14:21" x14ac:dyDescent="0.3">
      <c r="N90458">
        <v>90456</v>
      </c>
      <c r="O90458">
        <v>0.23892527333951913</v>
      </c>
      <c r="T90458">
        <v>90448</v>
      </c>
      <c r="U90458">
        <v>0.27110075352682333</v>
      </c>
    </row>
    <row r="90459" spans="14:21" x14ac:dyDescent="0.3">
      <c r="N90459">
        <v>90457</v>
      </c>
      <c r="O90459">
        <v>0.24227006704049095</v>
      </c>
      <c r="T90459">
        <v>90449</v>
      </c>
      <c r="U90459">
        <v>0.27110075352682333</v>
      </c>
    </row>
    <row r="90460" spans="14:21" x14ac:dyDescent="0.3">
      <c r="N90460">
        <v>90458</v>
      </c>
      <c r="O90460">
        <v>0.2754477001549745</v>
      </c>
      <c r="T90460">
        <v>90450</v>
      </c>
      <c r="U90460">
        <v>0.27110075352682333</v>
      </c>
    </row>
    <row r="90461" spans="14:21" x14ac:dyDescent="0.3">
      <c r="N90461">
        <v>90459</v>
      </c>
      <c r="O90461">
        <v>0.27209188421465419</v>
      </c>
      <c r="T90461">
        <v>90451</v>
      </c>
      <c r="U90461">
        <v>0.27110075352682333</v>
      </c>
    </row>
    <row r="90462" spans="14:21" x14ac:dyDescent="0.3">
      <c r="N90462">
        <v>90460</v>
      </c>
      <c r="O90462">
        <v>0.27509852978880417</v>
      </c>
      <c r="T90462">
        <v>90452</v>
      </c>
      <c r="U90462">
        <v>0.27110075352682333</v>
      </c>
    </row>
    <row r="90463" spans="14:21" x14ac:dyDescent="0.3">
      <c r="N90463">
        <v>90461</v>
      </c>
      <c r="O90463">
        <v>0.29033368388936487</v>
      </c>
      <c r="T90463">
        <v>90453</v>
      </c>
      <c r="U90463">
        <v>0.27110075352682333</v>
      </c>
    </row>
    <row r="90464" spans="14:21" x14ac:dyDescent="0.3">
      <c r="N90464">
        <v>90462</v>
      </c>
      <c r="O90464">
        <v>0.28051475177247248</v>
      </c>
      <c r="T90464">
        <v>90454</v>
      </c>
      <c r="U90464">
        <v>0.27110075352682333</v>
      </c>
    </row>
    <row r="90465" spans="14:21" x14ac:dyDescent="0.3">
      <c r="N90465">
        <v>90463</v>
      </c>
      <c r="O90465">
        <v>0.26338471166685873</v>
      </c>
      <c r="T90465">
        <v>90455</v>
      </c>
      <c r="U90465">
        <v>0.27110075352682333</v>
      </c>
    </row>
    <row r="90466" spans="14:21" x14ac:dyDescent="0.3">
      <c r="N90466">
        <v>90464</v>
      </c>
      <c r="O90466">
        <v>0.26744656173721248</v>
      </c>
      <c r="T90466">
        <v>90456</v>
      </c>
      <c r="U90466">
        <v>0.27110075352682333</v>
      </c>
    </row>
    <row r="90467" spans="14:21" x14ac:dyDescent="0.3">
      <c r="N90467">
        <v>90465</v>
      </c>
      <c r="O90467">
        <v>0.29324774766964501</v>
      </c>
      <c r="T90467">
        <v>90457</v>
      </c>
      <c r="U90467">
        <v>0.27110075352682333</v>
      </c>
    </row>
    <row r="90468" spans="14:21" x14ac:dyDescent="0.3">
      <c r="N90468">
        <v>90466</v>
      </c>
      <c r="O90468">
        <v>0.21243917066531656</v>
      </c>
      <c r="T90468">
        <v>90458</v>
      </c>
      <c r="U90468">
        <v>0.27110075352682333</v>
      </c>
    </row>
    <row r="90469" spans="14:21" x14ac:dyDescent="0.3">
      <c r="N90469">
        <v>90467</v>
      </c>
      <c r="O90469">
        <v>0.25641586903062957</v>
      </c>
      <c r="T90469">
        <v>90459</v>
      </c>
      <c r="U90469">
        <v>0.27110075352682333</v>
      </c>
    </row>
    <row r="90470" spans="14:21" x14ac:dyDescent="0.3">
      <c r="N90470">
        <v>90468</v>
      </c>
      <c r="O90470">
        <v>0.29013107797683202</v>
      </c>
      <c r="T90470">
        <v>90460</v>
      </c>
      <c r="U90470">
        <v>0.27110075352682333</v>
      </c>
    </row>
    <row r="90471" spans="14:21" x14ac:dyDescent="0.3">
      <c r="N90471">
        <v>90469</v>
      </c>
      <c r="O90471">
        <v>0.29833343345836577</v>
      </c>
      <c r="T90471">
        <v>90461</v>
      </c>
      <c r="U90471">
        <v>0.27110075352682333</v>
      </c>
    </row>
    <row r="90472" spans="14:21" x14ac:dyDescent="0.3">
      <c r="N90472">
        <v>90470</v>
      </c>
      <c r="O90472">
        <v>0.25289280558786592</v>
      </c>
      <c r="T90472">
        <v>90462</v>
      </c>
      <c r="U90472">
        <v>0.27110075352682333</v>
      </c>
    </row>
    <row r="90473" spans="14:21" x14ac:dyDescent="0.3">
      <c r="N90473">
        <v>90471</v>
      </c>
      <c r="O90473">
        <v>0.25812439572730689</v>
      </c>
      <c r="T90473">
        <v>90463</v>
      </c>
      <c r="U90473">
        <v>0.27110075352682333</v>
      </c>
    </row>
    <row r="90474" spans="14:21" x14ac:dyDescent="0.3">
      <c r="N90474">
        <v>90472</v>
      </c>
      <c r="O90474">
        <v>0.26127243024545427</v>
      </c>
      <c r="T90474">
        <v>90464</v>
      </c>
      <c r="U90474">
        <v>0.27110075352682333</v>
      </c>
    </row>
    <row r="90475" spans="14:21" x14ac:dyDescent="0.3">
      <c r="N90475">
        <v>90473</v>
      </c>
      <c r="O90475">
        <v>0.27761625716133026</v>
      </c>
      <c r="T90475">
        <v>90465</v>
      </c>
      <c r="U90475">
        <v>0.27110075352682333</v>
      </c>
    </row>
    <row r="90476" spans="14:21" x14ac:dyDescent="0.3">
      <c r="N90476">
        <v>90474</v>
      </c>
      <c r="O90476">
        <v>0.27108047759481507</v>
      </c>
      <c r="T90476">
        <v>90466</v>
      </c>
      <c r="U90476">
        <v>0.27110075352682333</v>
      </c>
    </row>
    <row r="90477" spans="14:21" x14ac:dyDescent="0.3">
      <c r="N90477">
        <v>90475</v>
      </c>
      <c r="O90477">
        <v>0.26398317749397587</v>
      </c>
      <c r="T90477">
        <v>90467</v>
      </c>
      <c r="U90477">
        <v>0.27110075352682333</v>
      </c>
    </row>
    <row r="90478" spans="14:21" x14ac:dyDescent="0.3">
      <c r="N90478">
        <v>90476</v>
      </c>
      <c r="O90478">
        <v>0.19867391853870933</v>
      </c>
      <c r="T90478">
        <v>90468</v>
      </c>
      <c r="U90478">
        <v>0.27110075352682333</v>
      </c>
    </row>
    <row r="90479" spans="14:21" x14ac:dyDescent="0.3">
      <c r="N90479">
        <v>90477</v>
      </c>
      <c r="O90479">
        <v>0.26430773163233784</v>
      </c>
      <c r="T90479">
        <v>90469</v>
      </c>
      <c r="U90479">
        <v>0.27110075352682333</v>
      </c>
    </row>
    <row r="90480" spans="14:21" x14ac:dyDescent="0.3">
      <c r="N90480">
        <v>90478</v>
      </c>
      <c r="O90480">
        <v>0.24350173100351724</v>
      </c>
      <c r="T90480">
        <v>90470</v>
      </c>
      <c r="U90480">
        <v>0.27110075352682333</v>
      </c>
    </row>
    <row r="90481" spans="14:21" x14ac:dyDescent="0.3">
      <c r="N90481">
        <v>90479</v>
      </c>
      <c r="O90481">
        <v>0.26094687403769479</v>
      </c>
      <c r="T90481">
        <v>90471</v>
      </c>
      <c r="U90481">
        <v>0.27110075352682333</v>
      </c>
    </row>
    <row r="90482" spans="14:21" x14ac:dyDescent="0.3">
      <c r="N90482">
        <v>90480</v>
      </c>
      <c r="O90482">
        <v>0.26798021196648031</v>
      </c>
      <c r="T90482">
        <v>90472</v>
      </c>
      <c r="U90482">
        <v>0.27110075352682333</v>
      </c>
    </row>
    <row r="90483" spans="14:21" x14ac:dyDescent="0.3">
      <c r="N90483">
        <v>90481</v>
      </c>
      <c r="O90483">
        <v>0.27503362075758209</v>
      </c>
      <c r="T90483">
        <v>90473</v>
      </c>
      <c r="U90483">
        <v>0.27110075352682333</v>
      </c>
    </row>
    <row r="90484" spans="14:21" x14ac:dyDescent="0.3">
      <c r="N90484">
        <v>90482</v>
      </c>
      <c r="O90484">
        <v>0.26673248547812323</v>
      </c>
      <c r="T90484">
        <v>90474</v>
      </c>
      <c r="U90484">
        <v>0.27110075352682333</v>
      </c>
    </row>
    <row r="90485" spans="14:21" x14ac:dyDescent="0.3">
      <c r="N90485">
        <v>90483</v>
      </c>
      <c r="O90485">
        <v>0.25817676174747739</v>
      </c>
      <c r="T90485">
        <v>90475</v>
      </c>
      <c r="U90485">
        <v>0.27110075352682333</v>
      </c>
    </row>
    <row r="90486" spans="14:21" x14ac:dyDescent="0.3">
      <c r="N90486">
        <v>90484</v>
      </c>
      <c r="O90486">
        <v>0.24640065393709021</v>
      </c>
      <c r="T90486">
        <v>90476</v>
      </c>
      <c r="U90486">
        <v>0.27110075352682333</v>
      </c>
    </row>
    <row r="90487" spans="14:21" x14ac:dyDescent="0.3">
      <c r="N90487">
        <v>90485</v>
      </c>
      <c r="O90487">
        <v>0.26834547861101743</v>
      </c>
      <c r="T90487">
        <v>90477</v>
      </c>
      <c r="U90487">
        <v>0.27110075352682333</v>
      </c>
    </row>
    <row r="90488" spans="14:21" x14ac:dyDescent="0.3">
      <c r="N90488">
        <v>90486</v>
      </c>
      <c r="O90488">
        <v>0.22627551501755022</v>
      </c>
      <c r="T90488">
        <v>90478</v>
      </c>
      <c r="U90488">
        <v>0.27110075352682333</v>
      </c>
    </row>
    <row r="90489" spans="14:21" x14ac:dyDescent="0.3">
      <c r="N90489">
        <v>90487</v>
      </c>
      <c r="O90489">
        <v>0.25917978937489144</v>
      </c>
      <c r="T90489">
        <v>90479</v>
      </c>
      <c r="U90489">
        <v>0.27110075352682333</v>
      </c>
    </row>
    <row r="90490" spans="14:21" x14ac:dyDescent="0.3">
      <c r="N90490">
        <v>90488</v>
      </c>
      <c r="O90490">
        <v>0.26515495731327932</v>
      </c>
      <c r="T90490">
        <v>90480</v>
      </c>
      <c r="U90490">
        <v>0.27110075352682333</v>
      </c>
    </row>
    <row r="90491" spans="14:21" x14ac:dyDescent="0.3">
      <c r="N90491">
        <v>90489</v>
      </c>
      <c r="O90491">
        <v>0.26293667814847504</v>
      </c>
      <c r="T90491">
        <v>90481</v>
      </c>
      <c r="U90491">
        <v>0.27110075352682333</v>
      </c>
    </row>
    <row r="90492" spans="14:21" x14ac:dyDescent="0.3">
      <c r="N90492">
        <v>90490</v>
      </c>
      <c r="O90492">
        <v>0.26078418353612015</v>
      </c>
      <c r="T90492">
        <v>90482</v>
      </c>
      <c r="U90492">
        <v>0.27110075352682333</v>
      </c>
    </row>
    <row r="90493" spans="14:21" x14ac:dyDescent="0.3">
      <c r="N90493">
        <v>90491</v>
      </c>
      <c r="O90493">
        <v>0.19862248519304254</v>
      </c>
      <c r="T90493">
        <v>90483</v>
      </c>
      <c r="U90493">
        <v>0.27110075352682333</v>
      </c>
    </row>
    <row r="90494" spans="14:21" x14ac:dyDescent="0.3">
      <c r="N90494">
        <v>90492</v>
      </c>
      <c r="O90494">
        <v>0.27856986583562171</v>
      </c>
      <c r="T90494">
        <v>90484</v>
      </c>
      <c r="U90494">
        <v>0.27110075352682333</v>
      </c>
    </row>
    <row r="90495" spans="14:21" x14ac:dyDescent="0.3">
      <c r="N90495">
        <v>90493</v>
      </c>
      <c r="O90495">
        <v>0.24475944300853061</v>
      </c>
      <c r="T90495">
        <v>90485</v>
      </c>
      <c r="U90495">
        <v>0.27110075352682333</v>
      </c>
    </row>
    <row r="90496" spans="14:21" x14ac:dyDescent="0.3">
      <c r="N90496">
        <v>90494</v>
      </c>
      <c r="O90496">
        <v>0.27301088234612431</v>
      </c>
      <c r="T90496">
        <v>90486</v>
      </c>
      <c r="U90496">
        <v>0.27110075352682333</v>
      </c>
    </row>
    <row r="90497" spans="14:21" x14ac:dyDescent="0.3">
      <c r="N90497">
        <v>90495</v>
      </c>
      <c r="O90497">
        <v>0.27802514226116559</v>
      </c>
      <c r="T90497">
        <v>90487</v>
      </c>
      <c r="U90497">
        <v>0.27110075352682333</v>
      </c>
    </row>
    <row r="90498" spans="14:21" x14ac:dyDescent="0.3">
      <c r="N90498">
        <v>90496</v>
      </c>
      <c r="O90498">
        <v>0.30052008886935322</v>
      </c>
      <c r="T90498">
        <v>90488</v>
      </c>
      <c r="U90498">
        <v>0.27110075352682333</v>
      </c>
    </row>
    <row r="90499" spans="14:21" x14ac:dyDescent="0.3">
      <c r="N90499">
        <v>90497</v>
      </c>
      <c r="O90499">
        <v>0.27457412875755111</v>
      </c>
      <c r="T90499">
        <v>90489</v>
      </c>
      <c r="U90499">
        <v>0.27110075352682333</v>
      </c>
    </row>
    <row r="90500" spans="14:21" x14ac:dyDescent="0.3">
      <c r="N90500">
        <v>90498</v>
      </c>
      <c r="O90500">
        <v>0.27834874878140853</v>
      </c>
      <c r="T90500">
        <v>90490</v>
      </c>
      <c r="U90500">
        <v>0.27110075352682333</v>
      </c>
    </row>
    <row r="90501" spans="14:21" x14ac:dyDescent="0.3">
      <c r="N90501">
        <v>90499</v>
      </c>
      <c r="O90501">
        <v>0.22325473728101539</v>
      </c>
      <c r="T90501">
        <v>90491</v>
      </c>
      <c r="U90501">
        <v>0.27110075352682333</v>
      </c>
    </row>
    <row r="90502" spans="14:21" x14ac:dyDescent="0.3">
      <c r="N90502">
        <v>90500</v>
      </c>
      <c r="O90502">
        <v>0.27273947122037429</v>
      </c>
      <c r="T90502">
        <v>90492</v>
      </c>
      <c r="U90502">
        <v>0.27110075352682333</v>
      </c>
    </row>
    <row r="90503" spans="14:21" x14ac:dyDescent="0.3">
      <c r="N90503">
        <v>90501</v>
      </c>
      <c r="O90503">
        <v>0.27166027772081985</v>
      </c>
      <c r="T90503">
        <v>90493</v>
      </c>
      <c r="U90503">
        <v>0.27110075352682333</v>
      </c>
    </row>
    <row r="90504" spans="14:21" x14ac:dyDescent="0.3">
      <c r="N90504">
        <v>90502</v>
      </c>
      <c r="O90504">
        <v>0.26980780678567962</v>
      </c>
      <c r="T90504">
        <v>90494</v>
      </c>
      <c r="U90504">
        <v>0.27110075352682333</v>
      </c>
    </row>
    <row r="90505" spans="14:21" x14ac:dyDescent="0.3">
      <c r="N90505">
        <v>90503</v>
      </c>
      <c r="O90505">
        <v>0.26217039227422612</v>
      </c>
      <c r="T90505">
        <v>90495</v>
      </c>
      <c r="U90505">
        <v>0.27110075352682333</v>
      </c>
    </row>
    <row r="90506" spans="14:21" x14ac:dyDescent="0.3">
      <c r="N90506">
        <v>90504</v>
      </c>
      <c r="O90506">
        <v>0.29894296712737056</v>
      </c>
      <c r="T90506">
        <v>90496</v>
      </c>
      <c r="U90506">
        <v>0.27110075352682333</v>
      </c>
    </row>
    <row r="90507" spans="14:21" x14ac:dyDescent="0.3">
      <c r="N90507">
        <v>90505</v>
      </c>
      <c r="O90507">
        <v>0.33333282963071148</v>
      </c>
      <c r="T90507">
        <v>90497</v>
      </c>
      <c r="U90507">
        <v>0.27110075352682333</v>
      </c>
    </row>
    <row r="90508" spans="14:21" x14ac:dyDescent="0.3">
      <c r="N90508">
        <v>90506</v>
      </c>
      <c r="O90508">
        <v>0.23987467015876973</v>
      </c>
      <c r="T90508">
        <v>90498</v>
      </c>
      <c r="U90508">
        <v>0.27110075352682333</v>
      </c>
    </row>
    <row r="90509" spans="14:21" x14ac:dyDescent="0.3">
      <c r="N90509">
        <v>90507</v>
      </c>
      <c r="O90509">
        <v>0.30881343020384666</v>
      </c>
      <c r="T90509">
        <v>90499</v>
      </c>
      <c r="U90509">
        <v>0.27110075352682333</v>
      </c>
    </row>
    <row r="90510" spans="14:21" x14ac:dyDescent="0.3">
      <c r="N90510">
        <v>90508</v>
      </c>
      <c r="O90510">
        <v>0.27875400478413459</v>
      </c>
      <c r="T90510">
        <v>90500</v>
      </c>
      <c r="U90510">
        <v>0.27110075352682333</v>
      </c>
    </row>
    <row r="90511" spans="14:21" x14ac:dyDescent="0.3">
      <c r="N90511">
        <v>90509</v>
      </c>
      <c r="O90511">
        <v>0.27003587853731631</v>
      </c>
      <c r="T90511">
        <v>90501</v>
      </c>
      <c r="U90511">
        <v>0.27110075352682333</v>
      </c>
    </row>
    <row r="90512" spans="14:21" x14ac:dyDescent="0.3">
      <c r="N90512">
        <v>90510</v>
      </c>
      <c r="O90512">
        <v>0.22915272634970033</v>
      </c>
      <c r="T90512">
        <v>90502</v>
      </c>
      <c r="U90512">
        <v>0.27110075352682333</v>
      </c>
    </row>
    <row r="90513" spans="14:21" x14ac:dyDescent="0.3">
      <c r="N90513">
        <v>90511</v>
      </c>
      <c r="O90513">
        <v>0.28817771828365035</v>
      </c>
      <c r="T90513">
        <v>90503</v>
      </c>
      <c r="U90513">
        <v>0.27110075352682333</v>
      </c>
    </row>
    <row r="90514" spans="14:21" x14ac:dyDescent="0.3">
      <c r="N90514">
        <v>90512</v>
      </c>
      <c r="O90514">
        <v>0.30731195244807408</v>
      </c>
      <c r="T90514">
        <v>90504</v>
      </c>
      <c r="U90514">
        <v>0.27110075352682333</v>
      </c>
    </row>
    <row r="90515" spans="14:21" x14ac:dyDescent="0.3">
      <c r="N90515">
        <v>90513</v>
      </c>
      <c r="O90515">
        <v>0.27683092121101449</v>
      </c>
      <c r="T90515">
        <v>90505</v>
      </c>
      <c r="U90515">
        <v>0.27110075352682333</v>
      </c>
    </row>
    <row r="90516" spans="14:21" x14ac:dyDescent="0.3">
      <c r="N90516">
        <v>90514</v>
      </c>
      <c r="O90516">
        <v>0.23987467015876973</v>
      </c>
      <c r="T90516">
        <v>90506</v>
      </c>
      <c r="U90516">
        <v>0.27110075352682333</v>
      </c>
    </row>
    <row r="90517" spans="14:21" x14ac:dyDescent="0.3">
      <c r="N90517">
        <v>90515</v>
      </c>
      <c r="O90517">
        <v>0.21113695693750631</v>
      </c>
      <c r="T90517">
        <v>90507</v>
      </c>
      <c r="U90517">
        <v>0.27110075352682333</v>
      </c>
    </row>
    <row r="90518" spans="14:21" x14ac:dyDescent="0.3">
      <c r="N90518">
        <v>90516</v>
      </c>
      <c r="O90518">
        <v>0.27302017401840462</v>
      </c>
      <c r="T90518">
        <v>90508</v>
      </c>
      <c r="U90518">
        <v>0.27110075352682333</v>
      </c>
    </row>
    <row r="90519" spans="14:21" x14ac:dyDescent="0.3">
      <c r="N90519">
        <v>90517</v>
      </c>
      <c r="O90519">
        <v>0.26251782282079439</v>
      </c>
      <c r="T90519">
        <v>90509</v>
      </c>
      <c r="U90519">
        <v>0.27110075352682333</v>
      </c>
    </row>
    <row r="90520" spans="14:21" x14ac:dyDescent="0.3">
      <c r="N90520">
        <v>90518</v>
      </c>
      <c r="O90520">
        <v>0.26886465662469783</v>
      </c>
      <c r="T90520">
        <v>90510</v>
      </c>
      <c r="U90520">
        <v>0.27110075352682333</v>
      </c>
    </row>
    <row r="90521" spans="14:21" x14ac:dyDescent="0.3">
      <c r="N90521">
        <v>90519</v>
      </c>
      <c r="O90521">
        <v>0.27557127142155446</v>
      </c>
      <c r="T90521">
        <v>90511</v>
      </c>
      <c r="U90521">
        <v>0.27110075352682333</v>
      </c>
    </row>
    <row r="90522" spans="14:21" x14ac:dyDescent="0.3">
      <c r="N90522">
        <v>90520</v>
      </c>
      <c r="O90522">
        <v>0.28775775183563446</v>
      </c>
      <c r="T90522">
        <v>90512</v>
      </c>
      <c r="U90522">
        <v>0.27110075352682333</v>
      </c>
    </row>
    <row r="90523" spans="14:21" x14ac:dyDescent="0.3">
      <c r="N90523">
        <v>90521</v>
      </c>
      <c r="O90523">
        <v>0.30701244669255429</v>
      </c>
      <c r="T90523">
        <v>90513</v>
      </c>
      <c r="U90523">
        <v>0.27110075352682333</v>
      </c>
    </row>
    <row r="90524" spans="14:21" x14ac:dyDescent="0.3">
      <c r="N90524">
        <v>90522</v>
      </c>
      <c r="O90524">
        <v>0.27021132162951222</v>
      </c>
      <c r="T90524">
        <v>90514</v>
      </c>
      <c r="U90524">
        <v>0.27110075352682333</v>
      </c>
    </row>
    <row r="90525" spans="14:21" x14ac:dyDescent="0.3">
      <c r="N90525">
        <v>90523</v>
      </c>
      <c r="O90525">
        <v>0.25676545004952017</v>
      </c>
      <c r="T90525">
        <v>90515</v>
      </c>
      <c r="U90525">
        <v>0.27110075352682333</v>
      </c>
    </row>
    <row r="90526" spans="14:21" x14ac:dyDescent="0.3">
      <c r="N90526">
        <v>90524</v>
      </c>
      <c r="O90526">
        <v>0.26843141437541368</v>
      </c>
      <c r="T90526">
        <v>90516</v>
      </c>
      <c r="U90526">
        <v>0.27110075352682333</v>
      </c>
    </row>
    <row r="90527" spans="14:21" x14ac:dyDescent="0.3">
      <c r="N90527">
        <v>90525</v>
      </c>
      <c r="O90527">
        <v>0.26789657480002832</v>
      </c>
      <c r="T90527">
        <v>90517</v>
      </c>
      <c r="U90527">
        <v>0.27110075352682333</v>
      </c>
    </row>
    <row r="90528" spans="14:21" x14ac:dyDescent="0.3">
      <c r="N90528">
        <v>90526</v>
      </c>
      <c r="O90528">
        <v>0.28080884505785897</v>
      </c>
      <c r="T90528">
        <v>90518</v>
      </c>
      <c r="U90528">
        <v>0.27110075352682333</v>
      </c>
    </row>
    <row r="90529" spans="14:21" x14ac:dyDescent="0.3">
      <c r="N90529">
        <v>90527</v>
      </c>
      <c r="O90529">
        <v>0.27467639763694596</v>
      </c>
      <c r="T90529">
        <v>90519</v>
      </c>
      <c r="U90529">
        <v>0.27110075352682333</v>
      </c>
    </row>
    <row r="90530" spans="14:21" x14ac:dyDescent="0.3">
      <c r="N90530">
        <v>90528</v>
      </c>
      <c r="O90530">
        <v>0.26924654770117001</v>
      </c>
      <c r="T90530">
        <v>90520</v>
      </c>
      <c r="U90530">
        <v>0.27110075352682333</v>
      </c>
    </row>
    <row r="90531" spans="14:21" x14ac:dyDescent="0.3">
      <c r="N90531">
        <v>90529</v>
      </c>
      <c r="O90531">
        <v>0.2515043511132507</v>
      </c>
      <c r="T90531">
        <v>90521</v>
      </c>
      <c r="U90531">
        <v>0.27110075352682333</v>
      </c>
    </row>
    <row r="90532" spans="14:21" x14ac:dyDescent="0.3">
      <c r="N90532">
        <v>90530</v>
      </c>
      <c r="O90532">
        <v>0.27165764017618937</v>
      </c>
      <c r="T90532">
        <v>90522</v>
      </c>
      <c r="U90532">
        <v>0.27110075352682333</v>
      </c>
    </row>
    <row r="90533" spans="14:21" x14ac:dyDescent="0.3">
      <c r="N90533">
        <v>90531</v>
      </c>
      <c r="O90533">
        <v>0.23635851995141618</v>
      </c>
      <c r="T90533">
        <v>90523</v>
      </c>
      <c r="U90533">
        <v>0.27110075352682333</v>
      </c>
    </row>
    <row r="90534" spans="14:21" x14ac:dyDescent="0.3">
      <c r="N90534">
        <v>90532</v>
      </c>
      <c r="O90534">
        <v>0.26006008267466174</v>
      </c>
      <c r="T90534">
        <v>90524</v>
      </c>
      <c r="U90534">
        <v>0.27110075352682333</v>
      </c>
    </row>
    <row r="90535" spans="14:21" x14ac:dyDescent="0.3">
      <c r="N90535">
        <v>90533</v>
      </c>
      <c r="O90535">
        <v>0.29324774766964501</v>
      </c>
      <c r="T90535">
        <v>90525</v>
      </c>
      <c r="U90535">
        <v>0.27110075352682333</v>
      </c>
    </row>
    <row r="90536" spans="14:21" x14ac:dyDescent="0.3">
      <c r="N90536">
        <v>90534</v>
      </c>
      <c r="O90536">
        <v>0.28485324721314492</v>
      </c>
      <c r="T90536">
        <v>90526</v>
      </c>
      <c r="U90536">
        <v>0.27110075352682333</v>
      </c>
    </row>
    <row r="90537" spans="14:21" x14ac:dyDescent="0.3">
      <c r="N90537">
        <v>90535</v>
      </c>
      <c r="O90537">
        <v>0.27673247037758042</v>
      </c>
      <c r="T90537">
        <v>90527</v>
      </c>
      <c r="U90537">
        <v>0.27110075352682333</v>
      </c>
    </row>
    <row r="90538" spans="14:21" x14ac:dyDescent="0.3">
      <c r="N90538">
        <v>90536</v>
      </c>
      <c r="O90538">
        <v>0.29513342479998911</v>
      </c>
      <c r="T90538">
        <v>90528</v>
      </c>
      <c r="U90538">
        <v>0.27110075352682333</v>
      </c>
    </row>
    <row r="90539" spans="14:21" x14ac:dyDescent="0.3">
      <c r="N90539">
        <v>90537</v>
      </c>
      <c r="O90539">
        <v>0.30108677556090846</v>
      </c>
      <c r="T90539">
        <v>90529</v>
      </c>
      <c r="U90539">
        <v>0.27110075352682333</v>
      </c>
    </row>
    <row r="90540" spans="14:21" x14ac:dyDescent="0.3">
      <c r="N90540">
        <v>90538</v>
      </c>
      <c r="O90540">
        <v>0.28347067039395107</v>
      </c>
      <c r="T90540">
        <v>90530</v>
      </c>
      <c r="U90540">
        <v>0.27110075352682333</v>
      </c>
    </row>
    <row r="90541" spans="14:21" x14ac:dyDescent="0.3">
      <c r="N90541">
        <v>90539</v>
      </c>
      <c r="O90541">
        <v>0.27363999252060323</v>
      </c>
      <c r="T90541">
        <v>90531</v>
      </c>
      <c r="U90541">
        <v>0.27110075352682333</v>
      </c>
    </row>
    <row r="90542" spans="14:21" x14ac:dyDescent="0.3">
      <c r="N90542">
        <v>90540</v>
      </c>
      <c r="O90542">
        <v>0.23023206044992992</v>
      </c>
      <c r="T90542">
        <v>90532</v>
      </c>
      <c r="U90542">
        <v>0.27110075352682333</v>
      </c>
    </row>
    <row r="90543" spans="14:21" x14ac:dyDescent="0.3">
      <c r="N90543">
        <v>90541</v>
      </c>
      <c r="O90543">
        <v>0.29219461094772592</v>
      </c>
      <c r="T90543">
        <v>90533</v>
      </c>
      <c r="U90543">
        <v>0.27110075352682333</v>
      </c>
    </row>
    <row r="90544" spans="14:21" x14ac:dyDescent="0.3">
      <c r="N90544">
        <v>90542</v>
      </c>
      <c r="O90544">
        <v>0.34688512489233481</v>
      </c>
      <c r="T90544">
        <v>90534</v>
      </c>
      <c r="U90544">
        <v>0.27110075352682333</v>
      </c>
    </row>
    <row r="90545" spans="14:21" x14ac:dyDescent="0.3">
      <c r="N90545">
        <v>90543</v>
      </c>
      <c r="O90545">
        <v>0.28311695573548001</v>
      </c>
      <c r="T90545">
        <v>90535</v>
      </c>
      <c r="U90545">
        <v>0.27110075352682333</v>
      </c>
    </row>
    <row r="90546" spans="14:21" x14ac:dyDescent="0.3">
      <c r="N90546">
        <v>90544</v>
      </c>
      <c r="O90546">
        <v>0.20244006665671638</v>
      </c>
      <c r="T90546">
        <v>90536</v>
      </c>
      <c r="U90546">
        <v>0.27110075352682333</v>
      </c>
    </row>
    <row r="90547" spans="14:21" x14ac:dyDescent="0.3">
      <c r="N90547">
        <v>90545</v>
      </c>
      <c r="O90547">
        <v>0.31022161192360248</v>
      </c>
      <c r="T90547">
        <v>90537</v>
      </c>
      <c r="U90547">
        <v>0.27110075352682333</v>
      </c>
    </row>
    <row r="90548" spans="14:21" x14ac:dyDescent="0.3">
      <c r="N90548">
        <v>90546</v>
      </c>
      <c r="O90548">
        <v>0.27776533994443597</v>
      </c>
      <c r="T90548">
        <v>90538</v>
      </c>
      <c r="U90548">
        <v>0.27110075352682333</v>
      </c>
    </row>
    <row r="90549" spans="14:21" x14ac:dyDescent="0.3">
      <c r="N90549">
        <v>90547</v>
      </c>
      <c r="O90549">
        <v>0.25745273851141975</v>
      </c>
      <c r="T90549">
        <v>90539</v>
      </c>
      <c r="U90549">
        <v>0.27110075352682333</v>
      </c>
    </row>
    <row r="90550" spans="14:21" x14ac:dyDescent="0.3">
      <c r="N90550">
        <v>90548</v>
      </c>
      <c r="O90550">
        <v>0.27494523391407194</v>
      </c>
      <c r="T90550">
        <v>90540</v>
      </c>
      <c r="U90550">
        <v>0.27110075352682333</v>
      </c>
    </row>
    <row r="90551" spans="14:21" x14ac:dyDescent="0.3">
      <c r="N90551">
        <v>90549</v>
      </c>
      <c r="O90551">
        <v>0.26557128499137511</v>
      </c>
      <c r="T90551">
        <v>90541</v>
      </c>
      <c r="U90551">
        <v>0.27110075352682333</v>
      </c>
    </row>
    <row r="90552" spans="14:21" x14ac:dyDescent="0.3">
      <c r="N90552">
        <v>90550</v>
      </c>
      <c r="O90552">
        <v>0.29299760243715428</v>
      </c>
      <c r="T90552">
        <v>90542</v>
      </c>
      <c r="U90552">
        <v>0.27110075352682333</v>
      </c>
    </row>
    <row r="90553" spans="14:21" x14ac:dyDescent="0.3">
      <c r="N90553">
        <v>90551</v>
      </c>
      <c r="O90553">
        <v>0.26233666385394466</v>
      </c>
      <c r="T90553">
        <v>90543</v>
      </c>
      <c r="U90553">
        <v>0.27110075352682333</v>
      </c>
    </row>
    <row r="90554" spans="14:21" x14ac:dyDescent="0.3">
      <c r="N90554">
        <v>90552</v>
      </c>
      <c r="O90554">
        <v>0.28174677484250948</v>
      </c>
      <c r="T90554">
        <v>90544</v>
      </c>
      <c r="U90554">
        <v>0.27110075352682333</v>
      </c>
    </row>
    <row r="90555" spans="14:21" x14ac:dyDescent="0.3">
      <c r="N90555">
        <v>90553</v>
      </c>
      <c r="O90555">
        <v>0.23460877854828208</v>
      </c>
      <c r="T90555">
        <v>90545</v>
      </c>
      <c r="U90555">
        <v>0.27110075352682333</v>
      </c>
    </row>
    <row r="90556" spans="14:21" x14ac:dyDescent="0.3">
      <c r="N90556">
        <v>90554</v>
      </c>
      <c r="O90556">
        <v>0.27711103283899319</v>
      </c>
      <c r="T90556">
        <v>90546</v>
      </c>
      <c r="U90556">
        <v>0.27110075352682333</v>
      </c>
    </row>
    <row r="90557" spans="14:21" x14ac:dyDescent="0.3">
      <c r="N90557">
        <v>90555</v>
      </c>
      <c r="O90557">
        <v>0.27247449125485285</v>
      </c>
      <c r="T90557">
        <v>90547</v>
      </c>
      <c r="U90557">
        <v>0.27110075352682333</v>
      </c>
    </row>
    <row r="90558" spans="14:21" x14ac:dyDescent="0.3">
      <c r="N90558">
        <v>90556</v>
      </c>
      <c r="O90558">
        <v>0.28485324721314492</v>
      </c>
      <c r="T90558">
        <v>90548</v>
      </c>
      <c r="U90558">
        <v>0.27110075352682333</v>
      </c>
    </row>
    <row r="90559" spans="14:21" x14ac:dyDescent="0.3">
      <c r="N90559">
        <v>90557</v>
      </c>
      <c r="O90559">
        <v>0.21219023574169624</v>
      </c>
      <c r="T90559">
        <v>90549</v>
      </c>
      <c r="U90559">
        <v>0.27110075352682333</v>
      </c>
    </row>
    <row r="90560" spans="14:21" x14ac:dyDescent="0.3">
      <c r="N90560">
        <v>90558</v>
      </c>
      <c r="O90560">
        <v>0.20594646798901117</v>
      </c>
      <c r="T90560">
        <v>90550</v>
      </c>
      <c r="U90560">
        <v>0.27110075352682333</v>
      </c>
    </row>
    <row r="90561" spans="14:21" x14ac:dyDescent="0.3">
      <c r="N90561">
        <v>90559</v>
      </c>
      <c r="O90561">
        <v>0.25745784744887218</v>
      </c>
      <c r="T90561">
        <v>90551</v>
      </c>
      <c r="U90561">
        <v>0.27110075352682333</v>
      </c>
    </row>
    <row r="90562" spans="14:21" x14ac:dyDescent="0.3">
      <c r="N90562">
        <v>90560</v>
      </c>
      <c r="O90562">
        <v>0.27218268091354653</v>
      </c>
      <c r="T90562">
        <v>90552</v>
      </c>
      <c r="U90562">
        <v>0.27110075352682333</v>
      </c>
    </row>
    <row r="90563" spans="14:21" x14ac:dyDescent="0.3">
      <c r="N90563">
        <v>90561</v>
      </c>
      <c r="O90563">
        <v>0.26928637183718862</v>
      </c>
      <c r="T90563">
        <v>90553</v>
      </c>
      <c r="U90563">
        <v>0.27110075352682333</v>
      </c>
    </row>
    <row r="90564" spans="14:21" x14ac:dyDescent="0.3">
      <c r="N90564">
        <v>90562</v>
      </c>
      <c r="O90564">
        <v>0.24440401475496806</v>
      </c>
      <c r="T90564">
        <v>90554</v>
      </c>
      <c r="U90564">
        <v>0.27110075352682333</v>
      </c>
    </row>
    <row r="90565" spans="14:21" x14ac:dyDescent="0.3">
      <c r="N90565">
        <v>90563</v>
      </c>
      <c r="O90565">
        <v>0.25452037526515525</v>
      </c>
      <c r="T90565">
        <v>90555</v>
      </c>
      <c r="U90565">
        <v>0.27110075352682333</v>
      </c>
    </row>
    <row r="90566" spans="14:21" x14ac:dyDescent="0.3">
      <c r="N90566">
        <v>90564</v>
      </c>
      <c r="O90566">
        <v>0.30631977093504886</v>
      </c>
      <c r="T90566">
        <v>90556</v>
      </c>
      <c r="U90566">
        <v>0.27110075352682333</v>
      </c>
    </row>
    <row r="90567" spans="14:21" x14ac:dyDescent="0.3">
      <c r="N90567">
        <v>90565</v>
      </c>
      <c r="O90567">
        <v>0.26451835655630884</v>
      </c>
      <c r="T90567">
        <v>90557</v>
      </c>
      <c r="U90567">
        <v>0.27110075352682333</v>
      </c>
    </row>
    <row r="90568" spans="14:21" x14ac:dyDescent="0.3">
      <c r="N90568">
        <v>90566</v>
      </c>
      <c r="O90568">
        <v>0.21559829846674267</v>
      </c>
      <c r="T90568">
        <v>90558</v>
      </c>
      <c r="U90568">
        <v>0.27110075352682333</v>
      </c>
    </row>
    <row r="90569" spans="14:21" x14ac:dyDescent="0.3">
      <c r="N90569">
        <v>90567</v>
      </c>
      <c r="O90569">
        <v>0.25590836922599791</v>
      </c>
      <c r="T90569">
        <v>90559</v>
      </c>
      <c r="U90569">
        <v>0.27110075352682333</v>
      </c>
    </row>
    <row r="90570" spans="14:21" x14ac:dyDescent="0.3">
      <c r="N90570">
        <v>90568</v>
      </c>
      <c r="O90570">
        <v>0.29780553906407242</v>
      </c>
      <c r="T90570">
        <v>90560</v>
      </c>
      <c r="U90570">
        <v>0.27110075352682333</v>
      </c>
    </row>
    <row r="90571" spans="14:21" x14ac:dyDescent="0.3">
      <c r="N90571">
        <v>90569</v>
      </c>
      <c r="O90571">
        <v>0.2286247442019361</v>
      </c>
      <c r="T90571">
        <v>90561</v>
      </c>
      <c r="U90571">
        <v>0.27110075352682333</v>
      </c>
    </row>
    <row r="90572" spans="14:21" x14ac:dyDescent="0.3">
      <c r="N90572">
        <v>90570</v>
      </c>
      <c r="O90572">
        <v>0.24689343113788939</v>
      </c>
      <c r="T90572">
        <v>90562</v>
      </c>
      <c r="U90572">
        <v>0.27110075352682333</v>
      </c>
    </row>
    <row r="90573" spans="14:21" x14ac:dyDescent="0.3">
      <c r="N90573">
        <v>90571</v>
      </c>
      <c r="O90573">
        <v>0.29573396184369882</v>
      </c>
      <c r="T90573">
        <v>90563</v>
      </c>
      <c r="U90573">
        <v>0.27110075352682333</v>
      </c>
    </row>
    <row r="90574" spans="14:21" x14ac:dyDescent="0.3">
      <c r="N90574">
        <v>90572</v>
      </c>
      <c r="O90574">
        <v>0.23726908424599566</v>
      </c>
      <c r="T90574">
        <v>90564</v>
      </c>
      <c r="U90574">
        <v>0.27110075352682333</v>
      </c>
    </row>
    <row r="90575" spans="14:21" x14ac:dyDescent="0.3">
      <c r="N90575">
        <v>90573</v>
      </c>
      <c r="O90575">
        <v>0.25132576158683256</v>
      </c>
      <c r="T90575">
        <v>90565</v>
      </c>
      <c r="U90575">
        <v>0.27110075352682333</v>
      </c>
    </row>
    <row r="90576" spans="14:21" x14ac:dyDescent="0.3">
      <c r="N90576">
        <v>90574</v>
      </c>
      <c r="O90576">
        <v>0.26374908126410818</v>
      </c>
      <c r="T90576">
        <v>90566</v>
      </c>
      <c r="U90576">
        <v>0.27110075352682333</v>
      </c>
    </row>
    <row r="90577" spans="14:21" x14ac:dyDescent="0.3">
      <c r="N90577">
        <v>90575</v>
      </c>
      <c r="O90577">
        <v>0.28193590728235968</v>
      </c>
      <c r="T90577">
        <v>90567</v>
      </c>
      <c r="U90577">
        <v>0.27110075352682333</v>
      </c>
    </row>
    <row r="90578" spans="14:21" x14ac:dyDescent="0.3">
      <c r="N90578">
        <v>90576</v>
      </c>
      <c r="O90578">
        <v>0.20661340807936995</v>
      </c>
      <c r="T90578">
        <v>90568</v>
      </c>
      <c r="U90578">
        <v>0.27110075352682333</v>
      </c>
    </row>
    <row r="90579" spans="14:21" x14ac:dyDescent="0.3">
      <c r="N90579">
        <v>90577</v>
      </c>
      <c r="O90579">
        <v>0.26905614311114601</v>
      </c>
      <c r="T90579">
        <v>90569</v>
      </c>
      <c r="U90579">
        <v>0.27110075352682333</v>
      </c>
    </row>
    <row r="90580" spans="14:21" x14ac:dyDescent="0.3">
      <c r="N90580">
        <v>90578</v>
      </c>
      <c r="O90580">
        <v>0.24885758629757426</v>
      </c>
      <c r="T90580">
        <v>90570</v>
      </c>
      <c r="U90580">
        <v>0.27110075352682333</v>
      </c>
    </row>
    <row r="90581" spans="14:21" x14ac:dyDescent="0.3">
      <c r="N90581">
        <v>90579</v>
      </c>
      <c r="O90581">
        <v>0.26965933208214565</v>
      </c>
      <c r="T90581">
        <v>90571</v>
      </c>
      <c r="U90581">
        <v>0.27110075352682333</v>
      </c>
    </row>
    <row r="90582" spans="14:21" x14ac:dyDescent="0.3">
      <c r="N90582">
        <v>90580</v>
      </c>
      <c r="O90582">
        <v>0.26212215519627047</v>
      </c>
      <c r="T90582">
        <v>90572</v>
      </c>
      <c r="U90582">
        <v>0.27110075352682333</v>
      </c>
    </row>
    <row r="90583" spans="14:21" x14ac:dyDescent="0.3">
      <c r="N90583">
        <v>90581</v>
      </c>
      <c r="O90583">
        <v>0.26500938127318729</v>
      </c>
      <c r="T90583">
        <v>90573</v>
      </c>
      <c r="U90583">
        <v>0.27110075352682333</v>
      </c>
    </row>
    <row r="90584" spans="14:21" x14ac:dyDescent="0.3">
      <c r="N90584">
        <v>90582</v>
      </c>
      <c r="O90584">
        <v>0.33594557988173812</v>
      </c>
      <c r="T90584">
        <v>90574</v>
      </c>
      <c r="U90584">
        <v>0.27110075352682333</v>
      </c>
    </row>
    <row r="90585" spans="14:21" x14ac:dyDescent="0.3">
      <c r="N90585">
        <v>90583</v>
      </c>
      <c r="O90585">
        <v>0.28491580777006581</v>
      </c>
      <c r="T90585">
        <v>90575</v>
      </c>
      <c r="U90585">
        <v>0.27110075352682333</v>
      </c>
    </row>
    <row r="90586" spans="14:21" x14ac:dyDescent="0.3">
      <c r="N90586">
        <v>90584</v>
      </c>
      <c r="O90586">
        <v>0.22875313968554584</v>
      </c>
      <c r="T90586">
        <v>90576</v>
      </c>
      <c r="U90586">
        <v>0.27110075352682333</v>
      </c>
    </row>
    <row r="90587" spans="14:21" x14ac:dyDescent="0.3">
      <c r="N90587">
        <v>90585</v>
      </c>
      <c r="O90587">
        <v>0.29046275928152221</v>
      </c>
      <c r="T90587">
        <v>90577</v>
      </c>
      <c r="U90587">
        <v>0.27110075352682333</v>
      </c>
    </row>
    <row r="90588" spans="14:21" x14ac:dyDescent="0.3">
      <c r="N90588">
        <v>90586</v>
      </c>
      <c r="O90588">
        <v>0.26767863139927772</v>
      </c>
      <c r="T90588">
        <v>90578</v>
      </c>
      <c r="U90588">
        <v>0.27110075352682333</v>
      </c>
    </row>
    <row r="90589" spans="14:21" x14ac:dyDescent="0.3">
      <c r="N90589">
        <v>90587</v>
      </c>
      <c r="O90589">
        <v>0.22589120844562138</v>
      </c>
      <c r="T90589">
        <v>90579</v>
      </c>
      <c r="U90589">
        <v>0.27110075352682333</v>
      </c>
    </row>
    <row r="90590" spans="14:21" x14ac:dyDescent="0.3">
      <c r="N90590">
        <v>90588</v>
      </c>
      <c r="O90590">
        <v>0.26464628223713271</v>
      </c>
      <c r="T90590">
        <v>90580</v>
      </c>
      <c r="U90590">
        <v>0.27110075352682333</v>
      </c>
    </row>
    <row r="90591" spans="14:21" x14ac:dyDescent="0.3">
      <c r="N90591">
        <v>90589</v>
      </c>
      <c r="O90591">
        <v>0.26365143518319456</v>
      </c>
      <c r="T90591">
        <v>90581</v>
      </c>
      <c r="U90591">
        <v>0.27110075352682333</v>
      </c>
    </row>
    <row r="90592" spans="14:21" x14ac:dyDescent="0.3">
      <c r="N90592">
        <v>90590</v>
      </c>
      <c r="O90592">
        <v>0.2812309838820049</v>
      </c>
      <c r="T90592">
        <v>90582</v>
      </c>
      <c r="U90592">
        <v>0.27110075352682333</v>
      </c>
    </row>
    <row r="90593" spans="14:21" x14ac:dyDescent="0.3">
      <c r="N90593">
        <v>90591</v>
      </c>
      <c r="O90593">
        <v>0.30127881624084096</v>
      </c>
      <c r="T90593">
        <v>90583</v>
      </c>
      <c r="U90593">
        <v>0.27110075352682333</v>
      </c>
    </row>
    <row r="90594" spans="14:21" x14ac:dyDescent="0.3">
      <c r="N90594">
        <v>90592</v>
      </c>
      <c r="O90594">
        <v>0.28486771682508061</v>
      </c>
      <c r="T90594">
        <v>90584</v>
      </c>
      <c r="U90594">
        <v>0.27110075352682333</v>
      </c>
    </row>
    <row r="90595" spans="14:21" x14ac:dyDescent="0.3">
      <c r="N90595">
        <v>90593</v>
      </c>
      <c r="O90595">
        <v>0.27498901567951684</v>
      </c>
      <c r="T90595">
        <v>90585</v>
      </c>
      <c r="U90595">
        <v>0.27110075352682333</v>
      </c>
    </row>
    <row r="90596" spans="14:21" x14ac:dyDescent="0.3">
      <c r="N90596">
        <v>90594</v>
      </c>
      <c r="O90596">
        <v>0.30958413533827411</v>
      </c>
      <c r="T90596">
        <v>90586</v>
      </c>
      <c r="U90596">
        <v>0.27110075352682333</v>
      </c>
    </row>
    <row r="90597" spans="14:21" x14ac:dyDescent="0.3">
      <c r="N90597">
        <v>90595</v>
      </c>
      <c r="O90597">
        <v>0.27361337906701633</v>
      </c>
      <c r="T90597">
        <v>90587</v>
      </c>
      <c r="U90597">
        <v>0.27110075352682333</v>
      </c>
    </row>
    <row r="90598" spans="14:21" x14ac:dyDescent="0.3">
      <c r="N90598">
        <v>90596</v>
      </c>
      <c r="O90598">
        <v>0.27902585895724463</v>
      </c>
      <c r="T90598">
        <v>90588</v>
      </c>
      <c r="U90598">
        <v>0.27110075352682333</v>
      </c>
    </row>
    <row r="90599" spans="14:21" x14ac:dyDescent="0.3">
      <c r="N90599">
        <v>90597</v>
      </c>
      <c r="O90599">
        <v>0.24440562990764228</v>
      </c>
      <c r="T90599">
        <v>90589</v>
      </c>
      <c r="U90599">
        <v>0.27110075352682333</v>
      </c>
    </row>
    <row r="90600" spans="14:21" x14ac:dyDescent="0.3">
      <c r="N90600">
        <v>90598</v>
      </c>
      <c r="O90600">
        <v>0.26517264362611415</v>
      </c>
      <c r="T90600">
        <v>90590</v>
      </c>
      <c r="U90600">
        <v>0.27110075352682333</v>
      </c>
    </row>
    <row r="90601" spans="14:21" x14ac:dyDescent="0.3">
      <c r="N90601">
        <v>90599</v>
      </c>
      <c r="O90601">
        <v>0.25981866052274621</v>
      </c>
      <c r="T90601">
        <v>90591</v>
      </c>
      <c r="U90601">
        <v>0.27110075352682333</v>
      </c>
    </row>
    <row r="90602" spans="14:21" x14ac:dyDescent="0.3">
      <c r="N90602">
        <v>90600</v>
      </c>
      <c r="O90602">
        <v>0.28634639725867583</v>
      </c>
      <c r="T90602">
        <v>90592</v>
      </c>
      <c r="U90602">
        <v>0.27110075352682333</v>
      </c>
    </row>
    <row r="90603" spans="14:21" x14ac:dyDescent="0.3">
      <c r="N90603">
        <v>90601</v>
      </c>
      <c r="O90603">
        <v>0.28241585892589449</v>
      </c>
      <c r="T90603">
        <v>90593</v>
      </c>
      <c r="U90603">
        <v>0.27110075352682333</v>
      </c>
    </row>
    <row r="90604" spans="14:21" x14ac:dyDescent="0.3">
      <c r="N90604">
        <v>90602</v>
      </c>
      <c r="O90604">
        <v>0.30284237053806162</v>
      </c>
      <c r="T90604">
        <v>90594</v>
      </c>
      <c r="U90604">
        <v>0.27110075352682333</v>
      </c>
    </row>
    <row r="90605" spans="14:21" x14ac:dyDescent="0.3">
      <c r="N90605">
        <v>90603</v>
      </c>
      <c r="O90605">
        <v>0.23601021651270609</v>
      </c>
      <c r="T90605">
        <v>90595</v>
      </c>
      <c r="U90605">
        <v>0.27110075352682333</v>
      </c>
    </row>
    <row r="90606" spans="14:21" x14ac:dyDescent="0.3">
      <c r="N90606">
        <v>90604</v>
      </c>
      <c r="O90606">
        <v>0.29013107797683202</v>
      </c>
      <c r="T90606">
        <v>90596</v>
      </c>
      <c r="U90606">
        <v>0.27110075352682333</v>
      </c>
    </row>
    <row r="90607" spans="14:21" x14ac:dyDescent="0.3">
      <c r="N90607">
        <v>90605</v>
      </c>
      <c r="O90607">
        <v>0.32963944714504884</v>
      </c>
      <c r="T90607">
        <v>90597</v>
      </c>
      <c r="U90607">
        <v>0.27110075352682333</v>
      </c>
    </row>
    <row r="90608" spans="14:21" x14ac:dyDescent="0.3">
      <c r="N90608">
        <v>90606</v>
      </c>
      <c r="O90608">
        <v>0.25964736656181803</v>
      </c>
      <c r="T90608">
        <v>90598</v>
      </c>
      <c r="U90608">
        <v>0.27110075352682333</v>
      </c>
    </row>
    <row r="90609" spans="14:21" x14ac:dyDescent="0.3">
      <c r="N90609">
        <v>90607</v>
      </c>
      <c r="O90609">
        <v>0.24593332623927747</v>
      </c>
      <c r="T90609">
        <v>90599</v>
      </c>
      <c r="U90609">
        <v>0.27110075352682333</v>
      </c>
    </row>
    <row r="90610" spans="14:21" x14ac:dyDescent="0.3">
      <c r="N90610">
        <v>90608</v>
      </c>
      <c r="O90610">
        <v>0.21720204479121769</v>
      </c>
      <c r="T90610">
        <v>90600</v>
      </c>
      <c r="U90610">
        <v>0.27110075352682333</v>
      </c>
    </row>
    <row r="90611" spans="14:21" x14ac:dyDescent="0.3">
      <c r="N90611">
        <v>90609</v>
      </c>
      <c r="O90611">
        <v>0.27802514226116559</v>
      </c>
      <c r="T90611">
        <v>90601</v>
      </c>
      <c r="U90611">
        <v>0.27110075352682333</v>
      </c>
    </row>
    <row r="90612" spans="14:21" x14ac:dyDescent="0.3">
      <c r="N90612">
        <v>90610</v>
      </c>
      <c r="O90612">
        <v>0.23662425631445955</v>
      </c>
      <c r="T90612">
        <v>90602</v>
      </c>
      <c r="U90612">
        <v>0.27110075352682333</v>
      </c>
    </row>
    <row r="90613" spans="14:21" x14ac:dyDescent="0.3">
      <c r="N90613">
        <v>90611</v>
      </c>
      <c r="O90613">
        <v>0.23987467015876973</v>
      </c>
      <c r="T90613">
        <v>90603</v>
      </c>
      <c r="U90613">
        <v>0.27110075352682333</v>
      </c>
    </row>
    <row r="90614" spans="14:21" x14ac:dyDescent="0.3">
      <c r="N90614">
        <v>90612</v>
      </c>
      <c r="O90614">
        <v>0.32330811763357548</v>
      </c>
      <c r="T90614">
        <v>90604</v>
      </c>
      <c r="U90614">
        <v>0.27110075352682333</v>
      </c>
    </row>
    <row r="90615" spans="14:21" x14ac:dyDescent="0.3">
      <c r="N90615">
        <v>90613</v>
      </c>
      <c r="O90615">
        <v>0.26083698008119099</v>
      </c>
      <c r="T90615">
        <v>90605</v>
      </c>
      <c r="U90615">
        <v>0.27110075352682333</v>
      </c>
    </row>
    <row r="90616" spans="14:21" x14ac:dyDescent="0.3">
      <c r="N90616">
        <v>90614</v>
      </c>
      <c r="O90616">
        <v>0.26789657480002832</v>
      </c>
      <c r="T90616">
        <v>90606</v>
      </c>
      <c r="U90616">
        <v>0.27110075352682333</v>
      </c>
    </row>
    <row r="90617" spans="14:21" x14ac:dyDescent="0.3">
      <c r="N90617">
        <v>90615</v>
      </c>
      <c r="O90617">
        <v>0.21477460751813077</v>
      </c>
      <c r="T90617">
        <v>90607</v>
      </c>
      <c r="U90617">
        <v>0.27110075352682333</v>
      </c>
    </row>
    <row r="90618" spans="14:21" x14ac:dyDescent="0.3">
      <c r="N90618">
        <v>90616</v>
      </c>
      <c r="O90618">
        <v>0.26258690091790532</v>
      </c>
      <c r="T90618">
        <v>90608</v>
      </c>
      <c r="U90618">
        <v>0.27110075352682333</v>
      </c>
    </row>
    <row r="90619" spans="14:21" x14ac:dyDescent="0.3">
      <c r="N90619">
        <v>90617</v>
      </c>
      <c r="O90619">
        <v>0.26748995510605345</v>
      </c>
      <c r="T90619">
        <v>90609</v>
      </c>
      <c r="U90619">
        <v>0.27110075352682333</v>
      </c>
    </row>
    <row r="90620" spans="14:21" x14ac:dyDescent="0.3">
      <c r="N90620">
        <v>90618</v>
      </c>
      <c r="O90620">
        <v>0.28900863377375696</v>
      </c>
      <c r="T90620">
        <v>90610</v>
      </c>
      <c r="U90620">
        <v>0.27110075352682333</v>
      </c>
    </row>
    <row r="90621" spans="14:21" x14ac:dyDescent="0.3">
      <c r="N90621">
        <v>90619</v>
      </c>
      <c r="O90621">
        <v>0.26127462009205593</v>
      </c>
      <c r="T90621">
        <v>90611</v>
      </c>
      <c r="U90621">
        <v>0.27110075352682333</v>
      </c>
    </row>
    <row r="90622" spans="14:21" x14ac:dyDescent="0.3">
      <c r="N90622">
        <v>90620</v>
      </c>
      <c r="O90622">
        <v>0.28094750838487703</v>
      </c>
      <c r="T90622">
        <v>90612</v>
      </c>
      <c r="U90622">
        <v>0.27110075352682333</v>
      </c>
    </row>
    <row r="90623" spans="14:21" x14ac:dyDescent="0.3">
      <c r="N90623">
        <v>90621</v>
      </c>
      <c r="O90623">
        <v>0.24386911070848397</v>
      </c>
      <c r="T90623">
        <v>90613</v>
      </c>
      <c r="U90623">
        <v>0.27110075352682333</v>
      </c>
    </row>
    <row r="90624" spans="14:21" x14ac:dyDescent="0.3">
      <c r="N90624">
        <v>90622</v>
      </c>
      <c r="O90624">
        <v>0.25276521126872359</v>
      </c>
      <c r="T90624">
        <v>90614</v>
      </c>
      <c r="U90624">
        <v>0.27110075352682333</v>
      </c>
    </row>
    <row r="90625" spans="14:21" x14ac:dyDescent="0.3">
      <c r="N90625">
        <v>90623</v>
      </c>
      <c r="O90625">
        <v>0.29571661821502393</v>
      </c>
      <c r="T90625">
        <v>90615</v>
      </c>
      <c r="U90625">
        <v>0.27110075352682333</v>
      </c>
    </row>
    <row r="90626" spans="14:21" x14ac:dyDescent="0.3">
      <c r="N90626">
        <v>90624</v>
      </c>
      <c r="O90626">
        <v>0.27242909407116317</v>
      </c>
      <c r="T90626">
        <v>90616</v>
      </c>
      <c r="U90626">
        <v>0.27110075352682333</v>
      </c>
    </row>
    <row r="90627" spans="14:21" x14ac:dyDescent="0.3">
      <c r="N90627">
        <v>90625</v>
      </c>
      <c r="O90627">
        <v>0.28609132329879661</v>
      </c>
      <c r="T90627">
        <v>90617</v>
      </c>
      <c r="U90627">
        <v>0.27110075352682333</v>
      </c>
    </row>
    <row r="90628" spans="14:21" x14ac:dyDescent="0.3">
      <c r="N90628">
        <v>90626</v>
      </c>
      <c r="O90628">
        <v>0.26586848167356486</v>
      </c>
      <c r="T90628">
        <v>90618</v>
      </c>
      <c r="U90628">
        <v>0.27110075352682333</v>
      </c>
    </row>
    <row r="90629" spans="14:21" x14ac:dyDescent="0.3">
      <c r="N90629">
        <v>90627</v>
      </c>
      <c r="O90629">
        <v>0.28976752037577325</v>
      </c>
      <c r="T90629">
        <v>90619</v>
      </c>
      <c r="U90629">
        <v>0.27110075352682333</v>
      </c>
    </row>
    <row r="90630" spans="14:21" x14ac:dyDescent="0.3">
      <c r="N90630">
        <v>90628</v>
      </c>
      <c r="O90630">
        <v>0.27776533994443597</v>
      </c>
      <c r="T90630">
        <v>90620</v>
      </c>
      <c r="U90630">
        <v>0.27110075352682333</v>
      </c>
    </row>
    <row r="90631" spans="14:21" x14ac:dyDescent="0.3">
      <c r="N90631">
        <v>90629</v>
      </c>
      <c r="O90631">
        <v>0.24965845778613535</v>
      </c>
      <c r="T90631">
        <v>90621</v>
      </c>
      <c r="U90631">
        <v>0.27110075352682333</v>
      </c>
    </row>
    <row r="90632" spans="14:21" x14ac:dyDescent="0.3">
      <c r="N90632">
        <v>90630</v>
      </c>
      <c r="O90632">
        <v>0.25174108185395461</v>
      </c>
      <c r="T90632">
        <v>90622</v>
      </c>
      <c r="U90632">
        <v>0.27110075352682333</v>
      </c>
    </row>
    <row r="90633" spans="14:21" x14ac:dyDescent="0.3">
      <c r="N90633">
        <v>90631</v>
      </c>
      <c r="O90633">
        <v>0.27801149822486454</v>
      </c>
      <c r="T90633">
        <v>90623</v>
      </c>
      <c r="U90633">
        <v>0.27110075352682333</v>
      </c>
    </row>
    <row r="90634" spans="14:21" x14ac:dyDescent="0.3">
      <c r="N90634">
        <v>90632</v>
      </c>
      <c r="O90634">
        <v>0.27967807791180233</v>
      </c>
      <c r="T90634">
        <v>90624</v>
      </c>
      <c r="U90634">
        <v>0.27110075352682333</v>
      </c>
    </row>
    <row r="90635" spans="14:21" x14ac:dyDescent="0.3">
      <c r="N90635">
        <v>90633</v>
      </c>
      <c r="O90635">
        <v>0.2617297751097723</v>
      </c>
      <c r="T90635">
        <v>90625</v>
      </c>
      <c r="U90635">
        <v>0.27110075352682333</v>
      </c>
    </row>
    <row r="90636" spans="14:21" x14ac:dyDescent="0.3">
      <c r="N90636">
        <v>90634</v>
      </c>
      <c r="O90636">
        <v>0.27108047759481507</v>
      </c>
      <c r="T90636">
        <v>90626</v>
      </c>
      <c r="U90636">
        <v>0.27110075352682333</v>
      </c>
    </row>
    <row r="90637" spans="14:21" x14ac:dyDescent="0.3">
      <c r="N90637">
        <v>90635</v>
      </c>
      <c r="O90637">
        <v>0.27156969758231631</v>
      </c>
      <c r="T90637">
        <v>90627</v>
      </c>
      <c r="U90637">
        <v>0.27110075352682333</v>
      </c>
    </row>
    <row r="90638" spans="14:21" x14ac:dyDescent="0.3">
      <c r="N90638">
        <v>90636</v>
      </c>
      <c r="O90638">
        <v>0.2623742645394137</v>
      </c>
      <c r="T90638">
        <v>90628</v>
      </c>
      <c r="U90638">
        <v>0.27110075352682333</v>
      </c>
    </row>
    <row r="90639" spans="14:21" x14ac:dyDescent="0.3">
      <c r="N90639">
        <v>90637</v>
      </c>
      <c r="O90639">
        <v>0.1754101039084705</v>
      </c>
      <c r="T90639">
        <v>90629</v>
      </c>
      <c r="U90639">
        <v>0.27110075352682333</v>
      </c>
    </row>
    <row r="90640" spans="14:21" x14ac:dyDescent="0.3">
      <c r="N90640">
        <v>90638</v>
      </c>
      <c r="O90640">
        <v>0.17285500258880968</v>
      </c>
      <c r="T90640">
        <v>90630</v>
      </c>
      <c r="U90640">
        <v>0.27110075352682333</v>
      </c>
    </row>
    <row r="90641" spans="14:21" x14ac:dyDescent="0.3">
      <c r="N90641">
        <v>90639</v>
      </c>
      <c r="O90641">
        <v>0.227682999997356</v>
      </c>
      <c r="T90641">
        <v>90631</v>
      </c>
      <c r="U90641">
        <v>0.27110075352682333</v>
      </c>
    </row>
    <row r="90642" spans="14:21" x14ac:dyDescent="0.3">
      <c r="N90642">
        <v>90640</v>
      </c>
      <c r="O90642">
        <v>0.26000570110948773</v>
      </c>
      <c r="T90642">
        <v>90632</v>
      </c>
      <c r="U90642">
        <v>0.27110075352682333</v>
      </c>
    </row>
    <row r="90643" spans="14:21" x14ac:dyDescent="0.3">
      <c r="N90643">
        <v>90641</v>
      </c>
      <c r="O90643">
        <v>0.27156969758231631</v>
      </c>
      <c r="T90643">
        <v>90633</v>
      </c>
      <c r="U90643">
        <v>0.27110075352682333</v>
      </c>
    </row>
    <row r="90644" spans="14:21" x14ac:dyDescent="0.3">
      <c r="N90644">
        <v>90642</v>
      </c>
      <c r="O90644">
        <v>0.27212283140029264</v>
      </c>
      <c r="T90644">
        <v>90634</v>
      </c>
      <c r="U90644">
        <v>0.27110075352682333</v>
      </c>
    </row>
    <row r="90645" spans="14:21" x14ac:dyDescent="0.3">
      <c r="N90645">
        <v>90643</v>
      </c>
      <c r="O90645">
        <v>0.27234211332901537</v>
      </c>
      <c r="T90645">
        <v>90635</v>
      </c>
      <c r="U90645">
        <v>0.27110075352682333</v>
      </c>
    </row>
    <row r="90646" spans="14:21" x14ac:dyDescent="0.3">
      <c r="N90646">
        <v>90644</v>
      </c>
      <c r="O90646">
        <v>0.27093376720647244</v>
      </c>
      <c r="T90646">
        <v>90636</v>
      </c>
      <c r="U90646">
        <v>0.27110075352682333</v>
      </c>
    </row>
    <row r="90647" spans="14:21" x14ac:dyDescent="0.3">
      <c r="N90647">
        <v>90645</v>
      </c>
      <c r="O90647">
        <v>0.23878649057303064</v>
      </c>
      <c r="T90647">
        <v>90637</v>
      </c>
      <c r="U90647">
        <v>0.27110075352682333</v>
      </c>
    </row>
    <row r="90648" spans="14:21" x14ac:dyDescent="0.3">
      <c r="N90648">
        <v>90646</v>
      </c>
      <c r="O90648">
        <v>0.24623918240094214</v>
      </c>
      <c r="T90648">
        <v>90638</v>
      </c>
      <c r="U90648">
        <v>0.27110075352682333</v>
      </c>
    </row>
    <row r="90649" spans="14:21" x14ac:dyDescent="0.3">
      <c r="N90649">
        <v>90647</v>
      </c>
      <c r="O90649">
        <v>0.2796288731015833</v>
      </c>
      <c r="T90649">
        <v>90639</v>
      </c>
      <c r="U90649">
        <v>0.27110075352682333</v>
      </c>
    </row>
    <row r="90650" spans="14:21" x14ac:dyDescent="0.3">
      <c r="N90650">
        <v>90648</v>
      </c>
      <c r="O90650">
        <v>0.27138143330292952</v>
      </c>
      <c r="T90650">
        <v>90640</v>
      </c>
      <c r="U90650">
        <v>0.27110075352682333</v>
      </c>
    </row>
    <row r="90651" spans="14:21" x14ac:dyDescent="0.3">
      <c r="N90651">
        <v>90649</v>
      </c>
      <c r="O90651">
        <v>0.32317170577453158</v>
      </c>
      <c r="T90651">
        <v>90641</v>
      </c>
      <c r="U90651">
        <v>0.27110075352682333</v>
      </c>
    </row>
    <row r="90652" spans="14:21" x14ac:dyDescent="0.3">
      <c r="N90652">
        <v>90650</v>
      </c>
      <c r="O90652">
        <v>0.28349663511166323</v>
      </c>
      <c r="T90652">
        <v>90642</v>
      </c>
      <c r="U90652">
        <v>0.27110075352682333</v>
      </c>
    </row>
    <row r="90653" spans="14:21" x14ac:dyDescent="0.3">
      <c r="N90653">
        <v>90651</v>
      </c>
      <c r="O90653">
        <v>0.27576149297176739</v>
      </c>
      <c r="T90653">
        <v>90643</v>
      </c>
      <c r="U90653">
        <v>0.27110075352682333</v>
      </c>
    </row>
    <row r="90654" spans="14:21" x14ac:dyDescent="0.3">
      <c r="N90654">
        <v>90652</v>
      </c>
      <c r="O90654">
        <v>0.24804248897053255</v>
      </c>
      <c r="T90654">
        <v>90644</v>
      </c>
      <c r="U90654">
        <v>0.27110075352682333</v>
      </c>
    </row>
    <row r="90655" spans="14:21" x14ac:dyDescent="0.3">
      <c r="N90655">
        <v>90653</v>
      </c>
      <c r="O90655">
        <v>0.29814921732915078</v>
      </c>
      <c r="T90655">
        <v>90645</v>
      </c>
      <c r="U90655">
        <v>0.27110075352682333</v>
      </c>
    </row>
    <row r="90656" spans="14:21" x14ac:dyDescent="0.3">
      <c r="N90656">
        <v>90654</v>
      </c>
      <c r="O90656">
        <v>0.2790655512469602</v>
      </c>
      <c r="T90656">
        <v>90646</v>
      </c>
      <c r="U90656">
        <v>0.27110075352682333</v>
      </c>
    </row>
    <row r="90657" spans="14:21" x14ac:dyDescent="0.3">
      <c r="N90657">
        <v>90655</v>
      </c>
      <c r="O90657">
        <v>0.27017310199216127</v>
      </c>
      <c r="T90657">
        <v>90647</v>
      </c>
      <c r="U90657">
        <v>0.27110075352682333</v>
      </c>
    </row>
    <row r="90658" spans="14:21" x14ac:dyDescent="0.3">
      <c r="N90658">
        <v>90656</v>
      </c>
      <c r="O90658">
        <v>0.25948260208682028</v>
      </c>
      <c r="T90658">
        <v>90648</v>
      </c>
      <c r="U90658">
        <v>0.27110075352682333</v>
      </c>
    </row>
    <row r="90659" spans="14:21" x14ac:dyDescent="0.3">
      <c r="N90659">
        <v>90657</v>
      </c>
      <c r="O90659">
        <v>0.22306225606789853</v>
      </c>
      <c r="T90659">
        <v>90649</v>
      </c>
      <c r="U90659">
        <v>0.27110075352682333</v>
      </c>
    </row>
    <row r="90660" spans="14:21" x14ac:dyDescent="0.3">
      <c r="N90660">
        <v>90658</v>
      </c>
      <c r="O90660">
        <v>0.26553700609473213</v>
      </c>
      <c r="T90660">
        <v>90650</v>
      </c>
      <c r="U90660">
        <v>0.27110075352682333</v>
      </c>
    </row>
    <row r="90661" spans="14:21" x14ac:dyDescent="0.3">
      <c r="N90661">
        <v>90659</v>
      </c>
      <c r="O90661">
        <v>0.23564295950005909</v>
      </c>
      <c r="T90661">
        <v>90651</v>
      </c>
      <c r="U90661">
        <v>0.27110075352682333</v>
      </c>
    </row>
    <row r="90662" spans="14:21" x14ac:dyDescent="0.3">
      <c r="N90662">
        <v>90660</v>
      </c>
      <c r="O90662">
        <v>0.25577178063292622</v>
      </c>
      <c r="T90662">
        <v>90652</v>
      </c>
      <c r="U90662">
        <v>0.27110075352682333</v>
      </c>
    </row>
    <row r="90663" spans="14:21" x14ac:dyDescent="0.3">
      <c r="N90663">
        <v>90661</v>
      </c>
      <c r="O90663">
        <v>0.25239783170176883</v>
      </c>
      <c r="T90663">
        <v>90653</v>
      </c>
      <c r="U90663">
        <v>0.27110075352682333</v>
      </c>
    </row>
    <row r="90664" spans="14:21" x14ac:dyDescent="0.3">
      <c r="N90664">
        <v>90662</v>
      </c>
      <c r="O90664">
        <v>0.28761950177133228</v>
      </c>
      <c r="T90664">
        <v>90654</v>
      </c>
      <c r="U90664">
        <v>0.27110075352682333</v>
      </c>
    </row>
    <row r="90665" spans="14:21" x14ac:dyDescent="0.3">
      <c r="N90665">
        <v>90663</v>
      </c>
      <c r="O90665">
        <v>0.27624844729787135</v>
      </c>
      <c r="T90665">
        <v>90655</v>
      </c>
      <c r="U90665">
        <v>0.27110075352682333</v>
      </c>
    </row>
    <row r="90666" spans="14:21" x14ac:dyDescent="0.3">
      <c r="N90666">
        <v>90664</v>
      </c>
      <c r="O90666">
        <v>0.25913873731159381</v>
      </c>
      <c r="T90666">
        <v>90656</v>
      </c>
      <c r="U90666">
        <v>0.27110075352682333</v>
      </c>
    </row>
    <row r="90667" spans="14:21" x14ac:dyDescent="0.3">
      <c r="N90667">
        <v>90665</v>
      </c>
      <c r="O90667">
        <v>0.25658383491103143</v>
      </c>
      <c r="T90667">
        <v>90657</v>
      </c>
      <c r="U90667">
        <v>0.27110075352682333</v>
      </c>
    </row>
    <row r="90668" spans="14:21" x14ac:dyDescent="0.3">
      <c r="N90668">
        <v>90666</v>
      </c>
      <c r="O90668">
        <v>0.27408803773053675</v>
      </c>
      <c r="T90668">
        <v>90658</v>
      </c>
      <c r="U90668">
        <v>0.27110075352682333</v>
      </c>
    </row>
    <row r="90669" spans="14:21" x14ac:dyDescent="0.3">
      <c r="N90669">
        <v>90667</v>
      </c>
      <c r="O90669">
        <v>0.26346881368062197</v>
      </c>
      <c r="T90669">
        <v>90659</v>
      </c>
      <c r="U90669">
        <v>0.27110075352682333</v>
      </c>
    </row>
    <row r="90670" spans="14:21" x14ac:dyDescent="0.3">
      <c r="N90670">
        <v>90668</v>
      </c>
      <c r="O90670">
        <v>0.26515495731327932</v>
      </c>
      <c r="T90670">
        <v>90660</v>
      </c>
      <c r="U90670">
        <v>0.27110075352682333</v>
      </c>
    </row>
    <row r="90671" spans="14:21" x14ac:dyDescent="0.3">
      <c r="N90671">
        <v>90669</v>
      </c>
      <c r="O90671">
        <v>0.34949994444257754</v>
      </c>
      <c r="T90671">
        <v>90661</v>
      </c>
      <c r="U90671">
        <v>0.27110075352682333</v>
      </c>
    </row>
    <row r="90672" spans="14:21" x14ac:dyDescent="0.3">
      <c r="N90672">
        <v>90670</v>
      </c>
      <c r="O90672">
        <v>0.30479754345779286</v>
      </c>
      <c r="T90672">
        <v>90662</v>
      </c>
      <c r="U90672">
        <v>0.27110075352682333</v>
      </c>
    </row>
    <row r="90673" spans="14:21" x14ac:dyDescent="0.3">
      <c r="N90673">
        <v>90671</v>
      </c>
      <c r="O90673">
        <v>0.28066527524755597</v>
      </c>
      <c r="T90673">
        <v>90663</v>
      </c>
      <c r="U90673">
        <v>0.27110075352682333</v>
      </c>
    </row>
    <row r="90674" spans="14:21" x14ac:dyDescent="0.3">
      <c r="N90674">
        <v>90672</v>
      </c>
      <c r="O90674">
        <v>0.32992734593982515</v>
      </c>
      <c r="T90674">
        <v>90664</v>
      </c>
      <c r="U90674">
        <v>0.27110075352682333</v>
      </c>
    </row>
    <row r="90675" spans="14:21" x14ac:dyDescent="0.3">
      <c r="N90675">
        <v>90673</v>
      </c>
      <c r="O90675">
        <v>0.26209320272118419</v>
      </c>
      <c r="T90675">
        <v>90665</v>
      </c>
      <c r="U90675">
        <v>0.27110075352682333</v>
      </c>
    </row>
    <row r="90676" spans="14:21" x14ac:dyDescent="0.3">
      <c r="N90676">
        <v>90674</v>
      </c>
      <c r="O90676">
        <v>0.26558581743433912</v>
      </c>
      <c r="T90676">
        <v>90666</v>
      </c>
      <c r="U90676">
        <v>0.27110075352682333</v>
      </c>
    </row>
    <row r="90677" spans="14:21" x14ac:dyDescent="0.3">
      <c r="N90677">
        <v>90675</v>
      </c>
      <c r="O90677">
        <v>0.26827637883473099</v>
      </c>
      <c r="T90677">
        <v>90667</v>
      </c>
      <c r="U90677">
        <v>0.27110075352682333</v>
      </c>
    </row>
    <row r="90678" spans="14:21" x14ac:dyDescent="0.3">
      <c r="N90678">
        <v>90676</v>
      </c>
      <c r="O90678">
        <v>0.2904932015431328</v>
      </c>
      <c r="T90678">
        <v>90668</v>
      </c>
      <c r="U90678">
        <v>0.27110075352682333</v>
      </c>
    </row>
    <row r="90679" spans="14:21" x14ac:dyDescent="0.3">
      <c r="N90679">
        <v>90677</v>
      </c>
      <c r="O90679">
        <v>0.26226587802667006</v>
      </c>
      <c r="T90679">
        <v>90669</v>
      </c>
      <c r="U90679">
        <v>0.27110075352682333</v>
      </c>
    </row>
    <row r="90680" spans="14:21" x14ac:dyDescent="0.3">
      <c r="N90680">
        <v>90678</v>
      </c>
      <c r="O90680">
        <v>0.26636824809328197</v>
      </c>
      <c r="T90680">
        <v>90670</v>
      </c>
      <c r="U90680">
        <v>0.27110075352682333</v>
      </c>
    </row>
    <row r="90681" spans="14:21" x14ac:dyDescent="0.3">
      <c r="N90681">
        <v>90679</v>
      </c>
      <c r="O90681">
        <v>0.28547157979129978</v>
      </c>
      <c r="T90681">
        <v>90671</v>
      </c>
      <c r="U90681">
        <v>0.27110075352682333</v>
      </c>
    </row>
    <row r="90682" spans="14:21" x14ac:dyDescent="0.3">
      <c r="N90682">
        <v>90680</v>
      </c>
      <c r="O90682">
        <v>0.26233666385394466</v>
      </c>
      <c r="T90682">
        <v>90672</v>
      </c>
      <c r="U90682">
        <v>0.27110075352682333</v>
      </c>
    </row>
    <row r="90683" spans="14:21" x14ac:dyDescent="0.3">
      <c r="N90683">
        <v>90681</v>
      </c>
      <c r="O90683">
        <v>0.28432650629492329</v>
      </c>
      <c r="T90683">
        <v>90673</v>
      </c>
      <c r="U90683">
        <v>0.27110075352682333</v>
      </c>
    </row>
    <row r="90684" spans="14:21" x14ac:dyDescent="0.3">
      <c r="N90684">
        <v>90682</v>
      </c>
      <c r="O90684">
        <v>0.27550629131624521</v>
      </c>
      <c r="T90684">
        <v>90674</v>
      </c>
      <c r="U90684">
        <v>0.27110075352682333</v>
      </c>
    </row>
    <row r="90685" spans="14:21" x14ac:dyDescent="0.3">
      <c r="N90685">
        <v>90683</v>
      </c>
      <c r="O90685">
        <v>0.28417620712173475</v>
      </c>
      <c r="T90685">
        <v>90675</v>
      </c>
      <c r="U90685">
        <v>0.27110075352682333</v>
      </c>
    </row>
    <row r="90686" spans="14:21" x14ac:dyDescent="0.3">
      <c r="N90686">
        <v>90684</v>
      </c>
      <c r="O90686">
        <v>0.23082256820026167</v>
      </c>
      <c r="T90686">
        <v>90676</v>
      </c>
      <c r="U90686">
        <v>0.27110075352682333</v>
      </c>
    </row>
    <row r="90687" spans="14:21" x14ac:dyDescent="0.3">
      <c r="N90687">
        <v>90685</v>
      </c>
      <c r="O90687">
        <v>0.28241585892589449</v>
      </c>
      <c r="T90687">
        <v>90677</v>
      </c>
      <c r="U90687">
        <v>0.27110075352682333</v>
      </c>
    </row>
    <row r="90688" spans="14:21" x14ac:dyDescent="0.3">
      <c r="N90688">
        <v>90686</v>
      </c>
      <c r="O90688">
        <v>0.23095914790307856</v>
      </c>
      <c r="T90688">
        <v>90678</v>
      </c>
      <c r="U90688">
        <v>0.27110075352682333</v>
      </c>
    </row>
    <row r="90689" spans="14:21" x14ac:dyDescent="0.3">
      <c r="N90689">
        <v>90687</v>
      </c>
      <c r="O90689">
        <v>0.33532762143766659</v>
      </c>
      <c r="T90689">
        <v>90679</v>
      </c>
      <c r="U90689">
        <v>0.27110075352682333</v>
      </c>
    </row>
    <row r="90690" spans="14:21" x14ac:dyDescent="0.3">
      <c r="N90690">
        <v>90688</v>
      </c>
      <c r="O90690">
        <v>0.2790007063589704</v>
      </c>
      <c r="T90690">
        <v>90680</v>
      </c>
      <c r="U90690">
        <v>0.27110075352682333</v>
      </c>
    </row>
    <row r="90691" spans="14:21" x14ac:dyDescent="0.3">
      <c r="N90691">
        <v>90689</v>
      </c>
      <c r="O90691">
        <v>0.274648380960623</v>
      </c>
      <c r="T90691">
        <v>90681</v>
      </c>
      <c r="U90691">
        <v>0.27110075352682333</v>
      </c>
    </row>
    <row r="90692" spans="14:21" x14ac:dyDescent="0.3">
      <c r="N90692">
        <v>90690</v>
      </c>
      <c r="O90692">
        <v>0.27229358246096286</v>
      </c>
      <c r="T90692">
        <v>90682</v>
      </c>
      <c r="U90692">
        <v>0.27110075352682333</v>
      </c>
    </row>
    <row r="90693" spans="14:21" x14ac:dyDescent="0.3">
      <c r="N90693">
        <v>90691</v>
      </c>
      <c r="O90693">
        <v>0.2475111493672868</v>
      </c>
      <c r="T90693">
        <v>90683</v>
      </c>
      <c r="U90693">
        <v>0.27110075352682333</v>
      </c>
    </row>
    <row r="90694" spans="14:21" x14ac:dyDescent="0.3">
      <c r="N90694">
        <v>90692</v>
      </c>
      <c r="O90694">
        <v>0.23564295950005909</v>
      </c>
      <c r="T90694">
        <v>90684</v>
      </c>
      <c r="U90694">
        <v>0.27110075352682333</v>
      </c>
    </row>
    <row r="90695" spans="14:21" x14ac:dyDescent="0.3">
      <c r="N90695">
        <v>90693</v>
      </c>
      <c r="O90695">
        <v>0.30867037745969533</v>
      </c>
      <c r="T90695">
        <v>90685</v>
      </c>
      <c r="U90695">
        <v>0.27110075352682333</v>
      </c>
    </row>
    <row r="90696" spans="14:21" x14ac:dyDescent="0.3">
      <c r="N90696">
        <v>90694</v>
      </c>
      <c r="O90696">
        <v>0.21636978555902769</v>
      </c>
      <c r="T90696">
        <v>90686</v>
      </c>
      <c r="U90696">
        <v>0.27110075352682333</v>
      </c>
    </row>
    <row r="90697" spans="14:21" x14ac:dyDescent="0.3">
      <c r="N90697">
        <v>90695</v>
      </c>
      <c r="O90697">
        <v>0.26549700257068271</v>
      </c>
      <c r="T90697">
        <v>90687</v>
      </c>
      <c r="U90697">
        <v>0.27110075352682333</v>
      </c>
    </row>
    <row r="90698" spans="14:21" x14ac:dyDescent="0.3">
      <c r="N90698">
        <v>90696</v>
      </c>
      <c r="O90698">
        <v>0.30861017022466852</v>
      </c>
      <c r="T90698">
        <v>90688</v>
      </c>
      <c r="U90698">
        <v>0.27110075352682333</v>
      </c>
    </row>
    <row r="90699" spans="14:21" x14ac:dyDescent="0.3">
      <c r="N90699">
        <v>90697</v>
      </c>
      <c r="O90699">
        <v>0.28824990602201978</v>
      </c>
      <c r="T90699">
        <v>90689</v>
      </c>
      <c r="U90699">
        <v>0.27110075352682333</v>
      </c>
    </row>
    <row r="90700" spans="14:21" x14ac:dyDescent="0.3">
      <c r="N90700">
        <v>90698</v>
      </c>
      <c r="O90700">
        <v>0.2656864942043623</v>
      </c>
      <c r="T90700">
        <v>90690</v>
      </c>
      <c r="U90700">
        <v>0.27110075352682333</v>
      </c>
    </row>
    <row r="90701" spans="14:21" x14ac:dyDescent="0.3">
      <c r="N90701">
        <v>90699</v>
      </c>
      <c r="O90701">
        <v>0.26557128499137511</v>
      </c>
      <c r="T90701">
        <v>90691</v>
      </c>
      <c r="U90701">
        <v>0.27110075352682333</v>
      </c>
    </row>
    <row r="90702" spans="14:21" x14ac:dyDescent="0.3">
      <c r="N90702">
        <v>90700</v>
      </c>
      <c r="O90702">
        <v>0.24762455217409812</v>
      </c>
      <c r="T90702">
        <v>90692</v>
      </c>
      <c r="U90702">
        <v>0.27110075352682333</v>
      </c>
    </row>
    <row r="90703" spans="14:21" x14ac:dyDescent="0.3">
      <c r="N90703">
        <v>90701</v>
      </c>
      <c r="O90703">
        <v>0.26293667814847504</v>
      </c>
      <c r="T90703">
        <v>90693</v>
      </c>
      <c r="U90703">
        <v>0.27110075352682333</v>
      </c>
    </row>
    <row r="90704" spans="14:21" x14ac:dyDescent="0.3">
      <c r="N90704">
        <v>90702</v>
      </c>
      <c r="O90704">
        <v>0.28907829624365611</v>
      </c>
      <c r="T90704">
        <v>90694</v>
      </c>
      <c r="U90704">
        <v>0.27110075352682333</v>
      </c>
    </row>
    <row r="90705" spans="14:21" x14ac:dyDescent="0.3">
      <c r="N90705">
        <v>90703</v>
      </c>
      <c r="O90705">
        <v>0.27875715072844187</v>
      </c>
      <c r="T90705">
        <v>90695</v>
      </c>
      <c r="U90705">
        <v>0.27110075352682333</v>
      </c>
    </row>
    <row r="90706" spans="14:21" x14ac:dyDescent="0.3">
      <c r="N90706">
        <v>90704</v>
      </c>
      <c r="O90706">
        <v>0.25035459879397187</v>
      </c>
      <c r="T90706">
        <v>90696</v>
      </c>
      <c r="U90706">
        <v>0.27110075352682333</v>
      </c>
    </row>
    <row r="90707" spans="14:21" x14ac:dyDescent="0.3">
      <c r="N90707">
        <v>90705</v>
      </c>
      <c r="O90707">
        <v>0.27326439422306209</v>
      </c>
      <c r="T90707">
        <v>90697</v>
      </c>
      <c r="U90707">
        <v>0.27110075352682333</v>
      </c>
    </row>
    <row r="90708" spans="14:21" x14ac:dyDescent="0.3">
      <c r="N90708">
        <v>90706</v>
      </c>
      <c r="O90708">
        <v>0.27017310199216127</v>
      </c>
      <c r="T90708">
        <v>90698</v>
      </c>
      <c r="U90708">
        <v>0.27110075352682333</v>
      </c>
    </row>
    <row r="90709" spans="14:21" x14ac:dyDescent="0.3">
      <c r="N90709">
        <v>90707</v>
      </c>
      <c r="O90709">
        <v>0.27878505689109712</v>
      </c>
      <c r="T90709">
        <v>90699</v>
      </c>
      <c r="U90709">
        <v>0.27110075352682333</v>
      </c>
    </row>
    <row r="90710" spans="14:21" x14ac:dyDescent="0.3">
      <c r="N90710">
        <v>90708</v>
      </c>
      <c r="O90710">
        <v>0.31357770465164059</v>
      </c>
      <c r="T90710">
        <v>90700</v>
      </c>
      <c r="U90710">
        <v>0.27110075352682333</v>
      </c>
    </row>
    <row r="90711" spans="14:21" x14ac:dyDescent="0.3">
      <c r="N90711">
        <v>90709</v>
      </c>
      <c r="O90711">
        <v>0.26091505966924827</v>
      </c>
      <c r="T90711">
        <v>90701</v>
      </c>
      <c r="U90711">
        <v>0.27110075352682333</v>
      </c>
    </row>
    <row r="90712" spans="14:21" x14ac:dyDescent="0.3">
      <c r="N90712">
        <v>90710</v>
      </c>
      <c r="O90712">
        <v>0.30067893100483478</v>
      </c>
      <c r="T90712">
        <v>90702</v>
      </c>
      <c r="U90712">
        <v>0.27110075352682333</v>
      </c>
    </row>
    <row r="90713" spans="14:21" x14ac:dyDescent="0.3">
      <c r="N90713">
        <v>90711</v>
      </c>
      <c r="O90713">
        <v>0.20675193629559857</v>
      </c>
      <c r="T90713">
        <v>90703</v>
      </c>
      <c r="U90713">
        <v>0.27110075352682333</v>
      </c>
    </row>
    <row r="90714" spans="14:21" x14ac:dyDescent="0.3">
      <c r="N90714">
        <v>90712</v>
      </c>
      <c r="O90714">
        <v>0.24996829820244287</v>
      </c>
      <c r="T90714">
        <v>90704</v>
      </c>
      <c r="U90714">
        <v>0.27110075352682333</v>
      </c>
    </row>
    <row r="90715" spans="14:21" x14ac:dyDescent="0.3">
      <c r="N90715">
        <v>90713</v>
      </c>
      <c r="O90715">
        <v>0.25132576158683256</v>
      </c>
      <c r="T90715">
        <v>90705</v>
      </c>
      <c r="U90715">
        <v>0.27110075352682333</v>
      </c>
    </row>
    <row r="90716" spans="14:21" x14ac:dyDescent="0.3">
      <c r="N90716">
        <v>90714</v>
      </c>
      <c r="O90716">
        <v>0.31958851245991116</v>
      </c>
      <c r="T90716">
        <v>90706</v>
      </c>
      <c r="U90716">
        <v>0.27110075352682333</v>
      </c>
    </row>
    <row r="90717" spans="14:21" x14ac:dyDescent="0.3">
      <c r="N90717">
        <v>90715</v>
      </c>
      <c r="O90717">
        <v>0.28051834263481229</v>
      </c>
      <c r="T90717">
        <v>90707</v>
      </c>
      <c r="U90717">
        <v>0.27110075352682333</v>
      </c>
    </row>
    <row r="90718" spans="14:21" x14ac:dyDescent="0.3">
      <c r="N90718">
        <v>90716</v>
      </c>
      <c r="O90718">
        <v>0.20094817663065279</v>
      </c>
      <c r="T90718">
        <v>90708</v>
      </c>
      <c r="U90718">
        <v>0.27110075352682333</v>
      </c>
    </row>
    <row r="90719" spans="14:21" x14ac:dyDescent="0.3">
      <c r="N90719">
        <v>90717</v>
      </c>
      <c r="O90719">
        <v>0.25538956655907674</v>
      </c>
      <c r="T90719">
        <v>90709</v>
      </c>
      <c r="U90719">
        <v>0.27110075352682333</v>
      </c>
    </row>
    <row r="90720" spans="14:21" x14ac:dyDescent="0.3">
      <c r="N90720">
        <v>90718</v>
      </c>
      <c r="O90720">
        <v>0.22838673635319737</v>
      </c>
      <c r="T90720">
        <v>90710</v>
      </c>
      <c r="U90720">
        <v>0.27110075352682333</v>
      </c>
    </row>
    <row r="90721" spans="14:21" x14ac:dyDescent="0.3">
      <c r="N90721">
        <v>90719</v>
      </c>
      <c r="O90721">
        <v>0.2773985512011079</v>
      </c>
      <c r="T90721">
        <v>90711</v>
      </c>
      <c r="U90721">
        <v>0.27110075352682333</v>
      </c>
    </row>
    <row r="90722" spans="14:21" x14ac:dyDescent="0.3">
      <c r="N90722">
        <v>90720</v>
      </c>
      <c r="O90722">
        <v>0.2705272752492231</v>
      </c>
      <c r="T90722">
        <v>90712</v>
      </c>
      <c r="U90722">
        <v>0.27110075352682333</v>
      </c>
    </row>
    <row r="90723" spans="14:21" x14ac:dyDescent="0.3">
      <c r="N90723">
        <v>90721</v>
      </c>
      <c r="O90723">
        <v>0.2831734015167286</v>
      </c>
      <c r="T90723">
        <v>90713</v>
      </c>
      <c r="U90723">
        <v>0.27110075352682333</v>
      </c>
    </row>
    <row r="90724" spans="14:21" x14ac:dyDescent="0.3">
      <c r="N90724">
        <v>90722</v>
      </c>
      <c r="O90724">
        <v>0.27092082065050155</v>
      </c>
      <c r="T90724">
        <v>90714</v>
      </c>
      <c r="U90724">
        <v>0.27110075352682333</v>
      </c>
    </row>
    <row r="90725" spans="14:21" x14ac:dyDescent="0.3">
      <c r="N90725">
        <v>90723</v>
      </c>
      <c r="O90725">
        <v>0.21243917066531656</v>
      </c>
      <c r="T90725">
        <v>90715</v>
      </c>
      <c r="U90725">
        <v>0.27110075352682333</v>
      </c>
    </row>
    <row r="90726" spans="14:21" x14ac:dyDescent="0.3">
      <c r="N90726">
        <v>90724</v>
      </c>
      <c r="O90726">
        <v>0.28124697978685814</v>
      </c>
      <c r="T90726">
        <v>90716</v>
      </c>
      <c r="U90726">
        <v>0.27110075352682333</v>
      </c>
    </row>
    <row r="90727" spans="14:21" x14ac:dyDescent="0.3">
      <c r="N90727">
        <v>90725</v>
      </c>
      <c r="O90727">
        <v>0.235738196110472</v>
      </c>
      <c r="T90727">
        <v>90717</v>
      </c>
      <c r="U90727">
        <v>0.27110075352682333</v>
      </c>
    </row>
    <row r="90728" spans="14:21" x14ac:dyDescent="0.3">
      <c r="N90728">
        <v>90726</v>
      </c>
      <c r="O90728">
        <v>0.2747582574180194</v>
      </c>
      <c r="T90728">
        <v>90718</v>
      </c>
      <c r="U90728">
        <v>0.27110075352682333</v>
      </c>
    </row>
    <row r="90729" spans="14:21" x14ac:dyDescent="0.3">
      <c r="N90729">
        <v>90727</v>
      </c>
      <c r="O90729">
        <v>0.25426501546551566</v>
      </c>
      <c r="T90729">
        <v>90719</v>
      </c>
      <c r="U90729">
        <v>0.27110075352682333</v>
      </c>
    </row>
    <row r="90730" spans="14:21" x14ac:dyDescent="0.3">
      <c r="N90730">
        <v>90728</v>
      </c>
      <c r="O90730">
        <v>0.28928592932053843</v>
      </c>
      <c r="T90730">
        <v>90720</v>
      </c>
      <c r="U90730">
        <v>0.27110075352682333</v>
      </c>
    </row>
    <row r="90731" spans="14:21" x14ac:dyDescent="0.3">
      <c r="N90731">
        <v>90729</v>
      </c>
      <c r="O90731">
        <v>0.25276521126872359</v>
      </c>
      <c r="T90731">
        <v>90721</v>
      </c>
      <c r="U90731">
        <v>0.27110075352682333</v>
      </c>
    </row>
    <row r="90732" spans="14:21" x14ac:dyDescent="0.3">
      <c r="N90732">
        <v>90730</v>
      </c>
      <c r="O90732">
        <v>0.26582290309586815</v>
      </c>
      <c r="T90732">
        <v>90722</v>
      </c>
      <c r="U90732">
        <v>0.27110075352682333</v>
      </c>
    </row>
    <row r="90733" spans="14:21" x14ac:dyDescent="0.3">
      <c r="N90733">
        <v>90731</v>
      </c>
      <c r="O90733">
        <v>0.25325442357086442</v>
      </c>
      <c r="T90733">
        <v>90723</v>
      </c>
      <c r="U90733">
        <v>0.27110075352682333</v>
      </c>
    </row>
    <row r="90734" spans="14:21" x14ac:dyDescent="0.3">
      <c r="N90734">
        <v>90732</v>
      </c>
      <c r="O90734">
        <v>0.28265679661287557</v>
      </c>
      <c r="T90734">
        <v>90724</v>
      </c>
      <c r="U90734">
        <v>0.27110075352682333</v>
      </c>
    </row>
    <row r="90735" spans="14:21" x14ac:dyDescent="0.3">
      <c r="N90735">
        <v>90733</v>
      </c>
      <c r="O90735">
        <v>0.26240183589123978</v>
      </c>
      <c r="T90735">
        <v>90725</v>
      </c>
      <c r="U90735">
        <v>0.27110075352682333</v>
      </c>
    </row>
    <row r="90736" spans="14:21" x14ac:dyDescent="0.3">
      <c r="N90736">
        <v>90734</v>
      </c>
      <c r="O90736">
        <v>0.25550563380969371</v>
      </c>
      <c r="T90736">
        <v>90726</v>
      </c>
      <c r="U90736">
        <v>0.27110075352682333</v>
      </c>
    </row>
    <row r="90737" spans="14:21" x14ac:dyDescent="0.3">
      <c r="N90737">
        <v>90735</v>
      </c>
      <c r="O90737">
        <v>0.19867391853870933</v>
      </c>
      <c r="T90737">
        <v>90727</v>
      </c>
      <c r="U90737">
        <v>0.27110075352682333</v>
      </c>
    </row>
    <row r="90738" spans="14:21" x14ac:dyDescent="0.3">
      <c r="N90738">
        <v>90736</v>
      </c>
      <c r="O90738">
        <v>0.31958851245991116</v>
      </c>
      <c r="T90738">
        <v>90728</v>
      </c>
      <c r="U90738">
        <v>0.27110075352682333</v>
      </c>
    </row>
    <row r="90739" spans="14:21" x14ac:dyDescent="0.3">
      <c r="N90739">
        <v>90737</v>
      </c>
      <c r="O90739">
        <v>0.2609999420716908</v>
      </c>
      <c r="T90739">
        <v>90729</v>
      </c>
      <c r="U90739">
        <v>0.27110075352682333</v>
      </c>
    </row>
    <row r="90740" spans="14:21" x14ac:dyDescent="0.3">
      <c r="N90740">
        <v>90738</v>
      </c>
      <c r="O90740">
        <v>0.23075807531988621</v>
      </c>
      <c r="T90740">
        <v>90730</v>
      </c>
      <c r="U90740">
        <v>0.27110075352682333</v>
      </c>
    </row>
    <row r="90741" spans="14:21" x14ac:dyDescent="0.3">
      <c r="N90741">
        <v>90739</v>
      </c>
      <c r="O90741">
        <v>0.27579186073236162</v>
      </c>
      <c r="T90741">
        <v>90731</v>
      </c>
      <c r="U90741">
        <v>0.27110075352682333</v>
      </c>
    </row>
    <row r="90742" spans="14:21" x14ac:dyDescent="0.3">
      <c r="N90742">
        <v>90740</v>
      </c>
      <c r="O90742">
        <v>0.2310059284661391</v>
      </c>
      <c r="T90742">
        <v>90732</v>
      </c>
      <c r="U90742">
        <v>0.27110075352682333</v>
      </c>
    </row>
    <row r="90743" spans="14:21" x14ac:dyDescent="0.3">
      <c r="N90743">
        <v>90741</v>
      </c>
      <c r="O90743">
        <v>0.24064722320715806</v>
      </c>
      <c r="T90743">
        <v>90733</v>
      </c>
      <c r="U90743">
        <v>0.27110075352682333</v>
      </c>
    </row>
    <row r="90744" spans="14:21" x14ac:dyDescent="0.3">
      <c r="N90744">
        <v>90742</v>
      </c>
      <c r="O90744">
        <v>0.29701548579018067</v>
      </c>
      <c r="T90744">
        <v>90734</v>
      </c>
      <c r="U90744">
        <v>0.27110075352682333</v>
      </c>
    </row>
    <row r="90745" spans="14:21" x14ac:dyDescent="0.3">
      <c r="N90745">
        <v>90743</v>
      </c>
      <c r="O90745">
        <v>0.23672737172530769</v>
      </c>
      <c r="T90745">
        <v>90735</v>
      </c>
      <c r="U90745">
        <v>0.27110075352682333</v>
      </c>
    </row>
    <row r="90746" spans="14:21" x14ac:dyDescent="0.3">
      <c r="N90746">
        <v>90744</v>
      </c>
      <c r="O90746">
        <v>0.28361603011794334</v>
      </c>
      <c r="T90746">
        <v>90736</v>
      </c>
      <c r="U90746">
        <v>0.27110075352682333</v>
      </c>
    </row>
    <row r="90747" spans="14:21" x14ac:dyDescent="0.3">
      <c r="N90747">
        <v>90745</v>
      </c>
      <c r="O90747">
        <v>0.24915780462010281</v>
      </c>
      <c r="T90747">
        <v>90737</v>
      </c>
      <c r="U90747">
        <v>0.27110075352682333</v>
      </c>
    </row>
    <row r="90748" spans="14:21" x14ac:dyDescent="0.3">
      <c r="N90748">
        <v>90746</v>
      </c>
      <c r="O90748">
        <v>0.25008675434144539</v>
      </c>
      <c r="T90748">
        <v>90738</v>
      </c>
      <c r="U90748">
        <v>0.27110075352682333</v>
      </c>
    </row>
    <row r="90749" spans="14:21" x14ac:dyDescent="0.3">
      <c r="N90749">
        <v>90747</v>
      </c>
      <c r="O90749">
        <v>0.25116086232830254</v>
      </c>
      <c r="T90749">
        <v>90739</v>
      </c>
      <c r="U90749">
        <v>0.27110075352682333</v>
      </c>
    </row>
    <row r="90750" spans="14:21" x14ac:dyDescent="0.3">
      <c r="N90750">
        <v>90748</v>
      </c>
      <c r="O90750">
        <v>0.27113834899518757</v>
      </c>
      <c r="T90750">
        <v>90740</v>
      </c>
      <c r="U90750">
        <v>0.27110075352682333</v>
      </c>
    </row>
    <row r="90751" spans="14:21" x14ac:dyDescent="0.3">
      <c r="N90751">
        <v>90749</v>
      </c>
      <c r="O90751">
        <v>0.27634311652821425</v>
      </c>
      <c r="T90751">
        <v>90741</v>
      </c>
      <c r="U90751">
        <v>0.27110075352682333</v>
      </c>
    </row>
    <row r="90752" spans="14:21" x14ac:dyDescent="0.3">
      <c r="N90752">
        <v>90750</v>
      </c>
      <c r="O90752">
        <v>0.24281233399669608</v>
      </c>
      <c r="T90752">
        <v>90742</v>
      </c>
      <c r="U90752">
        <v>0.27110075352682333</v>
      </c>
    </row>
    <row r="90753" spans="14:21" x14ac:dyDescent="0.3">
      <c r="N90753">
        <v>90751</v>
      </c>
      <c r="O90753">
        <v>0.2617297751097723</v>
      </c>
      <c r="T90753">
        <v>90743</v>
      </c>
      <c r="U90753">
        <v>0.27110075352682333</v>
      </c>
    </row>
    <row r="90754" spans="14:21" x14ac:dyDescent="0.3">
      <c r="N90754">
        <v>90752</v>
      </c>
      <c r="O90754">
        <v>0.26748995510605345</v>
      </c>
      <c r="T90754">
        <v>90744</v>
      </c>
      <c r="U90754">
        <v>0.27110075352682333</v>
      </c>
    </row>
    <row r="90755" spans="14:21" x14ac:dyDescent="0.3">
      <c r="N90755">
        <v>90753</v>
      </c>
      <c r="O90755">
        <v>0.26965933208214565</v>
      </c>
      <c r="T90755">
        <v>90745</v>
      </c>
      <c r="U90755">
        <v>0.27110075352682333</v>
      </c>
    </row>
    <row r="90756" spans="14:21" x14ac:dyDescent="0.3">
      <c r="N90756">
        <v>90754</v>
      </c>
      <c r="O90756">
        <v>0.29701548579018067</v>
      </c>
      <c r="T90756">
        <v>90746</v>
      </c>
      <c r="U90756">
        <v>0.27110075352682333</v>
      </c>
    </row>
    <row r="90757" spans="14:21" x14ac:dyDescent="0.3">
      <c r="N90757">
        <v>90755</v>
      </c>
      <c r="O90757">
        <v>0.2881749430556339</v>
      </c>
      <c r="T90757">
        <v>90747</v>
      </c>
      <c r="U90757">
        <v>0.27110075352682333</v>
      </c>
    </row>
    <row r="90758" spans="14:21" x14ac:dyDescent="0.3">
      <c r="N90758">
        <v>90756</v>
      </c>
      <c r="O90758">
        <v>0.25857632834134481</v>
      </c>
      <c r="T90758">
        <v>90748</v>
      </c>
      <c r="U90758">
        <v>0.27110075352682333</v>
      </c>
    </row>
    <row r="90759" spans="14:21" x14ac:dyDescent="0.3">
      <c r="N90759">
        <v>90757</v>
      </c>
      <c r="O90759">
        <v>0.26950962520710836</v>
      </c>
      <c r="T90759">
        <v>90749</v>
      </c>
      <c r="U90759">
        <v>0.27110075352682333</v>
      </c>
    </row>
    <row r="90760" spans="14:21" x14ac:dyDescent="0.3">
      <c r="N90760">
        <v>90758</v>
      </c>
      <c r="O90760">
        <v>0.26900909069898032</v>
      </c>
      <c r="T90760">
        <v>90750</v>
      </c>
      <c r="U90760">
        <v>0.27110075352682333</v>
      </c>
    </row>
    <row r="90761" spans="14:21" x14ac:dyDescent="0.3">
      <c r="N90761">
        <v>90759</v>
      </c>
      <c r="O90761">
        <v>0.28929506728386045</v>
      </c>
      <c r="T90761">
        <v>90751</v>
      </c>
      <c r="U90761">
        <v>0.27110075352682333</v>
      </c>
    </row>
    <row r="90762" spans="14:21" x14ac:dyDescent="0.3">
      <c r="N90762">
        <v>90760</v>
      </c>
      <c r="O90762">
        <v>0.2623742645394137</v>
      </c>
      <c r="T90762">
        <v>90752</v>
      </c>
      <c r="U90762">
        <v>0.27110075352682333</v>
      </c>
    </row>
    <row r="90763" spans="14:21" x14ac:dyDescent="0.3">
      <c r="N90763">
        <v>90761</v>
      </c>
      <c r="O90763">
        <v>0.29224845171238334</v>
      </c>
      <c r="T90763">
        <v>90753</v>
      </c>
      <c r="U90763">
        <v>0.27110075352682333</v>
      </c>
    </row>
    <row r="90764" spans="14:21" x14ac:dyDescent="0.3">
      <c r="N90764">
        <v>90762</v>
      </c>
      <c r="O90764">
        <v>0.22583694168455504</v>
      </c>
      <c r="T90764">
        <v>90754</v>
      </c>
      <c r="U90764">
        <v>0.27110075352682333</v>
      </c>
    </row>
    <row r="90765" spans="14:21" x14ac:dyDescent="0.3">
      <c r="N90765">
        <v>90763</v>
      </c>
      <c r="O90765">
        <v>0.26470483550543872</v>
      </c>
      <c r="T90765">
        <v>90755</v>
      </c>
      <c r="U90765">
        <v>0.27110075352682333</v>
      </c>
    </row>
    <row r="90766" spans="14:21" x14ac:dyDescent="0.3">
      <c r="N90766">
        <v>90764</v>
      </c>
      <c r="O90766">
        <v>0.27754225144094152</v>
      </c>
      <c r="T90766">
        <v>90756</v>
      </c>
      <c r="U90766">
        <v>0.27110075352682333</v>
      </c>
    </row>
    <row r="90767" spans="14:21" x14ac:dyDescent="0.3">
      <c r="N90767">
        <v>90765</v>
      </c>
      <c r="O90767">
        <v>0.24645796596563913</v>
      </c>
      <c r="T90767">
        <v>90757</v>
      </c>
      <c r="U90767">
        <v>0.27110075352682333</v>
      </c>
    </row>
    <row r="90768" spans="14:21" x14ac:dyDescent="0.3">
      <c r="N90768">
        <v>90766</v>
      </c>
      <c r="O90768">
        <v>0.23847132664001852</v>
      </c>
      <c r="T90768">
        <v>90758</v>
      </c>
      <c r="U90768">
        <v>0.27110075352682333</v>
      </c>
    </row>
    <row r="90769" spans="14:21" x14ac:dyDescent="0.3">
      <c r="N90769">
        <v>90767</v>
      </c>
      <c r="O90769">
        <v>0.25917978937489144</v>
      </c>
      <c r="T90769">
        <v>90759</v>
      </c>
      <c r="U90769">
        <v>0.27110075352682333</v>
      </c>
    </row>
    <row r="90770" spans="14:21" x14ac:dyDescent="0.3">
      <c r="N90770">
        <v>90768</v>
      </c>
      <c r="O90770">
        <v>0.23257147032244421</v>
      </c>
      <c r="T90770">
        <v>90760</v>
      </c>
      <c r="U90770">
        <v>0.27110075352682333</v>
      </c>
    </row>
    <row r="90771" spans="14:21" x14ac:dyDescent="0.3">
      <c r="N90771">
        <v>90769</v>
      </c>
      <c r="O90771">
        <v>0.26433568682817593</v>
      </c>
      <c r="T90771">
        <v>90761</v>
      </c>
      <c r="U90771">
        <v>0.27110075352682333</v>
      </c>
    </row>
    <row r="90772" spans="14:21" x14ac:dyDescent="0.3">
      <c r="N90772">
        <v>90770</v>
      </c>
      <c r="O90772">
        <v>0.25492140885820364</v>
      </c>
      <c r="T90772">
        <v>90762</v>
      </c>
      <c r="U90772">
        <v>0.27110075352682333</v>
      </c>
    </row>
    <row r="90773" spans="14:21" x14ac:dyDescent="0.3">
      <c r="N90773">
        <v>90771</v>
      </c>
      <c r="O90773">
        <v>0.2968773599329495</v>
      </c>
      <c r="T90773">
        <v>90763</v>
      </c>
      <c r="U90773">
        <v>0.27110075352682333</v>
      </c>
    </row>
    <row r="90774" spans="14:21" x14ac:dyDescent="0.3">
      <c r="N90774">
        <v>90772</v>
      </c>
      <c r="O90774">
        <v>0.29149618675988659</v>
      </c>
      <c r="T90774">
        <v>90764</v>
      </c>
      <c r="U90774">
        <v>0.27110075352682333</v>
      </c>
    </row>
    <row r="90775" spans="14:21" x14ac:dyDescent="0.3">
      <c r="N90775">
        <v>90773</v>
      </c>
      <c r="O90775">
        <v>0.2265252788021615</v>
      </c>
      <c r="T90775">
        <v>90765</v>
      </c>
      <c r="U90775">
        <v>0.27110075352682333</v>
      </c>
    </row>
    <row r="90776" spans="14:21" x14ac:dyDescent="0.3">
      <c r="N90776">
        <v>90774</v>
      </c>
      <c r="O90776">
        <v>0.23844858400845123</v>
      </c>
      <c r="T90776">
        <v>90766</v>
      </c>
      <c r="U90776">
        <v>0.27110075352682333</v>
      </c>
    </row>
    <row r="90777" spans="14:21" x14ac:dyDescent="0.3">
      <c r="N90777">
        <v>90775</v>
      </c>
      <c r="O90777">
        <v>0.24593755736058828</v>
      </c>
      <c r="T90777">
        <v>90767</v>
      </c>
      <c r="U90777">
        <v>0.27110075352682333</v>
      </c>
    </row>
    <row r="90778" spans="14:21" x14ac:dyDescent="0.3">
      <c r="N90778">
        <v>90776</v>
      </c>
      <c r="O90778">
        <v>0.27801149822486454</v>
      </c>
      <c r="T90778">
        <v>90768</v>
      </c>
      <c r="U90778">
        <v>0.27110075352682333</v>
      </c>
    </row>
    <row r="90779" spans="14:21" x14ac:dyDescent="0.3">
      <c r="N90779">
        <v>90777</v>
      </c>
      <c r="O90779">
        <v>0.26067046296359719</v>
      </c>
      <c r="T90779">
        <v>90769</v>
      </c>
      <c r="U90779">
        <v>0.27110075352682333</v>
      </c>
    </row>
    <row r="90780" spans="14:21" x14ac:dyDescent="0.3">
      <c r="N90780">
        <v>90778</v>
      </c>
      <c r="O90780">
        <v>0.29073344177571681</v>
      </c>
      <c r="T90780">
        <v>90770</v>
      </c>
      <c r="U90780">
        <v>0.27110075352682333</v>
      </c>
    </row>
    <row r="90781" spans="14:21" x14ac:dyDescent="0.3">
      <c r="N90781">
        <v>90779</v>
      </c>
      <c r="O90781">
        <v>0.26956668060018385</v>
      </c>
      <c r="T90781">
        <v>90771</v>
      </c>
      <c r="U90781">
        <v>0.27110075352682333</v>
      </c>
    </row>
    <row r="90782" spans="14:21" x14ac:dyDescent="0.3">
      <c r="N90782">
        <v>90780</v>
      </c>
      <c r="O90782">
        <v>0.26006008267466174</v>
      </c>
      <c r="T90782">
        <v>90772</v>
      </c>
      <c r="U90782">
        <v>0.27110075352682333</v>
      </c>
    </row>
    <row r="90783" spans="14:21" x14ac:dyDescent="0.3">
      <c r="N90783">
        <v>90781</v>
      </c>
      <c r="O90783">
        <v>0.35626024000525114</v>
      </c>
      <c r="T90783">
        <v>90773</v>
      </c>
      <c r="U90783">
        <v>0.27110075352682333</v>
      </c>
    </row>
    <row r="90784" spans="14:21" x14ac:dyDescent="0.3">
      <c r="N90784">
        <v>90782</v>
      </c>
      <c r="O90784">
        <v>0.2867456770697453</v>
      </c>
      <c r="T90784">
        <v>90774</v>
      </c>
      <c r="U90784">
        <v>0.27110075352682333</v>
      </c>
    </row>
    <row r="90785" spans="14:21" x14ac:dyDescent="0.3">
      <c r="N90785">
        <v>90783</v>
      </c>
      <c r="O90785">
        <v>0.20661340807936995</v>
      </c>
      <c r="T90785">
        <v>90775</v>
      </c>
      <c r="U90785">
        <v>0.27110075352682333</v>
      </c>
    </row>
    <row r="90786" spans="14:21" x14ac:dyDescent="0.3">
      <c r="N90786">
        <v>90784</v>
      </c>
      <c r="O90786">
        <v>0.26167916211761294</v>
      </c>
      <c r="T90786">
        <v>90776</v>
      </c>
      <c r="U90786">
        <v>0.27110075352682333</v>
      </c>
    </row>
    <row r="90787" spans="14:21" x14ac:dyDescent="0.3">
      <c r="N90787">
        <v>90785</v>
      </c>
      <c r="O90787">
        <v>0.22325473728101539</v>
      </c>
      <c r="T90787">
        <v>90777</v>
      </c>
      <c r="U90787">
        <v>0.27110075352682333</v>
      </c>
    </row>
    <row r="90788" spans="14:21" x14ac:dyDescent="0.3">
      <c r="N90788">
        <v>90786</v>
      </c>
      <c r="O90788">
        <v>0.28721054392613732</v>
      </c>
      <c r="T90788">
        <v>90778</v>
      </c>
      <c r="U90788">
        <v>0.27110075352682333</v>
      </c>
    </row>
    <row r="90789" spans="14:21" x14ac:dyDescent="0.3">
      <c r="N90789">
        <v>90787</v>
      </c>
      <c r="O90789">
        <v>0.29826896594850366</v>
      </c>
      <c r="T90789">
        <v>90779</v>
      </c>
      <c r="U90789">
        <v>0.27110075352682333</v>
      </c>
    </row>
    <row r="90790" spans="14:21" x14ac:dyDescent="0.3">
      <c r="N90790">
        <v>90788</v>
      </c>
      <c r="O90790">
        <v>0.27605134211498977</v>
      </c>
      <c r="T90790">
        <v>90780</v>
      </c>
      <c r="U90790">
        <v>0.27110075352682333</v>
      </c>
    </row>
    <row r="90791" spans="14:21" x14ac:dyDescent="0.3">
      <c r="N90791">
        <v>90789</v>
      </c>
      <c r="O90791">
        <v>0.26000570110948773</v>
      </c>
      <c r="T90791">
        <v>90781</v>
      </c>
      <c r="U90791">
        <v>0.27110075352682333</v>
      </c>
    </row>
    <row r="90792" spans="14:21" x14ac:dyDescent="0.3">
      <c r="N90792">
        <v>90790</v>
      </c>
      <c r="O90792">
        <v>0.29593975195472833</v>
      </c>
      <c r="T90792">
        <v>90782</v>
      </c>
      <c r="U90792">
        <v>0.27110075352682333</v>
      </c>
    </row>
    <row r="90793" spans="14:21" x14ac:dyDescent="0.3">
      <c r="N90793">
        <v>90791</v>
      </c>
      <c r="O90793">
        <v>0.29764945455861375</v>
      </c>
      <c r="T90793">
        <v>90783</v>
      </c>
      <c r="U90793">
        <v>0.27110075352682333</v>
      </c>
    </row>
    <row r="90794" spans="14:21" x14ac:dyDescent="0.3">
      <c r="N90794">
        <v>90792</v>
      </c>
      <c r="O90794">
        <v>0.26927164070599052</v>
      </c>
      <c r="T90794">
        <v>90784</v>
      </c>
      <c r="U90794">
        <v>0.27110075352682333</v>
      </c>
    </row>
    <row r="90795" spans="14:21" x14ac:dyDescent="0.3">
      <c r="N90795">
        <v>90793</v>
      </c>
      <c r="O90795">
        <v>0.27088143654253188</v>
      </c>
      <c r="T90795">
        <v>90785</v>
      </c>
      <c r="U90795">
        <v>0.27110075352682333</v>
      </c>
    </row>
    <row r="90796" spans="14:21" x14ac:dyDescent="0.3">
      <c r="N90796">
        <v>90794</v>
      </c>
      <c r="O90796">
        <v>0.27834874878140853</v>
      </c>
      <c r="T90796">
        <v>90786</v>
      </c>
      <c r="U90796">
        <v>0.27110075352682333</v>
      </c>
    </row>
    <row r="90797" spans="14:21" x14ac:dyDescent="0.3">
      <c r="N90797">
        <v>90795</v>
      </c>
      <c r="O90797">
        <v>0.23844858400845123</v>
      </c>
      <c r="T90797">
        <v>90787</v>
      </c>
      <c r="U90797">
        <v>0.27110075352682333</v>
      </c>
    </row>
    <row r="90798" spans="14:21" x14ac:dyDescent="0.3">
      <c r="N90798">
        <v>90796</v>
      </c>
      <c r="O90798">
        <v>0.26956668060018385</v>
      </c>
      <c r="T90798">
        <v>90788</v>
      </c>
      <c r="U90798">
        <v>0.27110075352682333</v>
      </c>
    </row>
    <row r="90799" spans="14:21" x14ac:dyDescent="0.3">
      <c r="N90799">
        <v>90797</v>
      </c>
      <c r="O90799">
        <v>0.28882384373007824</v>
      </c>
      <c r="T90799">
        <v>90789</v>
      </c>
      <c r="U90799">
        <v>0.27110075352682333</v>
      </c>
    </row>
    <row r="90800" spans="14:21" x14ac:dyDescent="0.3">
      <c r="N90800">
        <v>90798</v>
      </c>
      <c r="O90800">
        <v>0.28824852875586487</v>
      </c>
      <c r="T90800">
        <v>90790</v>
      </c>
      <c r="U90800">
        <v>0.27110075352682333</v>
      </c>
    </row>
    <row r="90801" spans="14:21" x14ac:dyDescent="0.3">
      <c r="N90801">
        <v>90799</v>
      </c>
      <c r="O90801">
        <v>0.27843180919390265</v>
      </c>
      <c r="T90801">
        <v>90791</v>
      </c>
      <c r="U90801">
        <v>0.27110075352682333</v>
      </c>
    </row>
    <row r="90802" spans="14:21" x14ac:dyDescent="0.3">
      <c r="N90802">
        <v>90800</v>
      </c>
      <c r="O90802">
        <v>0.30052008886935322</v>
      </c>
      <c r="T90802">
        <v>90792</v>
      </c>
      <c r="U90802">
        <v>0.27110075352682333</v>
      </c>
    </row>
    <row r="90803" spans="14:21" x14ac:dyDescent="0.3">
      <c r="N90803">
        <v>90801</v>
      </c>
      <c r="O90803">
        <v>0.2301396707067937</v>
      </c>
      <c r="T90803">
        <v>90793</v>
      </c>
      <c r="U90803">
        <v>0.27110075352682333</v>
      </c>
    </row>
    <row r="90804" spans="14:21" x14ac:dyDescent="0.3">
      <c r="N90804">
        <v>90802</v>
      </c>
      <c r="O90804">
        <v>0.25508336826351874</v>
      </c>
      <c r="T90804">
        <v>90794</v>
      </c>
      <c r="U90804">
        <v>0.27110075352682333</v>
      </c>
    </row>
    <row r="90805" spans="14:21" x14ac:dyDescent="0.3">
      <c r="N90805">
        <v>90803</v>
      </c>
      <c r="O90805">
        <v>0.28840861536811441</v>
      </c>
      <c r="T90805">
        <v>90795</v>
      </c>
      <c r="U90805">
        <v>0.27110075352682333</v>
      </c>
    </row>
    <row r="90806" spans="14:21" x14ac:dyDescent="0.3">
      <c r="N90806">
        <v>90804</v>
      </c>
      <c r="O90806">
        <v>0.29324774766964501</v>
      </c>
      <c r="T90806">
        <v>90796</v>
      </c>
      <c r="U90806">
        <v>0.27110075352682333</v>
      </c>
    </row>
    <row r="90807" spans="14:21" x14ac:dyDescent="0.3">
      <c r="N90807">
        <v>90805</v>
      </c>
      <c r="O90807">
        <v>0.18882736706618522</v>
      </c>
      <c r="T90807">
        <v>90797</v>
      </c>
      <c r="U90807">
        <v>0.27110075352682333</v>
      </c>
    </row>
    <row r="90808" spans="14:21" x14ac:dyDescent="0.3">
      <c r="N90808">
        <v>90806</v>
      </c>
      <c r="O90808">
        <v>0.26613720054267842</v>
      </c>
      <c r="T90808">
        <v>90798</v>
      </c>
      <c r="U90808">
        <v>0.27110075352682333</v>
      </c>
    </row>
    <row r="90809" spans="14:21" x14ac:dyDescent="0.3">
      <c r="N90809">
        <v>90807</v>
      </c>
      <c r="O90809">
        <v>0.30943516271868721</v>
      </c>
      <c r="T90809">
        <v>90799</v>
      </c>
      <c r="U90809">
        <v>0.27110075352682333</v>
      </c>
    </row>
    <row r="90810" spans="14:21" x14ac:dyDescent="0.3">
      <c r="N90810">
        <v>90808</v>
      </c>
      <c r="O90810">
        <v>0.23492307572959681</v>
      </c>
      <c r="T90810">
        <v>90800</v>
      </c>
      <c r="U90810">
        <v>0.27110075352682333</v>
      </c>
    </row>
    <row r="90811" spans="14:21" x14ac:dyDescent="0.3">
      <c r="N90811">
        <v>90809</v>
      </c>
      <c r="O90811">
        <v>0.32686106031275197</v>
      </c>
      <c r="T90811">
        <v>90801</v>
      </c>
      <c r="U90811">
        <v>0.27110075352682333</v>
      </c>
    </row>
    <row r="90812" spans="14:21" x14ac:dyDescent="0.3">
      <c r="N90812">
        <v>90810</v>
      </c>
      <c r="O90812">
        <v>0.29587342400656502</v>
      </c>
      <c r="T90812">
        <v>90802</v>
      </c>
      <c r="U90812">
        <v>0.27110075352682333</v>
      </c>
    </row>
    <row r="90813" spans="14:21" x14ac:dyDescent="0.3">
      <c r="N90813">
        <v>90811</v>
      </c>
      <c r="O90813">
        <v>0.33941250500438458</v>
      </c>
      <c r="T90813">
        <v>90803</v>
      </c>
      <c r="U90813">
        <v>0.27110075352682333</v>
      </c>
    </row>
    <row r="90814" spans="14:21" x14ac:dyDescent="0.3">
      <c r="N90814">
        <v>90812</v>
      </c>
      <c r="O90814">
        <v>0.29905606493814324</v>
      </c>
      <c r="T90814">
        <v>90804</v>
      </c>
      <c r="U90814">
        <v>0.27110075352682333</v>
      </c>
    </row>
    <row r="90815" spans="14:21" x14ac:dyDescent="0.3">
      <c r="N90815">
        <v>90813</v>
      </c>
      <c r="O90815">
        <v>0.26209320272118419</v>
      </c>
      <c r="T90815">
        <v>90805</v>
      </c>
      <c r="U90815">
        <v>0.27110075352682333</v>
      </c>
    </row>
    <row r="90816" spans="14:21" x14ac:dyDescent="0.3">
      <c r="N90816">
        <v>90814</v>
      </c>
      <c r="O90816">
        <v>0.24706012677959224</v>
      </c>
      <c r="T90816">
        <v>90806</v>
      </c>
      <c r="U90816">
        <v>0.27110075352682333</v>
      </c>
    </row>
    <row r="90817" spans="14:21" x14ac:dyDescent="0.3">
      <c r="N90817">
        <v>90815</v>
      </c>
      <c r="O90817">
        <v>0.23693286665716529</v>
      </c>
      <c r="T90817">
        <v>90807</v>
      </c>
      <c r="U90817">
        <v>0.27110075352682333</v>
      </c>
    </row>
    <row r="90818" spans="14:21" x14ac:dyDescent="0.3">
      <c r="N90818">
        <v>90816</v>
      </c>
      <c r="O90818">
        <v>0.26735951112292194</v>
      </c>
      <c r="T90818">
        <v>90808</v>
      </c>
      <c r="U90818">
        <v>0.27110075352682333</v>
      </c>
    </row>
    <row r="90819" spans="14:21" x14ac:dyDescent="0.3">
      <c r="N90819">
        <v>90817</v>
      </c>
      <c r="O90819">
        <v>0.25691461174079933</v>
      </c>
      <c r="T90819">
        <v>90809</v>
      </c>
      <c r="U90819">
        <v>0.27110075352682333</v>
      </c>
    </row>
    <row r="90820" spans="14:21" x14ac:dyDescent="0.3">
      <c r="N90820">
        <v>90818</v>
      </c>
      <c r="O90820">
        <v>0.27730379586021586</v>
      </c>
      <c r="T90820">
        <v>90810</v>
      </c>
      <c r="U90820">
        <v>0.27110075352682333</v>
      </c>
    </row>
    <row r="90821" spans="14:21" x14ac:dyDescent="0.3">
      <c r="N90821">
        <v>90819</v>
      </c>
      <c r="O90821">
        <v>0.21392302914809891</v>
      </c>
      <c r="T90821">
        <v>90811</v>
      </c>
      <c r="U90821">
        <v>0.27110075352682333</v>
      </c>
    </row>
    <row r="90822" spans="14:21" x14ac:dyDescent="0.3">
      <c r="N90822">
        <v>90820</v>
      </c>
      <c r="O90822">
        <v>0.27092516670657868</v>
      </c>
      <c r="T90822">
        <v>90812</v>
      </c>
      <c r="U90822">
        <v>0.27110075352682333</v>
      </c>
    </row>
    <row r="90823" spans="14:21" x14ac:dyDescent="0.3">
      <c r="N90823">
        <v>90821</v>
      </c>
      <c r="O90823">
        <v>0.30943606505821808</v>
      </c>
      <c r="T90823">
        <v>90813</v>
      </c>
      <c r="U90823">
        <v>0.27110075352682333</v>
      </c>
    </row>
    <row r="90824" spans="14:21" x14ac:dyDescent="0.3">
      <c r="N90824">
        <v>90822</v>
      </c>
      <c r="O90824">
        <v>0.25733275784351983</v>
      </c>
      <c r="T90824">
        <v>90814</v>
      </c>
      <c r="U90824">
        <v>0.27110075352682333</v>
      </c>
    </row>
    <row r="90825" spans="14:21" x14ac:dyDescent="0.3">
      <c r="N90825">
        <v>90823</v>
      </c>
      <c r="O90825">
        <v>0.25888785815652304</v>
      </c>
      <c r="T90825">
        <v>90815</v>
      </c>
      <c r="U90825">
        <v>0.27110075352682333</v>
      </c>
    </row>
    <row r="90826" spans="14:21" x14ac:dyDescent="0.3">
      <c r="N90826">
        <v>90824</v>
      </c>
      <c r="O90826">
        <v>0.32115993342084503</v>
      </c>
      <c r="T90826">
        <v>90816</v>
      </c>
      <c r="U90826">
        <v>0.27110075352682333</v>
      </c>
    </row>
    <row r="90827" spans="14:21" x14ac:dyDescent="0.3">
      <c r="N90827">
        <v>90825</v>
      </c>
      <c r="O90827">
        <v>0.32301324647798718</v>
      </c>
      <c r="T90827">
        <v>90817</v>
      </c>
      <c r="U90827">
        <v>0.27110075352682333</v>
      </c>
    </row>
    <row r="90828" spans="14:21" x14ac:dyDescent="0.3">
      <c r="N90828">
        <v>90826</v>
      </c>
      <c r="O90828">
        <v>0.28976752037577325</v>
      </c>
      <c r="T90828">
        <v>90818</v>
      </c>
      <c r="U90828">
        <v>0.27110075352682333</v>
      </c>
    </row>
    <row r="90829" spans="14:21" x14ac:dyDescent="0.3">
      <c r="N90829">
        <v>90827</v>
      </c>
      <c r="O90829">
        <v>0.28005928855392487</v>
      </c>
      <c r="T90829">
        <v>90819</v>
      </c>
      <c r="U90829">
        <v>0.27110075352682333</v>
      </c>
    </row>
    <row r="90830" spans="14:21" x14ac:dyDescent="0.3">
      <c r="N90830">
        <v>90828</v>
      </c>
      <c r="O90830">
        <v>0.24060380379036808</v>
      </c>
      <c r="T90830">
        <v>90820</v>
      </c>
      <c r="U90830">
        <v>0.27110075352682333</v>
      </c>
    </row>
    <row r="90831" spans="14:21" x14ac:dyDescent="0.3">
      <c r="N90831">
        <v>90829</v>
      </c>
      <c r="O90831">
        <v>0.26958449412530361</v>
      </c>
      <c r="T90831">
        <v>90821</v>
      </c>
      <c r="U90831">
        <v>0.27110075352682333</v>
      </c>
    </row>
    <row r="90832" spans="14:21" x14ac:dyDescent="0.3">
      <c r="N90832">
        <v>90830</v>
      </c>
      <c r="O90832">
        <v>0.26217039227422612</v>
      </c>
      <c r="T90832">
        <v>90822</v>
      </c>
      <c r="U90832">
        <v>0.27110075352682333</v>
      </c>
    </row>
    <row r="90833" spans="14:21" x14ac:dyDescent="0.3">
      <c r="N90833">
        <v>90831</v>
      </c>
      <c r="O90833">
        <v>0.27334134390577808</v>
      </c>
      <c r="T90833">
        <v>90823</v>
      </c>
      <c r="U90833">
        <v>0.27110075352682333</v>
      </c>
    </row>
    <row r="90834" spans="14:21" x14ac:dyDescent="0.3">
      <c r="N90834">
        <v>90832</v>
      </c>
      <c r="O90834">
        <v>0.24425753481476303</v>
      </c>
      <c r="T90834">
        <v>90824</v>
      </c>
      <c r="U90834">
        <v>0.27110075352682333</v>
      </c>
    </row>
    <row r="90835" spans="14:21" x14ac:dyDescent="0.3">
      <c r="N90835">
        <v>90833</v>
      </c>
      <c r="O90835">
        <v>0.24111765098420593</v>
      </c>
      <c r="T90835">
        <v>90825</v>
      </c>
      <c r="U90835">
        <v>0.27110075352682333</v>
      </c>
    </row>
    <row r="90836" spans="14:21" x14ac:dyDescent="0.3">
      <c r="N90836">
        <v>90834</v>
      </c>
      <c r="O90836">
        <v>0.27685891471138979</v>
      </c>
      <c r="T90836">
        <v>90826</v>
      </c>
      <c r="U90836">
        <v>0.27110075352682333</v>
      </c>
    </row>
    <row r="90837" spans="14:21" x14ac:dyDescent="0.3">
      <c r="N90837">
        <v>90835</v>
      </c>
      <c r="O90837">
        <v>0.2631509951507407</v>
      </c>
      <c r="T90837">
        <v>90827</v>
      </c>
      <c r="U90837">
        <v>0.27110075352682333</v>
      </c>
    </row>
    <row r="90838" spans="14:21" x14ac:dyDescent="0.3">
      <c r="N90838">
        <v>90836</v>
      </c>
      <c r="O90838">
        <v>0.24885758629757426</v>
      </c>
      <c r="T90838">
        <v>90828</v>
      </c>
      <c r="U90838">
        <v>0.27110075352682333</v>
      </c>
    </row>
    <row r="90839" spans="14:21" x14ac:dyDescent="0.3">
      <c r="N90839">
        <v>90837</v>
      </c>
      <c r="O90839">
        <v>0.24593755736058828</v>
      </c>
      <c r="T90839">
        <v>90829</v>
      </c>
      <c r="U90839">
        <v>0.27110075352682333</v>
      </c>
    </row>
    <row r="90840" spans="14:21" x14ac:dyDescent="0.3">
      <c r="N90840">
        <v>90838</v>
      </c>
      <c r="O90840">
        <v>0.24996829820244287</v>
      </c>
      <c r="T90840">
        <v>90830</v>
      </c>
      <c r="U90840">
        <v>0.27110075352682333</v>
      </c>
    </row>
    <row r="90841" spans="14:21" x14ac:dyDescent="0.3">
      <c r="N90841">
        <v>90839</v>
      </c>
      <c r="O90841">
        <v>0.24896632247819053</v>
      </c>
      <c r="T90841">
        <v>90831</v>
      </c>
      <c r="U90841">
        <v>0.27110075352682333</v>
      </c>
    </row>
    <row r="90842" spans="14:21" x14ac:dyDescent="0.3">
      <c r="N90842">
        <v>90840</v>
      </c>
      <c r="O90842">
        <v>0.27229358246096286</v>
      </c>
      <c r="T90842">
        <v>90832</v>
      </c>
      <c r="U90842">
        <v>0.27110075352682333</v>
      </c>
    </row>
    <row r="90843" spans="14:21" x14ac:dyDescent="0.3">
      <c r="N90843">
        <v>90841</v>
      </c>
      <c r="O90843">
        <v>0.26748995510605345</v>
      </c>
      <c r="T90843">
        <v>90833</v>
      </c>
      <c r="U90843">
        <v>0.27110075352682333</v>
      </c>
    </row>
    <row r="90844" spans="14:21" x14ac:dyDescent="0.3">
      <c r="N90844">
        <v>90842</v>
      </c>
      <c r="O90844">
        <v>0.28747163610208826</v>
      </c>
      <c r="T90844">
        <v>90834</v>
      </c>
      <c r="U90844">
        <v>0.27110075352682333</v>
      </c>
    </row>
    <row r="90845" spans="14:21" x14ac:dyDescent="0.3">
      <c r="N90845">
        <v>90843</v>
      </c>
      <c r="O90845">
        <v>0.29033368388936487</v>
      </c>
      <c r="T90845">
        <v>90835</v>
      </c>
      <c r="U90845">
        <v>0.27110075352682333</v>
      </c>
    </row>
    <row r="90846" spans="14:21" x14ac:dyDescent="0.3">
      <c r="N90846">
        <v>90844</v>
      </c>
      <c r="O90846">
        <v>0.27658757734969874</v>
      </c>
      <c r="T90846">
        <v>90836</v>
      </c>
      <c r="U90846">
        <v>0.27110075352682333</v>
      </c>
    </row>
    <row r="90847" spans="14:21" x14ac:dyDescent="0.3">
      <c r="N90847">
        <v>90845</v>
      </c>
      <c r="O90847">
        <v>0.27177866450661747</v>
      </c>
      <c r="T90847">
        <v>90837</v>
      </c>
      <c r="U90847">
        <v>0.27110075352682333</v>
      </c>
    </row>
    <row r="90848" spans="14:21" x14ac:dyDescent="0.3">
      <c r="N90848">
        <v>90846</v>
      </c>
      <c r="O90848">
        <v>0.26761198423836008</v>
      </c>
      <c r="T90848">
        <v>90838</v>
      </c>
      <c r="U90848">
        <v>0.27110075352682333</v>
      </c>
    </row>
    <row r="90849" spans="14:21" x14ac:dyDescent="0.3">
      <c r="N90849">
        <v>90847</v>
      </c>
      <c r="O90849">
        <v>0.2694118280367136</v>
      </c>
      <c r="T90849">
        <v>90839</v>
      </c>
      <c r="U90849">
        <v>0.27110075352682333</v>
      </c>
    </row>
    <row r="90850" spans="14:21" x14ac:dyDescent="0.3">
      <c r="N90850">
        <v>90848</v>
      </c>
      <c r="O90850">
        <v>0.26918036663612799</v>
      </c>
      <c r="T90850">
        <v>90840</v>
      </c>
      <c r="U90850">
        <v>0.27110075352682333</v>
      </c>
    </row>
    <row r="90851" spans="14:21" x14ac:dyDescent="0.3">
      <c r="N90851">
        <v>90849</v>
      </c>
      <c r="O90851">
        <v>0.17090796236547906</v>
      </c>
      <c r="T90851">
        <v>90841</v>
      </c>
      <c r="U90851">
        <v>0.27110075352682333</v>
      </c>
    </row>
    <row r="90852" spans="14:21" x14ac:dyDescent="0.3">
      <c r="N90852">
        <v>90850</v>
      </c>
      <c r="O90852">
        <v>0.27253908093004642</v>
      </c>
      <c r="T90852">
        <v>90842</v>
      </c>
      <c r="U90852">
        <v>0.27110075352682333</v>
      </c>
    </row>
    <row r="90853" spans="14:21" x14ac:dyDescent="0.3">
      <c r="N90853">
        <v>90851</v>
      </c>
      <c r="O90853">
        <v>0.24440562990764228</v>
      </c>
      <c r="T90853">
        <v>90843</v>
      </c>
      <c r="U90853">
        <v>0.27110075352682333</v>
      </c>
    </row>
    <row r="90854" spans="14:21" x14ac:dyDescent="0.3">
      <c r="N90854">
        <v>90852</v>
      </c>
      <c r="O90854">
        <v>0.26255623274524809</v>
      </c>
      <c r="T90854">
        <v>90844</v>
      </c>
      <c r="U90854">
        <v>0.27110075352682333</v>
      </c>
    </row>
    <row r="90855" spans="14:21" x14ac:dyDescent="0.3">
      <c r="N90855">
        <v>90853</v>
      </c>
      <c r="O90855">
        <v>0.24703790495079669</v>
      </c>
      <c r="T90855">
        <v>90845</v>
      </c>
      <c r="U90855">
        <v>0.27110075352682333</v>
      </c>
    </row>
    <row r="90856" spans="14:21" x14ac:dyDescent="0.3">
      <c r="N90856">
        <v>90854</v>
      </c>
      <c r="O90856">
        <v>0.26246782025092635</v>
      </c>
      <c r="T90856">
        <v>90846</v>
      </c>
      <c r="U90856">
        <v>0.27110075352682333</v>
      </c>
    </row>
    <row r="90857" spans="14:21" x14ac:dyDescent="0.3">
      <c r="N90857">
        <v>90855</v>
      </c>
      <c r="O90857">
        <v>0.21612643891578517</v>
      </c>
      <c r="T90857">
        <v>90847</v>
      </c>
      <c r="U90857">
        <v>0.27110075352682333</v>
      </c>
    </row>
    <row r="90858" spans="14:21" x14ac:dyDescent="0.3">
      <c r="N90858">
        <v>90856</v>
      </c>
      <c r="O90858">
        <v>0.19619739461224289</v>
      </c>
      <c r="T90858">
        <v>90848</v>
      </c>
      <c r="U90858">
        <v>0.27110075352682333</v>
      </c>
    </row>
    <row r="90859" spans="14:21" x14ac:dyDescent="0.3">
      <c r="N90859">
        <v>90857</v>
      </c>
      <c r="O90859">
        <v>0.26433568682817593</v>
      </c>
      <c r="T90859">
        <v>90849</v>
      </c>
      <c r="U90859">
        <v>0.27110075352682333</v>
      </c>
    </row>
    <row r="90860" spans="14:21" x14ac:dyDescent="0.3">
      <c r="N90860">
        <v>90858</v>
      </c>
      <c r="O90860">
        <v>0.25028024035723789</v>
      </c>
      <c r="T90860">
        <v>90850</v>
      </c>
      <c r="U90860">
        <v>0.27110075352682333</v>
      </c>
    </row>
    <row r="90861" spans="14:21" x14ac:dyDescent="0.3">
      <c r="N90861">
        <v>90859</v>
      </c>
      <c r="O90861">
        <v>0.28014883094861931</v>
      </c>
      <c r="T90861">
        <v>90851</v>
      </c>
      <c r="U90861">
        <v>0.27110075352682333</v>
      </c>
    </row>
    <row r="90862" spans="14:21" x14ac:dyDescent="0.3">
      <c r="N90862">
        <v>90860</v>
      </c>
      <c r="O90862">
        <v>0.26179369097917299</v>
      </c>
      <c r="T90862">
        <v>90852</v>
      </c>
      <c r="U90862">
        <v>0.27110075352682333</v>
      </c>
    </row>
    <row r="90863" spans="14:21" x14ac:dyDescent="0.3">
      <c r="N90863">
        <v>90861</v>
      </c>
      <c r="O90863">
        <v>0.31958851245991116</v>
      </c>
      <c r="T90863">
        <v>90853</v>
      </c>
      <c r="U90863">
        <v>0.27110075352682333</v>
      </c>
    </row>
    <row r="90864" spans="14:21" x14ac:dyDescent="0.3">
      <c r="N90864">
        <v>90862</v>
      </c>
      <c r="O90864">
        <v>0.27832190448017752</v>
      </c>
      <c r="T90864">
        <v>90854</v>
      </c>
      <c r="U90864">
        <v>0.27110075352682333</v>
      </c>
    </row>
    <row r="90865" spans="14:21" x14ac:dyDescent="0.3">
      <c r="N90865">
        <v>90863</v>
      </c>
      <c r="O90865">
        <v>0.23563450765065072</v>
      </c>
      <c r="T90865">
        <v>90855</v>
      </c>
      <c r="U90865">
        <v>0.27110075352682333</v>
      </c>
    </row>
    <row r="90866" spans="14:21" x14ac:dyDescent="0.3">
      <c r="N90866">
        <v>90864</v>
      </c>
      <c r="O90866">
        <v>0.27835094286462475</v>
      </c>
      <c r="T90866">
        <v>90856</v>
      </c>
      <c r="U90866">
        <v>0.27110075352682333</v>
      </c>
    </row>
    <row r="90867" spans="14:21" x14ac:dyDescent="0.3">
      <c r="N90867">
        <v>90865</v>
      </c>
      <c r="O90867">
        <v>0.19812180311411454</v>
      </c>
      <c r="T90867">
        <v>90857</v>
      </c>
      <c r="U90867">
        <v>0.27110075352682333</v>
      </c>
    </row>
    <row r="90868" spans="14:21" x14ac:dyDescent="0.3">
      <c r="N90868">
        <v>90866</v>
      </c>
      <c r="O90868">
        <v>0.27156969758231631</v>
      </c>
      <c r="T90868">
        <v>90858</v>
      </c>
      <c r="U90868">
        <v>0.27110075352682333</v>
      </c>
    </row>
    <row r="90869" spans="14:21" x14ac:dyDescent="0.3">
      <c r="N90869">
        <v>90867</v>
      </c>
      <c r="O90869">
        <v>0.31393292935939032</v>
      </c>
      <c r="T90869">
        <v>90859</v>
      </c>
      <c r="U90869">
        <v>0.27110075352682333</v>
      </c>
    </row>
    <row r="90870" spans="14:21" x14ac:dyDescent="0.3">
      <c r="N90870">
        <v>90868</v>
      </c>
      <c r="O90870">
        <v>0.25021922161613425</v>
      </c>
      <c r="T90870">
        <v>90860</v>
      </c>
      <c r="U90870">
        <v>0.27110075352682333</v>
      </c>
    </row>
    <row r="90871" spans="14:21" x14ac:dyDescent="0.3">
      <c r="N90871">
        <v>90869</v>
      </c>
      <c r="O90871">
        <v>0.2623835207934353</v>
      </c>
      <c r="T90871">
        <v>90861</v>
      </c>
      <c r="U90871">
        <v>0.27110075352682333</v>
      </c>
    </row>
    <row r="90872" spans="14:21" x14ac:dyDescent="0.3">
      <c r="N90872">
        <v>90870</v>
      </c>
      <c r="O90872">
        <v>0.25652032612982562</v>
      </c>
      <c r="T90872">
        <v>90862</v>
      </c>
      <c r="U90872">
        <v>0.27110075352682333</v>
      </c>
    </row>
    <row r="90873" spans="14:21" x14ac:dyDescent="0.3">
      <c r="N90873">
        <v>90871</v>
      </c>
      <c r="O90873">
        <v>0.24350173100351724</v>
      </c>
      <c r="T90873">
        <v>90863</v>
      </c>
      <c r="U90873">
        <v>0.27110075352682333</v>
      </c>
    </row>
    <row r="90874" spans="14:21" x14ac:dyDescent="0.3">
      <c r="N90874">
        <v>90872</v>
      </c>
      <c r="O90874">
        <v>0.25491980260842484</v>
      </c>
      <c r="T90874">
        <v>90864</v>
      </c>
      <c r="U90874">
        <v>0.27110075352682333</v>
      </c>
    </row>
    <row r="90875" spans="14:21" x14ac:dyDescent="0.3">
      <c r="N90875">
        <v>90873</v>
      </c>
      <c r="O90875">
        <v>0.24440562990764228</v>
      </c>
      <c r="T90875">
        <v>90865</v>
      </c>
      <c r="U90875">
        <v>0.27110075352682333</v>
      </c>
    </row>
    <row r="90876" spans="14:21" x14ac:dyDescent="0.3">
      <c r="N90876">
        <v>90874</v>
      </c>
      <c r="O90876">
        <v>0.293138730518677</v>
      </c>
      <c r="T90876">
        <v>90866</v>
      </c>
      <c r="U90876">
        <v>0.27110075352682333</v>
      </c>
    </row>
    <row r="90877" spans="14:21" x14ac:dyDescent="0.3">
      <c r="N90877">
        <v>90875</v>
      </c>
      <c r="O90877">
        <v>0.20661340807936995</v>
      </c>
      <c r="T90877">
        <v>90867</v>
      </c>
      <c r="U90877">
        <v>0.27110075352682333</v>
      </c>
    </row>
    <row r="90878" spans="14:21" x14ac:dyDescent="0.3">
      <c r="N90878">
        <v>90876</v>
      </c>
      <c r="O90878">
        <v>0.28193590728235968</v>
      </c>
      <c r="T90878">
        <v>90868</v>
      </c>
      <c r="U90878">
        <v>0.27110075352682333</v>
      </c>
    </row>
    <row r="90879" spans="14:21" x14ac:dyDescent="0.3">
      <c r="N90879">
        <v>90877</v>
      </c>
      <c r="O90879">
        <v>0.30011590096945651</v>
      </c>
      <c r="T90879">
        <v>90869</v>
      </c>
      <c r="U90879">
        <v>0.27110075352682333</v>
      </c>
    </row>
    <row r="90880" spans="14:21" x14ac:dyDescent="0.3">
      <c r="N90880">
        <v>90878</v>
      </c>
      <c r="O90880">
        <v>0.27421566896901595</v>
      </c>
      <c r="T90880">
        <v>90870</v>
      </c>
      <c r="U90880">
        <v>0.27110075352682333</v>
      </c>
    </row>
    <row r="90881" spans="14:21" x14ac:dyDescent="0.3">
      <c r="N90881">
        <v>90879</v>
      </c>
      <c r="O90881">
        <v>0.30266958110364484</v>
      </c>
      <c r="T90881">
        <v>90871</v>
      </c>
      <c r="U90881">
        <v>0.27110075352682333</v>
      </c>
    </row>
    <row r="90882" spans="14:21" x14ac:dyDescent="0.3">
      <c r="N90882">
        <v>90880</v>
      </c>
      <c r="O90882">
        <v>0.24785102751723537</v>
      </c>
      <c r="T90882">
        <v>90872</v>
      </c>
      <c r="U90882">
        <v>0.27110075352682333</v>
      </c>
    </row>
    <row r="90883" spans="14:21" x14ac:dyDescent="0.3">
      <c r="N90883">
        <v>90881</v>
      </c>
      <c r="O90883">
        <v>0.24878229469193372</v>
      </c>
      <c r="T90883">
        <v>90873</v>
      </c>
      <c r="U90883">
        <v>0.27110075352682333</v>
      </c>
    </row>
    <row r="90884" spans="14:21" x14ac:dyDescent="0.3">
      <c r="N90884">
        <v>90882</v>
      </c>
      <c r="O90884">
        <v>0.2656864942043623</v>
      </c>
      <c r="T90884">
        <v>90874</v>
      </c>
      <c r="U90884">
        <v>0.27110075352682333</v>
      </c>
    </row>
    <row r="90885" spans="14:21" x14ac:dyDescent="0.3">
      <c r="N90885">
        <v>90883</v>
      </c>
      <c r="O90885">
        <v>0.28898488357834273</v>
      </c>
      <c r="T90885">
        <v>90875</v>
      </c>
      <c r="U90885">
        <v>0.27110075352682333</v>
      </c>
    </row>
    <row r="90886" spans="14:21" x14ac:dyDescent="0.3">
      <c r="N90886">
        <v>90884</v>
      </c>
      <c r="O90886">
        <v>0.31453317347529564</v>
      </c>
      <c r="T90886">
        <v>90876</v>
      </c>
      <c r="U90886">
        <v>0.27110075352682333</v>
      </c>
    </row>
    <row r="90887" spans="14:21" x14ac:dyDescent="0.3">
      <c r="N90887">
        <v>90885</v>
      </c>
      <c r="O90887">
        <v>0.25948260208682028</v>
      </c>
      <c r="T90887">
        <v>90877</v>
      </c>
      <c r="U90887">
        <v>0.27110075352682333</v>
      </c>
    </row>
    <row r="90888" spans="14:21" x14ac:dyDescent="0.3">
      <c r="N90888">
        <v>90886</v>
      </c>
      <c r="O90888">
        <v>0.27967807791180233</v>
      </c>
      <c r="T90888">
        <v>90878</v>
      </c>
      <c r="U90888">
        <v>0.27110075352682333</v>
      </c>
    </row>
    <row r="90889" spans="14:21" x14ac:dyDescent="0.3">
      <c r="N90889">
        <v>90887</v>
      </c>
      <c r="O90889">
        <v>0.26365143518319456</v>
      </c>
      <c r="T90889">
        <v>90879</v>
      </c>
      <c r="U90889">
        <v>0.27110075352682333</v>
      </c>
    </row>
    <row r="90890" spans="14:21" x14ac:dyDescent="0.3">
      <c r="N90890">
        <v>90888</v>
      </c>
      <c r="O90890">
        <v>0.264162260815821</v>
      </c>
      <c r="T90890">
        <v>90880</v>
      </c>
      <c r="U90890">
        <v>0.27110075352682333</v>
      </c>
    </row>
    <row r="90891" spans="14:21" x14ac:dyDescent="0.3">
      <c r="N90891">
        <v>90889</v>
      </c>
      <c r="O90891">
        <v>0.26501268069766271</v>
      </c>
      <c r="T90891">
        <v>90881</v>
      </c>
      <c r="U90891">
        <v>0.27110075352682333</v>
      </c>
    </row>
    <row r="90892" spans="14:21" x14ac:dyDescent="0.3">
      <c r="N90892">
        <v>90890</v>
      </c>
      <c r="O90892">
        <v>0.27355645121336769</v>
      </c>
      <c r="T90892">
        <v>90882</v>
      </c>
      <c r="U90892">
        <v>0.27110075352682333</v>
      </c>
    </row>
    <row r="90893" spans="14:21" x14ac:dyDescent="0.3">
      <c r="N90893">
        <v>90891</v>
      </c>
      <c r="O90893">
        <v>0.23227808230263078</v>
      </c>
      <c r="T90893">
        <v>90883</v>
      </c>
      <c r="U90893">
        <v>0.27110075352682333</v>
      </c>
    </row>
    <row r="90894" spans="14:21" x14ac:dyDescent="0.3">
      <c r="N90894">
        <v>90892</v>
      </c>
      <c r="O90894">
        <v>0.28804348776794958</v>
      </c>
      <c r="T90894">
        <v>90884</v>
      </c>
      <c r="U90894">
        <v>0.27110075352682333</v>
      </c>
    </row>
    <row r="90895" spans="14:21" x14ac:dyDescent="0.3">
      <c r="N90895">
        <v>90893</v>
      </c>
      <c r="O90895">
        <v>0.27504164759573196</v>
      </c>
      <c r="T90895">
        <v>90885</v>
      </c>
      <c r="U90895">
        <v>0.27110075352682333</v>
      </c>
    </row>
    <row r="90896" spans="14:21" x14ac:dyDescent="0.3">
      <c r="N90896">
        <v>90894</v>
      </c>
      <c r="O90896">
        <v>0.29010978993692138</v>
      </c>
      <c r="T90896">
        <v>90886</v>
      </c>
      <c r="U90896">
        <v>0.27110075352682333</v>
      </c>
    </row>
    <row r="90897" spans="14:21" x14ac:dyDescent="0.3">
      <c r="N90897">
        <v>90895</v>
      </c>
      <c r="O90897">
        <v>0.30336708172674365</v>
      </c>
      <c r="T90897">
        <v>90887</v>
      </c>
      <c r="U90897">
        <v>0.27110075352682333</v>
      </c>
    </row>
    <row r="90898" spans="14:21" x14ac:dyDescent="0.3">
      <c r="N90898">
        <v>90896</v>
      </c>
      <c r="O90898">
        <v>0.26433568682817593</v>
      </c>
      <c r="T90898">
        <v>90888</v>
      </c>
      <c r="U90898">
        <v>0.27110075352682333</v>
      </c>
    </row>
    <row r="90899" spans="14:21" x14ac:dyDescent="0.3">
      <c r="N90899">
        <v>90897</v>
      </c>
      <c r="O90899">
        <v>0.27421566896901595</v>
      </c>
      <c r="T90899">
        <v>90889</v>
      </c>
      <c r="U90899">
        <v>0.27110075352682333</v>
      </c>
    </row>
    <row r="90900" spans="14:21" x14ac:dyDescent="0.3">
      <c r="N90900">
        <v>90898</v>
      </c>
      <c r="O90900">
        <v>0.29073344177571681</v>
      </c>
      <c r="T90900">
        <v>90890</v>
      </c>
      <c r="U90900">
        <v>0.27110075352682333</v>
      </c>
    </row>
    <row r="90901" spans="14:21" x14ac:dyDescent="0.3">
      <c r="N90901">
        <v>90899</v>
      </c>
      <c r="O90901">
        <v>0.25868045481467955</v>
      </c>
      <c r="T90901">
        <v>90891</v>
      </c>
      <c r="U90901">
        <v>0.27110075352682333</v>
      </c>
    </row>
    <row r="90902" spans="14:21" x14ac:dyDescent="0.3">
      <c r="N90902">
        <v>90900</v>
      </c>
      <c r="O90902">
        <v>0.23414091753668834</v>
      </c>
      <c r="T90902">
        <v>90892</v>
      </c>
      <c r="U90902">
        <v>0.27110075352682333</v>
      </c>
    </row>
    <row r="90903" spans="14:21" x14ac:dyDescent="0.3">
      <c r="N90903">
        <v>90901</v>
      </c>
      <c r="O90903">
        <v>0.26069654537994957</v>
      </c>
      <c r="T90903">
        <v>90893</v>
      </c>
      <c r="U90903">
        <v>0.27110075352682333</v>
      </c>
    </row>
    <row r="90904" spans="14:21" x14ac:dyDescent="0.3">
      <c r="N90904">
        <v>90902</v>
      </c>
      <c r="O90904">
        <v>0.25426501546551566</v>
      </c>
      <c r="T90904">
        <v>90894</v>
      </c>
      <c r="U90904">
        <v>0.27110075352682333</v>
      </c>
    </row>
    <row r="90905" spans="14:21" x14ac:dyDescent="0.3">
      <c r="N90905">
        <v>90903</v>
      </c>
      <c r="O90905">
        <v>0.27361337906701633</v>
      </c>
      <c r="T90905">
        <v>90895</v>
      </c>
      <c r="U90905">
        <v>0.27110075352682333</v>
      </c>
    </row>
    <row r="90906" spans="14:21" x14ac:dyDescent="0.3">
      <c r="N90906">
        <v>90904</v>
      </c>
      <c r="O90906">
        <v>0.24712617050572061</v>
      </c>
      <c r="T90906">
        <v>90896</v>
      </c>
      <c r="U90906">
        <v>0.27110075352682333</v>
      </c>
    </row>
    <row r="90907" spans="14:21" x14ac:dyDescent="0.3">
      <c r="N90907">
        <v>90905</v>
      </c>
      <c r="O90907">
        <v>0.23844537696278628</v>
      </c>
      <c r="T90907">
        <v>90897</v>
      </c>
      <c r="U90907">
        <v>0.27110075352682333</v>
      </c>
    </row>
    <row r="90908" spans="14:21" x14ac:dyDescent="0.3">
      <c r="N90908">
        <v>90906</v>
      </c>
      <c r="O90908">
        <v>0.27984066076881065</v>
      </c>
      <c r="T90908">
        <v>90898</v>
      </c>
      <c r="U90908">
        <v>0.27110075352682333</v>
      </c>
    </row>
    <row r="90909" spans="14:21" x14ac:dyDescent="0.3">
      <c r="N90909">
        <v>90907</v>
      </c>
      <c r="O90909">
        <v>0.28726147460226631</v>
      </c>
      <c r="T90909">
        <v>90899</v>
      </c>
      <c r="U90909">
        <v>0.27110075352682333</v>
      </c>
    </row>
    <row r="90910" spans="14:21" x14ac:dyDescent="0.3">
      <c r="N90910">
        <v>90908</v>
      </c>
      <c r="O90910">
        <v>0.2661954870820335</v>
      </c>
      <c r="T90910">
        <v>90900</v>
      </c>
      <c r="U90910">
        <v>0.27110075352682333</v>
      </c>
    </row>
    <row r="90911" spans="14:21" x14ac:dyDescent="0.3">
      <c r="N90911">
        <v>90909</v>
      </c>
      <c r="O90911">
        <v>0.22838673635319737</v>
      </c>
      <c r="T90911">
        <v>90901</v>
      </c>
      <c r="U90911">
        <v>0.27110075352682333</v>
      </c>
    </row>
    <row r="90912" spans="14:21" x14ac:dyDescent="0.3">
      <c r="N90912">
        <v>90910</v>
      </c>
      <c r="O90912">
        <v>0.254674842934764</v>
      </c>
      <c r="T90912">
        <v>90902</v>
      </c>
      <c r="U90912">
        <v>0.27110075352682333</v>
      </c>
    </row>
    <row r="90913" spans="14:21" x14ac:dyDescent="0.3">
      <c r="N90913">
        <v>90911</v>
      </c>
      <c r="O90913">
        <v>0.26137754248435968</v>
      </c>
      <c r="T90913">
        <v>90903</v>
      </c>
      <c r="U90913">
        <v>0.27110075352682333</v>
      </c>
    </row>
    <row r="90914" spans="14:21" x14ac:dyDescent="0.3">
      <c r="N90914">
        <v>90912</v>
      </c>
      <c r="O90914">
        <v>0.27301088234612431</v>
      </c>
      <c r="T90914">
        <v>90904</v>
      </c>
      <c r="U90914">
        <v>0.27110075352682333</v>
      </c>
    </row>
    <row r="90915" spans="14:21" x14ac:dyDescent="0.3">
      <c r="N90915">
        <v>90913</v>
      </c>
      <c r="O90915">
        <v>0.26246782025092635</v>
      </c>
      <c r="T90915">
        <v>90905</v>
      </c>
      <c r="U90915">
        <v>0.27110075352682333</v>
      </c>
    </row>
    <row r="90916" spans="14:21" x14ac:dyDescent="0.3">
      <c r="N90916">
        <v>90914</v>
      </c>
      <c r="O90916">
        <v>0.31634802285809749</v>
      </c>
      <c r="T90916">
        <v>90906</v>
      </c>
      <c r="U90916">
        <v>0.27110075352682333</v>
      </c>
    </row>
    <row r="90917" spans="14:21" x14ac:dyDescent="0.3">
      <c r="N90917">
        <v>90915</v>
      </c>
      <c r="O90917">
        <v>0.26358180241849899</v>
      </c>
      <c r="T90917">
        <v>90907</v>
      </c>
      <c r="U90917">
        <v>0.27110075352682333</v>
      </c>
    </row>
    <row r="90918" spans="14:21" x14ac:dyDescent="0.3">
      <c r="N90918">
        <v>90916</v>
      </c>
      <c r="O90918">
        <v>0.21376081608087749</v>
      </c>
      <c r="T90918">
        <v>90908</v>
      </c>
      <c r="U90918">
        <v>0.27110075352682333</v>
      </c>
    </row>
    <row r="90919" spans="14:21" x14ac:dyDescent="0.3">
      <c r="N90919">
        <v>90917</v>
      </c>
      <c r="O90919">
        <v>0.17605165305675807</v>
      </c>
      <c r="T90919">
        <v>90909</v>
      </c>
      <c r="U90919">
        <v>0.27110075352682333</v>
      </c>
    </row>
    <row r="90920" spans="14:21" x14ac:dyDescent="0.3">
      <c r="N90920">
        <v>90918</v>
      </c>
      <c r="O90920">
        <v>0.24593755736058828</v>
      </c>
      <c r="T90920">
        <v>90910</v>
      </c>
      <c r="U90920">
        <v>0.27110075352682333</v>
      </c>
    </row>
    <row r="90921" spans="14:21" x14ac:dyDescent="0.3">
      <c r="N90921">
        <v>90919</v>
      </c>
      <c r="O90921">
        <v>0.29849550867340396</v>
      </c>
      <c r="T90921">
        <v>90911</v>
      </c>
      <c r="U90921">
        <v>0.27110075352682333</v>
      </c>
    </row>
    <row r="90922" spans="14:21" x14ac:dyDescent="0.3">
      <c r="N90922">
        <v>90920</v>
      </c>
      <c r="O90922">
        <v>0.22665952483468219</v>
      </c>
      <c r="T90922">
        <v>90912</v>
      </c>
      <c r="U90922">
        <v>0.27110075352682333</v>
      </c>
    </row>
    <row r="90923" spans="14:21" x14ac:dyDescent="0.3">
      <c r="N90923">
        <v>90921</v>
      </c>
      <c r="O90923">
        <v>0.2269185355538301</v>
      </c>
      <c r="T90923">
        <v>90913</v>
      </c>
      <c r="U90923">
        <v>0.27110075352682333</v>
      </c>
    </row>
    <row r="90924" spans="14:21" x14ac:dyDescent="0.3">
      <c r="N90924">
        <v>90922</v>
      </c>
      <c r="O90924">
        <v>0.2442029639449608</v>
      </c>
      <c r="T90924">
        <v>90914</v>
      </c>
      <c r="U90924">
        <v>0.27110075352682333</v>
      </c>
    </row>
    <row r="90925" spans="14:21" x14ac:dyDescent="0.3">
      <c r="N90925">
        <v>90923</v>
      </c>
      <c r="O90925">
        <v>0.29472671749623536</v>
      </c>
      <c r="T90925">
        <v>90915</v>
      </c>
      <c r="U90925">
        <v>0.27110075352682333</v>
      </c>
    </row>
    <row r="90926" spans="14:21" x14ac:dyDescent="0.3">
      <c r="N90926">
        <v>90924</v>
      </c>
      <c r="O90926">
        <v>0.24933231400290887</v>
      </c>
      <c r="T90926">
        <v>90916</v>
      </c>
      <c r="U90926">
        <v>0.27110075352682333</v>
      </c>
    </row>
    <row r="90927" spans="14:21" x14ac:dyDescent="0.3">
      <c r="N90927">
        <v>90925</v>
      </c>
      <c r="O90927">
        <v>0.30052008886935322</v>
      </c>
      <c r="T90927">
        <v>90917</v>
      </c>
      <c r="U90927">
        <v>0.27110075352682333</v>
      </c>
    </row>
    <row r="90928" spans="14:21" x14ac:dyDescent="0.3">
      <c r="N90928">
        <v>90926</v>
      </c>
      <c r="O90928">
        <v>0.2609999420716908</v>
      </c>
      <c r="T90928">
        <v>90918</v>
      </c>
      <c r="U90928">
        <v>0.27110075352682333</v>
      </c>
    </row>
    <row r="90929" spans="14:21" x14ac:dyDescent="0.3">
      <c r="N90929">
        <v>90927</v>
      </c>
      <c r="O90929">
        <v>0.26137754248435968</v>
      </c>
      <c r="T90929">
        <v>90919</v>
      </c>
      <c r="U90929">
        <v>0.27110075352682333</v>
      </c>
    </row>
    <row r="90930" spans="14:21" x14ac:dyDescent="0.3">
      <c r="N90930">
        <v>90928</v>
      </c>
      <c r="O90930">
        <v>0.25116571617123279</v>
      </c>
      <c r="T90930">
        <v>90920</v>
      </c>
      <c r="U90930">
        <v>0.27110075352682333</v>
      </c>
    </row>
    <row r="90931" spans="14:21" x14ac:dyDescent="0.3">
      <c r="N90931">
        <v>90929</v>
      </c>
      <c r="O90931">
        <v>0.22351971274822369</v>
      </c>
      <c r="T90931">
        <v>90921</v>
      </c>
      <c r="U90931">
        <v>0.27110075352682333</v>
      </c>
    </row>
    <row r="90932" spans="14:21" x14ac:dyDescent="0.3">
      <c r="N90932">
        <v>90930</v>
      </c>
      <c r="O90932">
        <v>0.26752869279055863</v>
      </c>
      <c r="T90932">
        <v>90922</v>
      </c>
      <c r="U90932">
        <v>0.27110075352682333</v>
      </c>
    </row>
    <row r="90933" spans="14:21" x14ac:dyDescent="0.3">
      <c r="N90933">
        <v>90931</v>
      </c>
      <c r="O90933">
        <v>0.25544810738420626</v>
      </c>
      <c r="T90933">
        <v>90923</v>
      </c>
      <c r="U90933">
        <v>0.27110075352682333</v>
      </c>
    </row>
    <row r="90934" spans="14:21" x14ac:dyDescent="0.3">
      <c r="N90934">
        <v>90932</v>
      </c>
      <c r="O90934">
        <v>0.2747582574180194</v>
      </c>
      <c r="T90934">
        <v>90924</v>
      </c>
      <c r="U90934">
        <v>0.27110075352682333</v>
      </c>
    </row>
    <row r="90935" spans="14:21" x14ac:dyDescent="0.3">
      <c r="N90935">
        <v>90933</v>
      </c>
      <c r="O90935">
        <v>0.27947324409102431</v>
      </c>
      <c r="T90935">
        <v>90925</v>
      </c>
      <c r="U90935">
        <v>0.27110075352682333</v>
      </c>
    </row>
    <row r="90936" spans="14:21" x14ac:dyDescent="0.3">
      <c r="N90936">
        <v>90934</v>
      </c>
      <c r="O90936">
        <v>0.30284237053806162</v>
      </c>
      <c r="T90936">
        <v>90926</v>
      </c>
      <c r="U90936">
        <v>0.27110075352682333</v>
      </c>
    </row>
    <row r="90937" spans="14:21" x14ac:dyDescent="0.3">
      <c r="N90937">
        <v>90935</v>
      </c>
      <c r="O90937">
        <v>0.17903893855337719</v>
      </c>
      <c r="T90937">
        <v>90927</v>
      </c>
      <c r="U90937">
        <v>0.27110075352682333</v>
      </c>
    </row>
    <row r="90938" spans="14:21" x14ac:dyDescent="0.3">
      <c r="N90938">
        <v>90936</v>
      </c>
      <c r="O90938">
        <v>0.26536680334714458</v>
      </c>
      <c r="T90938">
        <v>90928</v>
      </c>
      <c r="U90938">
        <v>0.27110075352682333</v>
      </c>
    </row>
    <row r="90939" spans="14:21" x14ac:dyDescent="0.3">
      <c r="N90939">
        <v>90937</v>
      </c>
      <c r="O90939">
        <v>0.29529003443851365</v>
      </c>
      <c r="T90939">
        <v>90929</v>
      </c>
      <c r="U90939">
        <v>0.27110075352682333</v>
      </c>
    </row>
    <row r="90940" spans="14:21" x14ac:dyDescent="0.3">
      <c r="N90940">
        <v>90938</v>
      </c>
      <c r="O90940">
        <v>0.27974747217000168</v>
      </c>
      <c r="T90940">
        <v>90930</v>
      </c>
      <c r="U90940">
        <v>0.27110075352682333</v>
      </c>
    </row>
    <row r="90941" spans="14:21" x14ac:dyDescent="0.3">
      <c r="N90941">
        <v>90939</v>
      </c>
      <c r="O90941">
        <v>0.24712617050572061</v>
      </c>
      <c r="T90941">
        <v>90931</v>
      </c>
      <c r="U90941">
        <v>0.27110075352682333</v>
      </c>
    </row>
    <row r="90942" spans="14:21" x14ac:dyDescent="0.3">
      <c r="N90942">
        <v>90940</v>
      </c>
      <c r="O90942">
        <v>0.26118624198853158</v>
      </c>
      <c r="T90942">
        <v>90932</v>
      </c>
      <c r="U90942">
        <v>0.27110075352682333</v>
      </c>
    </row>
    <row r="90943" spans="14:21" x14ac:dyDescent="0.3">
      <c r="N90943">
        <v>90941</v>
      </c>
      <c r="O90943">
        <v>0.25753472293916441</v>
      </c>
      <c r="T90943">
        <v>90933</v>
      </c>
      <c r="U90943">
        <v>0.27110075352682333</v>
      </c>
    </row>
    <row r="90944" spans="14:21" x14ac:dyDescent="0.3">
      <c r="N90944">
        <v>90942</v>
      </c>
      <c r="O90944">
        <v>0.27627741459942945</v>
      </c>
      <c r="T90944">
        <v>90934</v>
      </c>
      <c r="U90944">
        <v>0.27110075352682333</v>
      </c>
    </row>
    <row r="90945" spans="14:21" x14ac:dyDescent="0.3">
      <c r="N90945">
        <v>90943</v>
      </c>
      <c r="O90945">
        <v>0.22627551501755022</v>
      </c>
      <c r="T90945">
        <v>90935</v>
      </c>
      <c r="U90945">
        <v>0.27110075352682333</v>
      </c>
    </row>
    <row r="90946" spans="14:21" x14ac:dyDescent="0.3">
      <c r="N90946">
        <v>90944</v>
      </c>
      <c r="O90946">
        <v>0.29833343345836577</v>
      </c>
      <c r="T90946">
        <v>90936</v>
      </c>
      <c r="U90946">
        <v>0.27110075352682333</v>
      </c>
    </row>
    <row r="90947" spans="14:21" x14ac:dyDescent="0.3">
      <c r="N90947">
        <v>90945</v>
      </c>
      <c r="O90947">
        <v>0.24017520288086855</v>
      </c>
      <c r="T90947">
        <v>90937</v>
      </c>
      <c r="U90947">
        <v>0.27110075352682333</v>
      </c>
    </row>
    <row r="90948" spans="14:21" x14ac:dyDescent="0.3">
      <c r="N90948">
        <v>90946</v>
      </c>
      <c r="O90948">
        <v>0.27212283140029264</v>
      </c>
      <c r="T90948">
        <v>90938</v>
      </c>
      <c r="U90948">
        <v>0.27110075352682333</v>
      </c>
    </row>
    <row r="90949" spans="14:21" x14ac:dyDescent="0.3">
      <c r="N90949">
        <v>90947</v>
      </c>
      <c r="O90949">
        <v>0.30265934679197803</v>
      </c>
      <c r="T90949">
        <v>90939</v>
      </c>
      <c r="U90949">
        <v>0.27110075352682333</v>
      </c>
    </row>
    <row r="90950" spans="14:21" x14ac:dyDescent="0.3">
      <c r="N90950">
        <v>90948</v>
      </c>
      <c r="O90950">
        <v>0.26627618199675812</v>
      </c>
      <c r="T90950">
        <v>90940</v>
      </c>
      <c r="U90950">
        <v>0.27110075352682333</v>
      </c>
    </row>
    <row r="90951" spans="14:21" x14ac:dyDescent="0.3">
      <c r="N90951">
        <v>90949</v>
      </c>
      <c r="O90951">
        <v>0.30191551455664517</v>
      </c>
      <c r="T90951">
        <v>90941</v>
      </c>
      <c r="U90951">
        <v>0.27110075352682333</v>
      </c>
    </row>
    <row r="90952" spans="14:21" x14ac:dyDescent="0.3">
      <c r="N90952">
        <v>90950</v>
      </c>
      <c r="O90952">
        <v>0.10772902091356866</v>
      </c>
      <c r="T90952">
        <v>90942</v>
      </c>
      <c r="U90952">
        <v>0.27110075352682333</v>
      </c>
    </row>
    <row r="90953" spans="14:21" x14ac:dyDescent="0.3">
      <c r="N90953">
        <v>90951</v>
      </c>
      <c r="O90953">
        <v>0.24290723804690537</v>
      </c>
      <c r="T90953">
        <v>90943</v>
      </c>
      <c r="U90953">
        <v>0.27110075352682333</v>
      </c>
    </row>
    <row r="90954" spans="14:21" x14ac:dyDescent="0.3">
      <c r="N90954">
        <v>90952</v>
      </c>
      <c r="O90954">
        <v>0.24440562990764228</v>
      </c>
      <c r="T90954">
        <v>90944</v>
      </c>
      <c r="U90954">
        <v>0.27110075352682333</v>
      </c>
    </row>
    <row r="90955" spans="14:21" x14ac:dyDescent="0.3">
      <c r="N90955">
        <v>90953</v>
      </c>
      <c r="O90955">
        <v>0.26209320272118419</v>
      </c>
      <c r="T90955">
        <v>90945</v>
      </c>
      <c r="U90955">
        <v>0.27110075352682333</v>
      </c>
    </row>
    <row r="90956" spans="14:21" x14ac:dyDescent="0.3">
      <c r="N90956">
        <v>90954</v>
      </c>
      <c r="O90956">
        <v>0.25965976579963018</v>
      </c>
      <c r="T90956">
        <v>90946</v>
      </c>
      <c r="U90956">
        <v>0.27110075352682333</v>
      </c>
    </row>
    <row r="90957" spans="14:21" x14ac:dyDescent="0.3">
      <c r="N90957">
        <v>90955</v>
      </c>
      <c r="O90957">
        <v>0.30336708172674365</v>
      </c>
      <c r="T90957">
        <v>90947</v>
      </c>
      <c r="U90957">
        <v>0.27110075352682333</v>
      </c>
    </row>
    <row r="90958" spans="14:21" x14ac:dyDescent="0.3">
      <c r="N90958">
        <v>90956</v>
      </c>
      <c r="O90958">
        <v>0.28317073294911471</v>
      </c>
      <c r="T90958">
        <v>90948</v>
      </c>
      <c r="U90958">
        <v>0.27110075352682333</v>
      </c>
    </row>
    <row r="90959" spans="14:21" x14ac:dyDescent="0.3">
      <c r="N90959">
        <v>90957</v>
      </c>
      <c r="O90959">
        <v>0.27329041864521531</v>
      </c>
      <c r="T90959">
        <v>90949</v>
      </c>
      <c r="U90959">
        <v>0.27110075352682333</v>
      </c>
    </row>
    <row r="90960" spans="14:21" x14ac:dyDescent="0.3">
      <c r="N90960">
        <v>90958</v>
      </c>
      <c r="O90960">
        <v>0.29253995131097427</v>
      </c>
      <c r="T90960">
        <v>90950</v>
      </c>
      <c r="U90960">
        <v>0.27110075352682333</v>
      </c>
    </row>
    <row r="90961" spans="14:21" x14ac:dyDescent="0.3">
      <c r="N90961">
        <v>90959</v>
      </c>
      <c r="O90961">
        <v>0.22428532150812325</v>
      </c>
      <c r="T90961">
        <v>90951</v>
      </c>
      <c r="U90961">
        <v>0.27110075352682333</v>
      </c>
    </row>
    <row r="90962" spans="14:21" x14ac:dyDescent="0.3">
      <c r="N90962">
        <v>90960</v>
      </c>
      <c r="O90962">
        <v>0.24731242068221965</v>
      </c>
      <c r="T90962">
        <v>90952</v>
      </c>
      <c r="U90962">
        <v>0.27110075352682333</v>
      </c>
    </row>
    <row r="90963" spans="14:21" x14ac:dyDescent="0.3">
      <c r="N90963">
        <v>90961</v>
      </c>
      <c r="O90963">
        <v>0.27576149297176739</v>
      </c>
      <c r="T90963">
        <v>90953</v>
      </c>
      <c r="U90963">
        <v>0.27110075352682333</v>
      </c>
    </row>
    <row r="90964" spans="14:21" x14ac:dyDescent="0.3">
      <c r="N90964">
        <v>90962</v>
      </c>
      <c r="O90964">
        <v>0.2818110067319487</v>
      </c>
      <c r="T90964">
        <v>90954</v>
      </c>
      <c r="U90964">
        <v>0.27110075352682333</v>
      </c>
    </row>
    <row r="90965" spans="14:21" x14ac:dyDescent="0.3">
      <c r="N90965">
        <v>90963</v>
      </c>
      <c r="O90965">
        <v>0.27639121658724819</v>
      </c>
      <c r="T90965">
        <v>90955</v>
      </c>
      <c r="U90965">
        <v>0.27110075352682333</v>
      </c>
    </row>
    <row r="90966" spans="14:21" x14ac:dyDescent="0.3">
      <c r="N90966">
        <v>90964</v>
      </c>
      <c r="O90966">
        <v>0.24437255115527642</v>
      </c>
      <c r="T90966">
        <v>90956</v>
      </c>
      <c r="U90966">
        <v>0.27110075352682333</v>
      </c>
    </row>
    <row r="90967" spans="14:21" x14ac:dyDescent="0.3">
      <c r="N90967">
        <v>90965</v>
      </c>
      <c r="O90967">
        <v>0.27282391945063189</v>
      </c>
      <c r="T90967">
        <v>90957</v>
      </c>
      <c r="U90967">
        <v>0.27110075352682333</v>
      </c>
    </row>
    <row r="90968" spans="14:21" x14ac:dyDescent="0.3">
      <c r="N90968">
        <v>90966</v>
      </c>
      <c r="O90968">
        <v>0.2790655512469602</v>
      </c>
      <c r="T90968">
        <v>90958</v>
      </c>
      <c r="U90968">
        <v>0.27110075352682333</v>
      </c>
    </row>
    <row r="90969" spans="14:21" x14ac:dyDescent="0.3">
      <c r="N90969">
        <v>90967</v>
      </c>
      <c r="O90969">
        <v>0.23921478346057751</v>
      </c>
      <c r="T90969">
        <v>90959</v>
      </c>
      <c r="U90969">
        <v>0.27110075352682333</v>
      </c>
    </row>
    <row r="90970" spans="14:21" x14ac:dyDescent="0.3">
      <c r="N90970">
        <v>90968</v>
      </c>
      <c r="O90970">
        <v>0.17792829687018105</v>
      </c>
      <c r="T90970">
        <v>90960</v>
      </c>
      <c r="U90970">
        <v>0.27110075352682333</v>
      </c>
    </row>
    <row r="90971" spans="14:21" x14ac:dyDescent="0.3">
      <c r="N90971">
        <v>90969</v>
      </c>
      <c r="O90971">
        <v>0.28193590728235968</v>
      </c>
      <c r="T90971">
        <v>90961</v>
      </c>
      <c r="U90971">
        <v>0.27110075352682333</v>
      </c>
    </row>
    <row r="90972" spans="14:21" x14ac:dyDescent="0.3">
      <c r="N90972">
        <v>90970</v>
      </c>
      <c r="O90972">
        <v>0.26582290309586815</v>
      </c>
      <c r="T90972">
        <v>90962</v>
      </c>
      <c r="U90972">
        <v>0.27110075352682333</v>
      </c>
    </row>
    <row r="90973" spans="14:21" x14ac:dyDescent="0.3">
      <c r="N90973">
        <v>90971</v>
      </c>
      <c r="O90973">
        <v>0.254674842934764</v>
      </c>
      <c r="T90973">
        <v>90963</v>
      </c>
      <c r="U90973">
        <v>0.27110075352682333</v>
      </c>
    </row>
    <row r="90974" spans="14:21" x14ac:dyDescent="0.3">
      <c r="N90974">
        <v>90972</v>
      </c>
      <c r="O90974">
        <v>0.28187704291879884</v>
      </c>
      <c r="T90974">
        <v>90964</v>
      </c>
      <c r="U90974">
        <v>0.27110075352682333</v>
      </c>
    </row>
    <row r="90975" spans="14:21" x14ac:dyDescent="0.3">
      <c r="N90975">
        <v>90973</v>
      </c>
      <c r="O90975">
        <v>0.24633524865215298</v>
      </c>
      <c r="T90975">
        <v>90965</v>
      </c>
      <c r="U90975">
        <v>0.27110075352682333</v>
      </c>
    </row>
    <row r="90976" spans="14:21" x14ac:dyDescent="0.3">
      <c r="N90976">
        <v>90974</v>
      </c>
      <c r="O90976">
        <v>0.26320036056848589</v>
      </c>
      <c r="T90976">
        <v>90966</v>
      </c>
      <c r="U90976">
        <v>0.27110075352682333</v>
      </c>
    </row>
    <row r="90977" spans="14:21" x14ac:dyDescent="0.3">
      <c r="N90977">
        <v>90975</v>
      </c>
      <c r="O90977">
        <v>0.2873320909146283</v>
      </c>
      <c r="T90977">
        <v>90967</v>
      </c>
      <c r="U90977">
        <v>0.27110075352682333</v>
      </c>
    </row>
    <row r="90978" spans="14:21" x14ac:dyDescent="0.3">
      <c r="N90978">
        <v>90976</v>
      </c>
      <c r="O90978">
        <v>0.2617297751097723</v>
      </c>
      <c r="T90978">
        <v>90968</v>
      </c>
      <c r="U90978">
        <v>0.27110075352682333</v>
      </c>
    </row>
    <row r="90979" spans="14:21" x14ac:dyDescent="0.3">
      <c r="N90979">
        <v>90977</v>
      </c>
      <c r="O90979">
        <v>0.24933231400290887</v>
      </c>
      <c r="T90979">
        <v>90969</v>
      </c>
      <c r="U90979">
        <v>0.27110075352682333</v>
      </c>
    </row>
    <row r="90980" spans="14:21" x14ac:dyDescent="0.3">
      <c r="N90980">
        <v>90978</v>
      </c>
      <c r="O90980">
        <v>0.23817321269224945</v>
      </c>
      <c r="T90980">
        <v>90970</v>
      </c>
      <c r="U90980">
        <v>0.27110075352682333</v>
      </c>
    </row>
    <row r="90981" spans="14:21" x14ac:dyDescent="0.3">
      <c r="N90981">
        <v>90979</v>
      </c>
      <c r="O90981">
        <v>0.24290766606422259</v>
      </c>
      <c r="T90981">
        <v>90971</v>
      </c>
      <c r="U90981">
        <v>0.27110075352682333</v>
      </c>
    </row>
    <row r="90982" spans="14:21" x14ac:dyDescent="0.3">
      <c r="N90982">
        <v>90980</v>
      </c>
      <c r="O90982">
        <v>0.28193590728235968</v>
      </c>
      <c r="T90982">
        <v>90972</v>
      </c>
      <c r="U90982">
        <v>0.27110075352682333</v>
      </c>
    </row>
    <row r="90983" spans="14:21" x14ac:dyDescent="0.3">
      <c r="N90983">
        <v>90981</v>
      </c>
      <c r="O90983">
        <v>0.27711103283899319</v>
      </c>
      <c r="T90983">
        <v>90973</v>
      </c>
      <c r="U90983">
        <v>0.27110075352682333</v>
      </c>
    </row>
    <row r="90984" spans="14:21" x14ac:dyDescent="0.3">
      <c r="N90984">
        <v>90982</v>
      </c>
      <c r="O90984">
        <v>0.28107565132661666</v>
      </c>
      <c r="T90984">
        <v>90974</v>
      </c>
      <c r="U90984">
        <v>0.27110075352682333</v>
      </c>
    </row>
    <row r="90985" spans="14:21" x14ac:dyDescent="0.3">
      <c r="N90985">
        <v>90983</v>
      </c>
      <c r="O90985">
        <v>0.30284237053806162</v>
      </c>
      <c r="T90985">
        <v>90975</v>
      </c>
      <c r="U90985">
        <v>0.27110075352682333</v>
      </c>
    </row>
    <row r="90986" spans="14:21" x14ac:dyDescent="0.3">
      <c r="N90986">
        <v>90984</v>
      </c>
      <c r="O90986">
        <v>0.26676260683910152</v>
      </c>
      <c r="T90986">
        <v>90976</v>
      </c>
      <c r="U90986">
        <v>0.27110075352682333</v>
      </c>
    </row>
    <row r="90987" spans="14:21" x14ac:dyDescent="0.3">
      <c r="N90987">
        <v>90985</v>
      </c>
      <c r="O90987">
        <v>0.27652001446718011</v>
      </c>
      <c r="T90987">
        <v>90977</v>
      </c>
      <c r="U90987">
        <v>0.27110075352682333</v>
      </c>
    </row>
    <row r="90988" spans="14:21" x14ac:dyDescent="0.3">
      <c r="N90988">
        <v>90986</v>
      </c>
      <c r="O90988">
        <v>0.22200244374371728</v>
      </c>
      <c r="T90988">
        <v>90978</v>
      </c>
      <c r="U90988">
        <v>0.27110075352682333</v>
      </c>
    </row>
    <row r="90989" spans="14:21" x14ac:dyDescent="0.3">
      <c r="N90989">
        <v>90987</v>
      </c>
      <c r="O90989">
        <v>0.24686821229671127</v>
      </c>
      <c r="T90989">
        <v>90979</v>
      </c>
      <c r="U90989">
        <v>0.27110075352682333</v>
      </c>
    </row>
    <row r="90990" spans="14:21" x14ac:dyDescent="0.3">
      <c r="N90990">
        <v>90988</v>
      </c>
      <c r="O90990">
        <v>0.24731242068221965</v>
      </c>
      <c r="T90990">
        <v>90980</v>
      </c>
      <c r="U90990">
        <v>0.27110075352682333</v>
      </c>
    </row>
    <row r="90991" spans="14:21" x14ac:dyDescent="0.3">
      <c r="N90991">
        <v>90989</v>
      </c>
      <c r="O90991">
        <v>0.25913873731159381</v>
      </c>
      <c r="T90991">
        <v>90981</v>
      </c>
      <c r="U90991">
        <v>0.27110075352682333</v>
      </c>
    </row>
    <row r="90992" spans="14:21" x14ac:dyDescent="0.3">
      <c r="N90992">
        <v>90990</v>
      </c>
      <c r="O90992">
        <v>0.33594557988173812</v>
      </c>
      <c r="T90992">
        <v>90982</v>
      </c>
      <c r="U90992">
        <v>0.27110075352682333</v>
      </c>
    </row>
    <row r="90993" spans="14:21" x14ac:dyDescent="0.3">
      <c r="N90993">
        <v>90991</v>
      </c>
      <c r="O90993">
        <v>0.25362466318586985</v>
      </c>
      <c r="T90993">
        <v>90983</v>
      </c>
      <c r="U90993">
        <v>0.27110075352682333</v>
      </c>
    </row>
    <row r="90994" spans="14:21" x14ac:dyDescent="0.3">
      <c r="N90994">
        <v>90992</v>
      </c>
      <c r="O90994">
        <v>0.29033368388936487</v>
      </c>
      <c r="T90994">
        <v>90984</v>
      </c>
      <c r="U90994">
        <v>0.27110075352682333</v>
      </c>
    </row>
    <row r="90995" spans="14:21" x14ac:dyDescent="0.3">
      <c r="N90995">
        <v>90993</v>
      </c>
      <c r="O90995">
        <v>0.29224845171238334</v>
      </c>
      <c r="T90995">
        <v>90985</v>
      </c>
      <c r="U90995">
        <v>0.27110075352682333</v>
      </c>
    </row>
    <row r="90996" spans="14:21" x14ac:dyDescent="0.3">
      <c r="N90996">
        <v>90994</v>
      </c>
      <c r="O90996">
        <v>0.25295712261100534</v>
      </c>
      <c r="T90996">
        <v>90986</v>
      </c>
      <c r="U90996">
        <v>0.27110075352682333</v>
      </c>
    </row>
    <row r="90997" spans="14:21" x14ac:dyDescent="0.3">
      <c r="N90997">
        <v>90995</v>
      </c>
      <c r="O90997">
        <v>0.28485324721314492</v>
      </c>
      <c r="T90997">
        <v>90987</v>
      </c>
      <c r="U90997">
        <v>0.27110075352682333</v>
      </c>
    </row>
    <row r="90998" spans="14:21" x14ac:dyDescent="0.3">
      <c r="N90998">
        <v>90996</v>
      </c>
      <c r="O90998">
        <v>0.26150549237496745</v>
      </c>
      <c r="T90998">
        <v>90988</v>
      </c>
      <c r="U90998">
        <v>0.27110075352682333</v>
      </c>
    </row>
    <row r="90999" spans="14:21" x14ac:dyDescent="0.3">
      <c r="N90999">
        <v>90997</v>
      </c>
      <c r="O90999">
        <v>0.22701529191083877</v>
      </c>
      <c r="T90999">
        <v>90989</v>
      </c>
      <c r="U90999">
        <v>0.27110075352682333</v>
      </c>
    </row>
    <row r="91000" spans="14:21" x14ac:dyDescent="0.3">
      <c r="N91000">
        <v>90998</v>
      </c>
      <c r="O91000">
        <v>0.24483869925165172</v>
      </c>
      <c r="T91000">
        <v>90990</v>
      </c>
      <c r="U91000">
        <v>0.27110075352682333</v>
      </c>
    </row>
    <row r="91001" spans="14:21" x14ac:dyDescent="0.3">
      <c r="N91001">
        <v>90999</v>
      </c>
      <c r="O91001">
        <v>0.24031507794913326</v>
      </c>
      <c r="T91001">
        <v>90991</v>
      </c>
      <c r="U91001">
        <v>0.27110075352682333</v>
      </c>
    </row>
    <row r="91002" spans="14:21" x14ac:dyDescent="0.3">
      <c r="N91002">
        <v>91000</v>
      </c>
      <c r="O91002">
        <v>0.25353816100678306</v>
      </c>
      <c r="T91002">
        <v>90992</v>
      </c>
      <c r="U91002">
        <v>0.27110075352682333</v>
      </c>
    </row>
    <row r="91003" spans="14:21" x14ac:dyDescent="0.3">
      <c r="N91003">
        <v>91001</v>
      </c>
      <c r="O91003">
        <v>0.31393292935939032</v>
      </c>
      <c r="T91003">
        <v>90993</v>
      </c>
      <c r="U91003">
        <v>0.27110075352682333</v>
      </c>
    </row>
    <row r="91004" spans="14:21" x14ac:dyDescent="0.3">
      <c r="N91004">
        <v>91002</v>
      </c>
      <c r="O91004">
        <v>0.25458121873729167</v>
      </c>
      <c r="T91004">
        <v>90994</v>
      </c>
      <c r="U91004">
        <v>0.27110075352682333</v>
      </c>
    </row>
    <row r="91005" spans="14:21" x14ac:dyDescent="0.3">
      <c r="N91005">
        <v>91003</v>
      </c>
      <c r="O91005">
        <v>0.27804577965163457</v>
      </c>
      <c r="T91005">
        <v>90995</v>
      </c>
      <c r="U91005">
        <v>0.27110075352682333</v>
      </c>
    </row>
    <row r="91006" spans="14:21" x14ac:dyDescent="0.3">
      <c r="N91006">
        <v>91004</v>
      </c>
      <c r="O91006">
        <v>0.27266443325683226</v>
      </c>
      <c r="T91006">
        <v>90996</v>
      </c>
      <c r="U91006">
        <v>0.27110075352682333</v>
      </c>
    </row>
    <row r="91007" spans="14:21" x14ac:dyDescent="0.3">
      <c r="N91007">
        <v>91005</v>
      </c>
      <c r="O91007">
        <v>0.23885055623239373</v>
      </c>
      <c r="T91007">
        <v>90997</v>
      </c>
      <c r="U91007">
        <v>0.27110075352682333</v>
      </c>
    </row>
    <row r="91008" spans="14:21" x14ac:dyDescent="0.3">
      <c r="N91008">
        <v>91006</v>
      </c>
      <c r="O91008">
        <v>0.29325877134433209</v>
      </c>
      <c r="T91008">
        <v>90998</v>
      </c>
      <c r="U91008">
        <v>0.27110075352682333</v>
      </c>
    </row>
    <row r="91009" spans="14:21" x14ac:dyDescent="0.3">
      <c r="N91009">
        <v>91007</v>
      </c>
      <c r="O91009">
        <v>0.2721798019797888</v>
      </c>
      <c r="T91009">
        <v>90999</v>
      </c>
      <c r="U91009">
        <v>0.27110075352682333</v>
      </c>
    </row>
    <row r="91010" spans="14:21" x14ac:dyDescent="0.3">
      <c r="N91010">
        <v>91008</v>
      </c>
      <c r="O91010">
        <v>0.2550330822001054</v>
      </c>
      <c r="T91010">
        <v>91000</v>
      </c>
      <c r="U91010">
        <v>0.27110075352682333</v>
      </c>
    </row>
    <row r="91011" spans="14:21" x14ac:dyDescent="0.3">
      <c r="N91011">
        <v>91009</v>
      </c>
      <c r="O91011">
        <v>0.27503362075758209</v>
      </c>
      <c r="T91011">
        <v>91001</v>
      </c>
      <c r="U91011">
        <v>0.27110075352682333</v>
      </c>
    </row>
    <row r="91012" spans="14:21" x14ac:dyDescent="0.3">
      <c r="N91012">
        <v>91010</v>
      </c>
      <c r="O91012">
        <v>0.24689343113788939</v>
      </c>
      <c r="T91012">
        <v>91002</v>
      </c>
      <c r="U91012">
        <v>0.27110075352682333</v>
      </c>
    </row>
    <row r="91013" spans="14:21" x14ac:dyDescent="0.3">
      <c r="N91013">
        <v>91011</v>
      </c>
      <c r="O91013">
        <v>0.25982654857038129</v>
      </c>
      <c r="T91013">
        <v>91003</v>
      </c>
      <c r="U91013">
        <v>0.27110075352682333</v>
      </c>
    </row>
    <row r="91014" spans="14:21" x14ac:dyDescent="0.3">
      <c r="N91014">
        <v>91012</v>
      </c>
      <c r="O91014">
        <v>0.26810570635275432</v>
      </c>
      <c r="T91014">
        <v>91004</v>
      </c>
      <c r="U91014">
        <v>0.27110075352682333</v>
      </c>
    </row>
    <row r="91015" spans="14:21" x14ac:dyDescent="0.3">
      <c r="N91015">
        <v>91013</v>
      </c>
      <c r="O91015">
        <v>0.26621913107615702</v>
      </c>
      <c r="T91015">
        <v>91005</v>
      </c>
      <c r="U91015">
        <v>0.27110075352682333</v>
      </c>
    </row>
    <row r="91016" spans="14:21" x14ac:dyDescent="0.3">
      <c r="N91016">
        <v>91014</v>
      </c>
      <c r="O91016">
        <v>0.26113411781740864</v>
      </c>
      <c r="T91016">
        <v>91006</v>
      </c>
      <c r="U91016">
        <v>0.27110075352682333</v>
      </c>
    </row>
    <row r="91017" spans="14:21" x14ac:dyDescent="0.3">
      <c r="N91017">
        <v>91015</v>
      </c>
      <c r="O91017">
        <v>0.29521026929551097</v>
      </c>
      <c r="T91017">
        <v>91007</v>
      </c>
      <c r="U91017">
        <v>0.27110075352682333</v>
      </c>
    </row>
    <row r="91018" spans="14:21" x14ac:dyDescent="0.3">
      <c r="N91018">
        <v>91016</v>
      </c>
      <c r="O91018">
        <v>0.28187704291879884</v>
      </c>
      <c r="T91018">
        <v>91008</v>
      </c>
      <c r="U91018">
        <v>0.27110075352682333</v>
      </c>
    </row>
    <row r="91019" spans="14:21" x14ac:dyDescent="0.3">
      <c r="N91019">
        <v>91017</v>
      </c>
      <c r="O91019">
        <v>0.2265252788021615</v>
      </c>
      <c r="T91019">
        <v>91009</v>
      </c>
      <c r="U91019">
        <v>0.27110075352682333</v>
      </c>
    </row>
    <row r="91020" spans="14:21" x14ac:dyDescent="0.3">
      <c r="N91020">
        <v>91018</v>
      </c>
      <c r="O91020">
        <v>0.27972031794747099</v>
      </c>
      <c r="T91020">
        <v>91010</v>
      </c>
      <c r="U91020">
        <v>0.27110075352682333</v>
      </c>
    </row>
    <row r="91021" spans="14:21" x14ac:dyDescent="0.3">
      <c r="N91021">
        <v>91019</v>
      </c>
      <c r="O91021">
        <v>0.23874228304827039</v>
      </c>
      <c r="T91021">
        <v>91011</v>
      </c>
      <c r="U91021">
        <v>0.27110075352682333</v>
      </c>
    </row>
    <row r="91022" spans="14:21" x14ac:dyDescent="0.3">
      <c r="N91022">
        <v>91020</v>
      </c>
      <c r="O91022">
        <v>0.25900659277402582</v>
      </c>
      <c r="T91022">
        <v>91012</v>
      </c>
      <c r="U91022">
        <v>0.27110075352682333</v>
      </c>
    </row>
    <row r="91023" spans="14:21" x14ac:dyDescent="0.3">
      <c r="N91023">
        <v>91021</v>
      </c>
      <c r="O91023">
        <v>0.26647902515888378</v>
      </c>
      <c r="T91023">
        <v>91013</v>
      </c>
      <c r="U91023">
        <v>0.27110075352682333</v>
      </c>
    </row>
    <row r="91024" spans="14:21" x14ac:dyDescent="0.3">
      <c r="N91024">
        <v>91022</v>
      </c>
      <c r="O91024">
        <v>0.35626024000525114</v>
      </c>
      <c r="T91024">
        <v>91014</v>
      </c>
      <c r="U91024">
        <v>0.27110075352682333</v>
      </c>
    </row>
    <row r="91025" spans="14:21" x14ac:dyDescent="0.3">
      <c r="N91025">
        <v>91023</v>
      </c>
      <c r="O91025">
        <v>0.27411123640133506</v>
      </c>
      <c r="T91025">
        <v>91015</v>
      </c>
      <c r="U91025">
        <v>0.27110075352682333</v>
      </c>
    </row>
    <row r="91026" spans="14:21" x14ac:dyDescent="0.3">
      <c r="N91026">
        <v>91024</v>
      </c>
      <c r="O91026">
        <v>0.27260833751842489</v>
      </c>
      <c r="T91026">
        <v>91016</v>
      </c>
      <c r="U91026">
        <v>0.27110075352682333</v>
      </c>
    </row>
    <row r="91027" spans="14:21" x14ac:dyDescent="0.3">
      <c r="N91027">
        <v>91025</v>
      </c>
      <c r="O91027">
        <v>0.23600848447873582</v>
      </c>
      <c r="T91027">
        <v>91017</v>
      </c>
      <c r="U91027">
        <v>0.27110075352682333</v>
      </c>
    </row>
    <row r="91028" spans="14:21" x14ac:dyDescent="0.3">
      <c r="N91028">
        <v>91026</v>
      </c>
      <c r="O91028">
        <v>0.264162260815821</v>
      </c>
      <c r="T91028">
        <v>91018</v>
      </c>
      <c r="U91028">
        <v>0.27110075352682333</v>
      </c>
    </row>
    <row r="91029" spans="14:21" x14ac:dyDescent="0.3">
      <c r="N91029">
        <v>91027</v>
      </c>
      <c r="O91029">
        <v>0.27242909407116317</v>
      </c>
      <c r="T91029">
        <v>91019</v>
      </c>
      <c r="U91029">
        <v>0.27110075352682333</v>
      </c>
    </row>
    <row r="91030" spans="14:21" x14ac:dyDescent="0.3">
      <c r="N91030">
        <v>91028</v>
      </c>
      <c r="O91030">
        <v>0.25819925818611023</v>
      </c>
      <c r="T91030">
        <v>91020</v>
      </c>
      <c r="U91030">
        <v>0.27110075352682333</v>
      </c>
    </row>
    <row r="91031" spans="14:21" x14ac:dyDescent="0.3">
      <c r="N91031">
        <v>91029</v>
      </c>
      <c r="O91031">
        <v>0.26611953879115474</v>
      </c>
      <c r="T91031">
        <v>91021</v>
      </c>
      <c r="U91031">
        <v>0.27110075352682333</v>
      </c>
    </row>
    <row r="91032" spans="14:21" x14ac:dyDescent="0.3">
      <c r="N91032">
        <v>91030</v>
      </c>
      <c r="O91032">
        <v>0.2726457412028867</v>
      </c>
      <c r="T91032">
        <v>91022</v>
      </c>
      <c r="U91032">
        <v>0.27110075352682333</v>
      </c>
    </row>
    <row r="91033" spans="14:21" x14ac:dyDescent="0.3">
      <c r="N91033">
        <v>91031</v>
      </c>
      <c r="O91033">
        <v>0.26578256167975234</v>
      </c>
      <c r="T91033">
        <v>91023</v>
      </c>
      <c r="U91033">
        <v>0.27110075352682333</v>
      </c>
    </row>
    <row r="91034" spans="14:21" x14ac:dyDescent="0.3">
      <c r="N91034">
        <v>91032</v>
      </c>
      <c r="O91034">
        <v>0.25426501546551566</v>
      </c>
      <c r="T91034">
        <v>91024</v>
      </c>
      <c r="U91034">
        <v>0.27110075352682333</v>
      </c>
    </row>
    <row r="91035" spans="14:21" x14ac:dyDescent="0.3">
      <c r="N91035">
        <v>91033</v>
      </c>
      <c r="O91035">
        <v>0.34688512489233481</v>
      </c>
      <c r="T91035">
        <v>91025</v>
      </c>
      <c r="U91035">
        <v>0.27110075352682333</v>
      </c>
    </row>
    <row r="91036" spans="14:21" x14ac:dyDescent="0.3">
      <c r="N91036">
        <v>91034</v>
      </c>
      <c r="O91036">
        <v>0.21242779378752444</v>
      </c>
      <c r="T91036">
        <v>91026</v>
      </c>
      <c r="U91036">
        <v>0.27110075352682333</v>
      </c>
    </row>
    <row r="91037" spans="14:21" x14ac:dyDescent="0.3">
      <c r="N91037">
        <v>91035</v>
      </c>
      <c r="O91037">
        <v>0.24079595219222433</v>
      </c>
      <c r="T91037">
        <v>91027</v>
      </c>
      <c r="U91037">
        <v>0.27110075352682333</v>
      </c>
    </row>
    <row r="91038" spans="14:21" x14ac:dyDescent="0.3">
      <c r="N91038">
        <v>91036</v>
      </c>
      <c r="O91038">
        <v>0.26650762066544137</v>
      </c>
      <c r="T91038">
        <v>91028</v>
      </c>
      <c r="U91038">
        <v>0.27110075352682333</v>
      </c>
    </row>
    <row r="91039" spans="14:21" x14ac:dyDescent="0.3">
      <c r="N91039">
        <v>91037</v>
      </c>
      <c r="O91039">
        <v>0.26460442187179795</v>
      </c>
      <c r="T91039">
        <v>91029</v>
      </c>
      <c r="U91039">
        <v>0.27110075352682333</v>
      </c>
    </row>
    <row r="91040" spans="14:21" x14ac:dyDescent="0.3">
      <c r="N91040">
        <v>91038</v>
      </c>
      <c r="O91040">
        <v>0.29569238471932024</v>
      </c>
      <c r="T91040">
        <v>91030</v>
      </c>
      <c r="U91040">
        <v>0.27110075352682333</v>
      </c>
    </row>
    <row r="91041" spans="14:21" x14ac:dyDescent="0.3">
      <c r="N91041">
        <v>91039</v>
      </c>
      <c r="O91041">
        <v>0.26887916672167661</v>
      </c>
      <c r="T91041">
        <v>91031</v>
      </c>
      <c r="U91041">
        <v>0.27110075352682333</v>
      </c>
    </row>
    <row r="91042" spans="14:21" x14ac:dyDescent="0.3">
      <c r="N91042">
        <v>91040</v>
      </c>
      <c r="O91042">
        <v>0.25333144637645449</v>
      </c>
      <c r="T91042">
        <v>91032</v>
      </c>
      <c r="U91042">
        <v>0.27110075352682333</v>
      </c>
    </row>
    <row r="91043" spans="14:21" x14ac:dyDescent="0.3">
      <c r="N91043">
        <v>91041</v>
      </c>
      <c r="O91043">
        <v>0.28609132329879661</v>
      </c>
      <c r="T91043">
        <v>91033</v>
      </c>
      <c r="U91043">
        <v>0.27110075352682333</v>
      </c>
    </row>
    <row r="91044" spans="14:21" x14ac:dyDescent="0.3">
      <c r="N91044">
        <v>91042</v>
      </c>
      <c r="O91044">
        <v>0.25289280558786592</v>
      </c>
      <c r="T91044">
        <v>91034</v>
      </c>
      <c r="U91044">
        <v>0.27110075352682333</v>
      </c>
    </row>
    <row r="91045" spans="14:21" x14ac:dyDescent="0.3">
      <c r="N91045">
        <v>91043</v>
      </c>
      <c r="O91045">
        <v>0.26818670520396942</v>
      </c>
      <c r="T91045">
        <v>91035</v>
      </c>
      <c r="U91045">
        <v>0.27110075352682333</v>
      </c>
    </row>
    <row r="91046" spans="14:21" x14ac:dyDescent="0.3">
      <c r="N91046">
        <v>91044</v>
      </c>
      <c r="O91046">
        <v>0.26242950949776928</v>
      </c>
      <c r="T91046">
        <v>91036</v>
      </c>
      <c r="U91046">
        <v>0.27110075352682333</v>
      </c>
    </row>
    <row r="91047" spans="14:21" x14ac:dyDescent="0.3">
      <c r="N91047">
        <v>91045</v>
      </c>
      <c r="O91047">
        <v>0.2769377315886295</v>
      </c>
      <c r="T91047">
        <v>91037</v>
      </c>
      <c r="U91047">
        <v>0.27110075352682333</v>
      </c>
    </row>
    <row r="91048" spans="14:21" x14ac:dyDescent="0.3">
      <c r="N91048">
        <v>91046</v>
      </c>
      <c r="O91048">
        <v>0.25981866052274621</v>
      </c>
      <c r="T91048">
        <v>91038</v>
      </c>
      <c r="U91048">
        <v>0.27110075352682333</v>
      </c>
    </row>
    <row r="91049" spans="14:21" x14ac:dyDescent="0.3">
      <c r="N91049">
        <v>91047</v>
      </c>
      <c r="O91049">
        <v>0.26464542829945664</v>
      </c>
      <c r="T91049">
        <v>91039</v>
      </c>
      <c r="U91049">
        <v>0.27110075352682333</v>
      </c>
    </row>
    <row r="91050" spans="14:21" x14ac:dyDescent="0.3">
      <c r="N91050">
        <v>91048</v>
      </c>
      <c r="O91050">
        <v>0.26899299063202936</v>
      </c>
      <c r="T91050">
        <v>91040</v>
      </c>
      <c r="U91050">
        <v>0.27110075352682333</v>
      </c>
    </row>
    <row r="91051" spans="14:21" x14ac:dyDescent="0.3">
      <c r="N91051">
        <v>91049</v>
      </c>
      <c r="O91051">
        <v>0.24575123070788993</v>
      </c>
      <c r="T91051">
        <v>91041</v>
      </c>
      <c r="U91051">
        <v>0.27110075352682333</v>
      </c>
    </row>
    <row r="91052" spans="14:21" x14ac:dyDescent="0.3">
      <c r="N91052">
        <v>91050</v>
      </c>
      <c r="O91052">
        <v>0.23680774574168331</v>
      </c>
      <c r="T91052">
        <v>91042</v>
      </c>
      <c r="U91052">
        <v>0.27110075352682333</v>
      </c>
    </row>
    <row r="91053" spans="14:21" x14ac:dyDescent="0.3">
      <c r="N91053">
        <v>91051</v>
      </c>
      <c r="O91053">
        <v>0.25652032612982562</v>
      </c>
      <c r="T91053">
        <v>91043</v>
      </c>
      <c r="U91053">
        <v>0.27110075352682333</v>
      </c>
    </row>
    <row r="91054" spans="14:21" x14ac:dyDescent="0.3">
      <c r="N91054">
        <v>91052</v>
      </c>
      <c r="O91054">
        <v>0.25260485228281998</v>
      </c>
      <c r="T91054">
        <v>91044</v>
      </c>
      <c r="U91054">
        <v>0.27110075352682333</v>
      </c>
    </row>
    <row r="91055" spans="14:21" x14ac:dyDescent="0.3">
      <c r="N91055">
        <v>91053</v>
      </c>
      <c r="O91055">
        <v>0.23566135959490545</v>
      </c>
      <c r="T91055">
        <v>91045</v>
      </c>
      <c r="U91055">
        <v>0.27110075352682333</v>
      </c>
    </row>
    <row r="91056" spans="14:21" x14ac:dyDescent="0.3">
      <c r="N91056">
        <v>91054</v>
      </c>
      <c r="O91056">
        <v>0.2502198251636833</v>
      </c>
      <c r="T91056">
        <v>91046</v>
      </c>
      <c r="U91056">
        <v>0.27110075352682333</v>
      </c>
    </row>
    <row r="91057" spans="14:21" x14ac:dyDescent="0.3">
      <c r="N91057">
        <v>91055</v>
      </c>
      <c r="O91057">
        <v>0.29210100952147217</v>
      </c>
      <c r="T91057">
        <v>91047</v>
      </c>
      <c r="U91057">
        <v>0.27110075352682333</v>
      </c>
    </row>
    <row r="91058" spans="14:21" x14ac:dyDescent="0.3">
      <c r="N91058">
        <v>91056</v>
      </c>
      <c r="O91058">
        <v>0.25824515047933549</v>
      </c>
      <c r="T91058">
        <v>91048</v>
      </c>
      <c r="U91058">
        <v>0.27110075352682333</v>
      </c>
    </row>
    <row r="91059" spans="14:21" x14ac:dyDescent="0.3">
      <c r="N91059">
        <v>91057</v>
      </c>
      <c r="O91059">
        <v>0.21720204479121769</v>
      </c>
      <c r="T91059">
        <v>91049</v>
      </c>
      <c r="U91059">
        <v>0.27110075352682333</v>
      </c>
    </row>
    <row r="91060" spans="14:21" x14ac:dyDescent="0.3">
      <c r="N91060">
        <v>91058</v>
      </c>
      <c r="O91060">
        <v>0.2755560856003787</v>
      </c>
      <c r="T91060">
        <v>91050</v>
      </c>
      <c r="U91060">
        <v>0.27110075352682333</v>
      </c>
    </row>
    <row r="91061" spans="14:21" x14ac:dyDescent="0.3">
      <c r="N91061">
        <v>91059</v>
      </c>
      <c r="O91061">
        <v>0.26358253821534638</v>
      </c>
      <c r="T91061">
        <v>91051</v>
      </c>
      <c r="U91061">
        <v>0.27110075352682333</v>
      </c>
    </row>
    <row r="91062" spans="14:21" x14ac:dyDescent="0.3">
      <c r="N91062">
        <v>91060</v>
      </c>
      <c r="O91062">
        <v>0.21720204479121769</v>
      </c>
      <c r="T91062">
        <v>91052</v>
      </c>
      <c r="U91062">
        <v>0.27110075352682333</v>
      </c>
    </row>
    <row r="91063" spans="14:21" x14ac:dyDescent="0.3">
      <c r="N91063">
        <v>91061</v>
      </c>
      <c r="O91063">
        <v>0.24440562990764228</v>
      </c>
      <c r="T91063">
        <v>91053</v>
      </c>
      <c r="U91063">
        <v>0.27110075352682333</v>
      </c>
    </row>
    <row r="91064" spans="14:21" x14ac:dyDescent="0.3">
      <c r="N91064">
        <v>91062</v>
      </c>
      <c r="O91064">
        <v>0.24965932156054915</v>
      </c>
      <c r="T91064">
        <v>91054</v>
      </c>
      <c r="U91064">
        <v>0.27110075352682333</v>
      </c>
    </row>
    <row r="91065" spans="14:21" x14ac:dyDescent="0.3">
      <c r="N91065">
        <v>91063</v>
      </c>
      <c r="O91065">
        <v>0.27236749504959856</v>
      </c>
      <c r="T91065">
        <v>91055</v>
      </c>
      <c r="U91065">
        <v>0.27110075352682333</v>
      </c>
    </row>
    <row r="91066" spans="14:21" x14ac:dyDescent="0.3">
      <c r="N91066">
        <v>91064</v>
      </c>
      <c r="O91066">
        <v>0.24218663865385834</v>
      </c>
      <c r="T91066">
        <v>91056</v>
      </c>
      <c r="U91066">
        <v>0.27110075352682333</v>
      </c>
    </row>
    <row r="91067" spans="14:21" x14ac:dyDescent="0.3">
      <c r="N91067">
        <v>91065</v>
      </c>
      <c r="O91067">
        <v>0.27563788026601949</v>
      </c>
      <c r="T91067">
        <v>91057</v>
      </c>
      <c r="U91067">
        <v>0.27110075352682333</v>
      </c>
    </row>
    <row r="91068" spans="14:21" x14ac:dyDescent="0.3">
      <c r="N91068">
        <v>91066</v>
      </c>
      <c r="O91068">
        <v>0.26109789108622389</v>
      </c>
      <c r="T91068">
        <v>91058</v>
      </c>
      <c r="U91068">
        <v>0.27110075352682333</v>
      </c>
    </row>
    <row r="91069" spans="14:21" x14ac:dyDescent="0.3">
      <c r="N91069">
        <v>91067</v>
      </c>
      <c r="O91069">
        <v>0.23418564850826554</v>
      </c>
      <c r="T91069">
        <v>91059</v>
      </c>
      <c r="U91069">
        <v>0.27110075352682333</v>
      </c>
    </row>
    <row r="91070" spans="14:21" x14ac:dyDescent="0.3">
      <c r="N91070">
        <v>91068</v>
      </c>
      <c r="O91070">
        <v>0.24218663865385834</v>
      </c>
      <c r="T91070">
        <v>91060</v>
      </c>
      <c r="U91070">
        <v>0.27110075352682333</v>
      </c>
    </row>
    <row r="91071" spans="14:21" x14ac:dyDescent="0.3">
      <c r="N91071">
        <v>91069</v>
      </c>
      <c r="O91071">
        <v>0.26744656173721248</v>
      </c>
      <c r="T91071">
        <v>91061</v>
      </c>
      <c r="U91071">
        <v>0.27110075352682333</v>
      </c>
    </row>
    <row r="91072" spans="14:21" x14ac:dyDescent="0.3">
      <c r="N91072">
        <v>91070</v>
      </c>
      <c r="O91072">
        <v>0.26924864744455773</v>
      </c>
      <c r="T91072">
        <v>91062</v>
      </c>
      <c r="U91072">
        <v>0.27110075352682333</v>
      </c>
    </row>
    <row r="91073" spans="14:21" x14ac:dyDescent="0.3">
      <c r="N91073">
        <v>91071</v>
      </c>
      <c r="O91073">
        <v>0.28589573792996342</v>
      </c>
      <c r="T91073">
        <v>91063</v>
      </c>
      <c r="U91073">
        <v>0.27110075352682333</v>
      </c>
    </row>
    <row r="91074" spans="14:21" x14ac:dyDescent="0.3">
      <c r="N91074">
        <v>91072</v>
      </c>
      <c r="O91074">
        <v>0.26376688446326196</v>
      </c>
      <c r="T91074">
        <v>91064</v>
      </c>
      <c r="U91074">
        <v>0.27110075352682333</v>
      </c>
    </row>
    <row r="91075" spans="14:21" x14ac:dyDescent="0.3">
      <c r="N91075">
        <v>91073</v>
      </c>
      <c r="O91075">
        <v>0.26320967044333593</v>
      </c>
      <c r="T91075">
        <v>91065</v>
      </c>
      <c r="U91075">
        <v>0.27110075352682333</v>
      </c>
    </row>
    <row r="91076" spans="14:21" x14ac:dyDescent="0.3">
      <c r="N91076">
        <v>91074</v>
      </c>
      <c r="O91076">
        <v>0.26242950949776928</v>
      </c>
      <c r="T91076">
        <v>91066</v>
      </c>
      <c r="U91076">
        <v>0.27110075352682333</v>
      </c>
    </row>
    <row r="91077" spans="14:21" x14ac:dyDescent="0.3">
      <c r="N91077">
        <v>91075</v>
      </c>
      <c r="O91077">
        <v>0.27361337906701633</v>
      </c>
      <c r="T91077">
        <v>91067</v>
      </c>
      <c r="U91077">
        <v>0.27110075352682333</v>
      </c>
    </row>
    <row r="91078" spans="14:21" x14ac:dyDescent="0.3">
      <c r="N91078">
        <v>91076</v>
      </c>
      <c r="O91078">
        <v>0.24676832671414853</v>
      </c>
      <c r="T91078">
        <v>91068</v>
      </c>
      <c r="U91078">
        <v>0.27110075352682333</v>
      </c>
    </row>
    <row r="91079" spans="14:21" x14ac:dyDescent="0.3">
      <c r="N91079">
        <v>91077</v>
      </c>
      <c r="O91079">
        <v>0.29984929553368639</v>
      </c>
      <c r="T91079">
        <v>91069</v>
      </c>
      <c r="U91079">
        <v>0.27110075352682333</v>
      </c>
    </row>
    <row r="91080" spans="14:21" x14ac:dyDescent="0.3">
      <c r="N91080">
        <v>91078</v>
      </c>
      <c r="O91080">
        <v>0.2108743884345872</v>
      </c>
      <c r="T91080">
        <v>91070</v>
      </c>
      <c r="U91080">
        <v>0.27110075352682333</v>
      </c>
    </row>
    <row r="91081" spans="14:21" x14ac:dyDescent="0.3">
      <c r="N91081">
        <v>91079</v>
      </c>
      <c r="O91081">
        <v>0.26059574729582413</v>
      </c>
      <c r="T91081">
        <v>91071</v>
      </c>
      <c r="U91081">
        <v>0.27110075352682333</v>
      </c>
    </row>
    <row r="91082" spans="14:21" x14ac:dyDescent="0.3">
      <c r="N91082">
        <v>91080</v>
      </c>
      <c r="O91082">
        <v>0.27421566896901595</v>
      </c>
      <c r="T91082">
        <v>91072</v>
      </c>
      <c r="U91082">
        <v>0.27110075352682333</v>
      </c>
    </row>
    <row r="91083" spans="14:21" x14ac:dyDescent="0.3">
      <c r="N91083">
        <v>91081</v>
      </c>
      <c r="O91083">
        <v>0.24820572297160101</v>
      </c>
      <c r="T91083">
        <v>91073</v>
      </c>
      <c r="U91083">
        <v>0.27110075352682333</v>
      </c>
    </row>
    <row r="91084" spans="14:21" x14ac:dyDescent="0.3">
      <c r="N91084">
        <v>91082</v>
      </c>
      <c r="O91084">
        <v>0.2287003748562324</v>
      </c>
      <c r="T91084">
        <v>91074</v>
      </c>
      <c r="U91084">
        <v>0.27110075352682333</v>
      </c>
    </row>
    <row r="91085" spans="14:21" x14ac:dyDescent="0.3">
      <c r="N91085">
        <v>91083</v>
      </c>
      <c r="O91085">
        <v>0.26297721084243958</v>
      </c>
      <c r="T91085">
        <v>91075</v>
      </c>
      <c r="U91085">
        <v>0.27110075352682333</v>
      </c>
    </row>
    <row r="91086" spans="14:21" x14ac:dyDescent="0.3">
      <c r="N91086">
        <v>91084</v>
      </c>
      <c r="O91086">
        <v>0.30716275296930307</v>
      </c>
      <c r="T91086">
        <v>91076</v>
      </c>
      <c r="U91086">
        <v>0.27110075352682333</v>
      </c>
    </row>
    <row r="91087" spans="14:21" x14ac:dyDescent="0.3">
      <c r="N91087">
        <v>91085</v>
      </c>
      <c r="O91087">
        <v>0.26577677099795571</v>
      </c>
      <c r="T91087">
        <v>91077</v>
      </c>
      <c r="U91087">
        <v>0.27110075352682333</v>
      </c>
    </row>
    <row r="91088" spans="14:21" x14ac:dyDescent="0.3">
      <c r="N91088">
        <v>91086</v>
      </c>
      <c r="O91088">
        <v>0.26834547861101743</v>
      </c>
      <c r="T91088">
        <v>91078</v>
      </c>
      <c r="U91088">
        <v>0.27110075352682333</v>
      </c>
    </row>
    <row r="91089" spans="14:21" x14ac:dyDescent="0.3">
      <c r="N91089">
        <v>91087</v>
      </c>
      <c r="O91089">
        <v>0.25407572498427999</v>
      </c>
      <c r="T91089">
        <v>91079</v>
      </c>
      <c r="U91089">
        <v>0.27110075352682333</v>
      </c>
    </row>
    <row r="91090" spans="14:21" x14ac:dyDescent="0.3">
      <c r="N91090">
        <v>91088</v>
      </c>
      <c r="O91090">
        <v>0.23462153685826592</v>
      </c>
      <c r="T91090">
        <v>91080</v>
      </c>
      <c r="U91090">
        <v>0.27110075352682333</v>
      </c>
    </row>
    <row r="91091" spans="14:21" x14ac:dyDescent="0.3">
      <c r="N91091">
        <v>91089</v>
      </c>
      <c r="O91091">
        <v>0.27693194046371689</v>
      </c>
      <c r="T91091">
        <v>91081</v>
      </c>
      <c r="U91091">
        <v>0.27110075352682333</v>
      </c>
    </row>
    <row r="91092" spans="14:21" x14ac:dyDescent="0.3">
      <c r="N91092">
        <v>91090</v>
      </c>
      <c r="O91092">
        <v>0.27683092121101449</v>
      </c>
      <c r="T91092">
        <v>91082</v>
      </c>
      <c r="U91092">
        <v>0.27110075352682333</v>
      </c>
    </row>
    <row r="91093" spans="14:21" x14ac:dyDescent="0.3">
      <c r="N91093">
        <v>91091</v>
      </c>
      <c r="O91093">
        <v>0.2700269499725475</v>
      </c>
      <c r="T91093">
        <v>91083</v>
      </c>
      <c r="U91093">
        <v>0.27110075352682333</v>
      </c>
    </row>
    <row r="91094" spans="14:21" x14ac:dyDescent="0.3">
      <c r="N91094">
        <v>91092</v>
      </c>
      <c r="O91094">
        <v>0.26650762066544137</v>
      </c>
      <c r="T91094">
        <v>91084</v>
      </c>
      <c r="U91094">
        <v>0.27110075352682333</v>
      </c>
    </row>
    <row r="91095" spans="14:21" x14ac:dyDescent="0.3">
      <c r="N91095">
        <v>91093</v>
      </c>
      <c r="O91095">
        <v>0.27017310199216127</v>
      </c>
      <c r="T91095">
        <v>91085</v>
      </c>
      <c r="U91095">
        <v>0.27110075352682333</v>
      </c>
    </row>
    <row r="91096" spans="14:21" x14ac:dyDescent="0.3">
      <c r="N91096">
        <v>91094</v>
      </c>
      <c r="O91096">
        <v>0.30759581357060439</v>
      </c>
      <c r="T91096">
        <v>91086</v>
      </c>
      <c r="U91096">
        <v>0.27110075352682333</v>
      </c>
    </row>
    <row r="91097" spans="14:21" x14ac:dyDescent="0.3">
      <c r="N91097">
        <v>91095</v>
      </c>
      <c r="O91097">
        <v>0.26365143518319456</v>
      </c>
      <c r="T91097">
        <v>91087</v>
      </c>
      <c r="U91097">
        <v>0.27110075352682333</v>
      </c>
    </row>
    <row r="91098" spans="14:21" x14ac:dyDescent="0.3">
      <c r="N91098">
        <v>91096</v>
      </c>
      <c r="O91098">
        <v>0.24549301172294033</v>
      </c>
      <c r="T91098">
        <v>91088</v>
      </c>
      <c r="U91098">
        <v>0.27110075352682333</v>
      </c>
    </row>
    <row r="91099" spans="14:21" x14ac:dyDescent="0.3">
      <c r="N91099">
        <v>91097</v>
      </c>
      <c r="O91099">
        <v>0.27658757734969874</v>
      </c>
      <c r="T91099">
        <v>91089</v>
      </c>
      <c r="U91099">
        <v>0.27110075352682333</v>
      </c>
    </row>
    <row r="91100" spans="14:21" x14ac:dyDescent="0.3">
      <c r="N91100">
        <v>91098</v>
      </c>
      <c r="O91100">
        <v>0.23662425631445955</v>
      </c>
      <c r="T91100">
        <v>91090</v>
      </c>
      <c r="U91100">
        <v>0.27110075352682333</v>
      </c>
    </row>
    <row r="91101" spans="14:21" x14ac:dyDescent="0.3">
      <c r="N91101">
        <v>91099</v>
      </c>
      <c r="O91101">
        <v>0.23993002348286968</v>
      </c>
      <c r="T91101">
        <v>91091</v>
      </c>
      <c r="U91101">
        <v>0.27110075352682333</v>
      </c>
    </row>
    <row r="91102" spans="14:21" x14ac:dyDescent="0.3">
      <c r="N91102">
        <v>91100</v>
      </c>
      <c r="O91102">
        <v>0.22627551501755022</v>
      </c>
      <c r="T91102">
        <v>91092</v>
      </c>
      <c r="U91102">
        <v>0.27110075352682333</v>
      </c>
    </row>
    <row r="91103" spans="14:21" x14ac:dyDescent="0.3">
      <c r="N91103">
        <v>91101</v>
      </c>
      <c r="O91103">
        <v>0.27116951676565204</v>
      </c>
      <c r="T91103">
        <v>91093</v>
      </c>
      <c r="U91103">
        <v>0.27110075352682333</v>
      </c>
    </row>
    <row r="91104" spans="14:21" x14ac:dyDescent="0.3">
      <c r="N91104">
        <v>91102</v>
      </c>
      <c r="O91104">
        <v>0.20829144757843168</v>
      </c>
      <c r="T91104">
        <v>91094</v>
      </c>
      <c r="U91104">
        <v>0.27110075352682333</v>
      </c>
    </row>
    <row r="91105" spans="14:21" x14ac:dyDescent="0.3">
      <c r="N91105">
        <v>91103</v>
      </c>
      <c r="O91105">
        <v>0.28602999445166727</v>
      </c>
      <c r="T91105">
        <v>91095</v>
      </c>
      <c r="U91105">
        <v>0.27110075352682333</v>
      </c>
    </row>
    <row r="91106" spans="14:21" x14ac:dyDescent="0.3">
      <c r="N91106">
        <v>91104</v>
      </c>
      <c r="O91106">
        <v>0.25601298117492849</v>
      </c>
      <c r="T91106">
        <v>91096</v>
      </c>
      <c r="U91106">
        <v>0.27110075352682333</v>
      </c>
    </row>
    <row r="91107" spans="14:21" x14ac:dyDescent="0.3">
      <c r="N91107">
        <v>91105</v>
      </c>
      <c r="O91107">
        <v>0.25180411156031263</v>
      </c>
      <c r="T91107">
        <v>91097</v>
      </c>
      <c r="U91107">
        <v>0.27110075352682333</v>
      </c>
    </row>
    <row r="91108" spans="14:21" x14ac:dyDescent="0.3">
      <c r="N91108">
        <v>91106</v>
      </c>
      <c r="O91108">
        <v>0.27666908736057383</v>
      </c>
      <c r="T91108">
        <v>91098</v>
      </c>
      <c r="U91108">
        <v>0.27110075352682333</v>
      </c>
    </row>
    <row r="91109" spans="14:21" x14ac:dyDescent="0.3">
      <c r="N91109">
        <v>91107</v>
      </c>
      <c r="O91109">
        <v>0.28661863366041634</v>
      </c>
      <c r="T91109">
        <v>91099</v>
      </c>
      <c r="U91109">
        <v>0.27110075352682333</v>
      </c>
    </row>
    <row r="91110" spans="14:21" x14ac:dyDescent="0.3">
      <c r="N91110">
        <v>91108</v>
      </c>
      <c r="O91110">
        <v>0.28971247582170373</v>
      </c>
      <c r="T91110">
        <v>91100</v>
      </c>
      <c r="U91110">
        <v>0.27110075352682333</v>
      </c>
    </row>
    <row r="91111" spans="14:21" x14ac:dyDescent="0.3">
      <c r="N91111">
        <v>91109</v>
      </c>
      <c r="O91111">
        <v>0.24064722320715806</v>
      </c>
      <c r="T91111">
        <v>91101</v>
      </c>
      <c r="U91111">
        <v>0.27110075352682333</v>
      </c>
    </row>
    <row r="91112" spans="14:21" x14ac:dyDescent="0.3">
      <c r="N91112">
        <v>91110</v>
      </c>
      <c r="O91112">
        <v>0.27167550987685335</v>
      </c>
      <c r="T91112">
        <v>91102</v>
      </c>
      <c r="U91112">
        <v>0.27110075352682333</v>
      </c>
    </row>
    <row r="91113" spans="14:21" x14ac:dyDescent="0.3">
      <c r="N91113">
        <v>91111</v>
      </c>
      <c r="O91113">
        <v>0.24808225265390976</v>
      </c>
      <c r="T91113">
        <v>91103</v>
      </c>
      <c r="U91113">
        <v>0.27110075352682333</v>
      </c>
    </row>
    <row r="91114" spans="14:21" x14ac:dyDescent="0.3">
      <c r="N91114">
        <v>91112</v>
      </c>
      <c r="O91114">
        <v>0.26372259738122783</v>
      </c>
      <c r="T91114">
        <v>91104</v>
      </c>
      <c r="U91114">
        <v>0.27110075352682333</v>
      </c>
    </row>
    <row r="91115" spans="14:21" x14ac:dyDescent="0.3">
      <c r="N91115">
        <v>91113</v>
      </c>
      <c r="O91115">
        <v>0.2332101248060367</v>
      </c>
      <c r="T91115">
        <v>91105</v>
      </c>
      <c r="U91115">
        <v>0.27110075352682333</v>
      </c>
    </row>
    <row r="91116" spans="14:21" x14ac:dyDescent="0.3">
      <c r="N91116">
        <v>91114</v>
      </c>
      <c r="O91116">
        <v>0.29215989583233387</v>
      </c>
      <c r="T91116">
        <v>91106</v>
      </c>
      <c r="U91116">
        <v>0.27110075352682333</v>
      </c>
    </row>
    <row r="91117" spans="14:21" x14ac:dyDescent="0.3">
      <c r="N91117">
        <v>91115</v>
      </c>
      <c r="O91117">
        <v>0.31958851245991116</v>
      </c>
      <c r="T91117">
        <v>91107</v>
      </c>
      <c r="U91117">
        <v>0.27110075352682333</v>
      </c>
    </row>
    <row r="91118" spans="14:21" x14ac:dyDescent="0.3">
      <c r="N91118">
        <v>91116</v>
      </c>
      <c r="O91118">
        <v>0.26085991857034252</v>
      </c>
      <c r="T91118">
        <v>91108</v>
      </c>
      <c r="U91118">
        <v>0.27110075352682333</v>
      </c>
    </row>
    <row r="91119" spans="14:21" x14ac:dyDescent="0.3">
      <c r="N91119">
        <v>91117</v>
      </c>
      <c r="O91119">
        <v>0.28971247582170373</v>
      </c>
      <c r="T91119">
        <v>91109</v>
      </c>
      <c r="U91119">
        <v>0.27110075352682333</v>
      </c>
    </row>
    <row r="91120" spans="14:21" x14ac:dyDescent="0.3">
      <c r="N91120">
        <v>91118</v>
      </c>
      <c r="O91120">
        <v>0.31958851245991116</v>
      </c>
      <c r="T91120">
        <v>91110</v>
      </c>
      <c r="U91120">
        <v>0.27110075352682333</v>
      </c>
    </row>
    <row r="91121" spans="14:21" x14ac:dyDescent="0.3">
      <c r="N91121">
        <v>91119</v>
      </c>
      <c r="O91121">
        <v>0.2528557686357798</v>
      </c>
      <c r="T91121">
        <v>91111</v>
      </c>
      <c r="U91121">
        <v>0.27110075352682333</v>
      </c>
    </row>
    <row r="91122" spans="14:21" x14ac:dyDescent="0.3">
      <c r="N91122">
        <v>91120</v>
      </c>
      <c r="O91122">
        <v>0.28402946860652828</v>
      </c>
      <c r="T91122">
        <v>91112</v>
      </c>
      <c r="U91122">
        <v>0.27110075352682333</v>
      </c>
    </row>
    <row r="91123" spans="14:21" x14ac:dyDescent="0.3">
      <c r="N91123">
        <v>91121</v>
      </c>
      <c r="O91123">
        <v>0.23257147032244421</v>
      </c>
      <c r="T91123">
        <v>91113</v>
      </c>
      <c r="U91123">
        <v>0.27110075352682333</v>
      </c>
    </row>
    <row r="91124" spans="14:21" x14ac:dyDescent="0.3">
      <c r="N91124">
        <v>91122</v>
      </c>
      <c r="O91124">
        <v>0.26137754248435968</v>
      </c>
      <c r="T91124">
        <v>91114</v>
      </c>
      <c r="U91124">
        <v>0.27110075352682333</v>
      </c>
    </row>
    <row r="91125" spans="14:21" x14ac:dyDescent="0.3">
      <c r="N91125">
        <v>91123</v>
      </c>
      <c r="O91125">
        <v>0.28589573792996342</v>
      </c>
      <c r="T91125">
        <v>91115</v>
      </c>
      <c r="U91125">
        <v>0.27110075352682333</v>
      </c>
    </row>
    <row r="91126" spans="14:21" x14ac:dyDescent="0.3">
      <c r="N91126">
        <v>91124</v>
      </c>
      <c r="O91126">
        <v>0.28929506728386045</v>
      </c>
      <c r="T91126">
        <v>91116</v>
      </c>
      <c r="U91126">
        <v>0.27110075352682333</v>
      </c>
    </row>
    <row r="91127" spans="14:21" x14ac:dyDescent="0.3">
      <c r="N91127">
        <v>91125</v>
      </c>
      <c r="O91127">
        <v>0.27740609018648515</v>
      </c>
      <c r="T91127">
        <v>91117</v>
      </c>
      <c r="U91127">
        <v>0.27110075352682333</v>
      </c>
    </row>
    <row r="91128" spans="14:21" x14ac:dyDescent="0.3">
      <c r="N91128">
        <v>91126</v>
      </c>
      <c r="O91128">
        <v>0.17285500258880968</v>
      </c>
      <c r="T91128">
        <v>91118</v>
      </c>
      <c r="U91128">
        <v>0.27110075352682333</v>
      </c>
    </row>
    <row r="91129" spans="14:21" x14ac:dyDescent="0.3">
      <c r="N91129">
        <v>91127</v>
      </c>
      <c r="O91129">
        <v>0.27907057098731342</v>
      </c>
      <c r="T91129">
        <v>91119</v>
      </c>
      <c r="U91129">
        <v>0.27110075352682333</v>
      </c>
    </row>
    <row r="91130" spans="14:21" x14ac:dyDescent="0.3">
      <c r="N91130">
        <v>91128</v>
      </c>
      <c r="O91130">
        <v>0.27301088234612431</v>
      </c>
      <c r="T91130">
        <v>91120</v>
      </c>
      <c r="U91130">
        <v>0.27110075352682333</v>
      </c>
    </row>
    <row r="91131" spans="14:21" x14ac:dyDescent="0.3">
      <c r="N91131">
        <v>91129</v>
      </c>
      <c r="O91131">
        <v>0.2700269499725475</v>
      </c>
      <c r="T91131">
        <v>91121</v>
      </c>
      <c r="U91131">
        <v>0.27110075352682333</v>
      </c>
    </row>
    <row r="91132" spans="14:21" x14ac:dyDescent="0.3">
      <c r="N91132">
        <v>91130</v>
      </c>
      <c r="O91132">
        <v>0.27069144432289688</v>
      </c>
      <c r="T91132">
        <v>91122</v>
      </c>
      <c r="U91132">
        <v>0.27110075352682333</v>
      </c>
    </row>
    <row r="91133" spans="14:21" x14ac:dyDescent="0.3">
      <c r="N91133">
        <v>91131</v>
      </c>
      <c r="O91133">
        <v>0.35391693500577498</v>
      </c>
      <c r="T91133">
        <v>91123</v>
      </c>
      <c r="U91133">
        <v>0.27110075352682333</v>
      </c>
    </row>
    <row r="91134" spans="14:21" x14ac:dyDescent="0.3">
      <c r="N91134">
        <v>91132</v>
      </c>
      <c r="O91134">
        <v>0.25473073889096631</v>
      </c>
      <c r="T91134">
        <v>91124</v>
      </c>
      <c r="U91134">
        <v>0.27110075352682333</v>
      </c>
    </row>
    <row r="91135" spans="14:21" x14ac:dyDescent="0.3">
      <c r="N91135">
        <v>91133</v>
      </c>
      <c r="O91135">
        <v>0.27667804568687882</v>
      </c>
      <c r="T91135">
        <v>91125</v>
      </c>
      <c r="U91135">
        <v>0.27110075352682333</v>
      </c>
    </row>
    <row r="91136" spans="14:21" x14ac:dyDescent="0.3">
      <c r="N91136">
        <v>91134</v>
      </c>
      <c r="O91136">
        <v>0.23819427881453228</v>
      </c>
      <c r="T91136">
        <v>91126</v>
      </c>
      <c r="U91136">
        <v>0.27110075352682333</v>
      </c>
    </row>
    <row r="91137" spans="14:21" x14ac:dyDescent="0.3">
      <c r="N91137">
        <v>91135</v>
      </c>
      <c r="O91137">
        <v>0.25617645775745862</v>
      </c>
      <c r="T91137">
        <v>91127</v>
      </c>
      <c r="U91137">
        <v>0.27110075352682333</v>
      </c>
    </row>
    <row r="91138" spans="14:21" x14ac:dyDescent="0.3">
      <c r="N91138">
        <v>91136</v>
      </c>
      <c r="O91138">
        <v>0.25590836922599791</v>
      </c>
      <c r="T91138">
        <v>91128</v>
      </c>
      <c r="U91138">
        <v>0.27110075352682333</v>
      </c>
    </row>
    <row r="91139" spans="14:21" x14ac:dyDescent="0.3">
      <c r="N91139">
        <v>91137</v>
      </c>
      <c r="O91139">
        <v>0.23805963747011896</v>
      </c>
      <c r="T91139">
        <v>91129</v>
      </c>
      <c r="U91139">
        <v>0.27110075352682333</v>
      </c>
    </row>
    <row r="91140" spans="14:21" x14ac:dyDescent="0.3">
      <c r="N91140">
        <v>91138</v>
      </c>
      <c r="O91140">
        <v>0.25733275784351983</v>
      </c>
      <c r="T91140">
        <v>91130</v>
      </c>
      <c r="U91140">
        <v>0.27110075352682333</v>
      </c>
    </row>
    <row r="91141" spans="14:21" x14ac:dyDescent="0.3">
      <c r="N91141">
        <v>91139</v>
      </c>
      <c r="O91141">
        <v>0.26233666385394466</v>
      </c>
      <c r="T91141">
        <v>91131</v>
      </c>
      <c r="U91141">
        <v>0.27110075352682333</v>
      </c>
    </row>
    <row r="91142" spans="14:21" x14ac:dyDescent="0.3">
      <c r="N91142">
        <v>91140</v>
      </c>
      <c r="O91142">
        <v>0.25813518706650623</v>
      </c>
      <c r="T91142">
        <v>91132</v>
      </c>
      <c r="U91142">
        <v>0.27110075352682333</v>
      </c>
    </row>
    <row r="91143" spans="14:21" x14ac:dyDescent="0.3">
      <c r="N91143">
        <v>91141</v>
      </c>
      <c r="O91143">
        <v>0.28063357641009762</v>
      </c>
      <c r="T91143">
        <v>91133</v>
      </c>
      <c r="U91143">
        <v>0.27110075352682333</v>
      </c>
    </row>
    <row r="91144" spans="14:21" x14ac:dyDescent="0.3">
      <c r="N91144">
        <v>91142</v>
      </c>
      <c r="O91144">
        <v>0.2286247442019361</v>
      </c>
      <c r="T91144">
        <v>91134</v>
      </c>
      <c r="U91144">
        <v>0.27110075352682333</v>
      </c>
    </row>
    <row r="91145" spans="14:21" x14ac:dyDescent="0.3">
      <c r="N91145">
        <v>91143</v>
      </c>
      <c r="O91145">
        <v>0.25550563380969371</v>
      </c>
      <c r="T91145">
        <v>91135</v>
      </c>
      <c r="U91145">
        <v>0.27110075352682333</v>
      </c>
    </row>
    <row r="91146" spans="14:21" x14ac:dyDescent="0.3">
      <c r="N91146">
        <v>91144</v>
      </c>
      <c r="O91146">
        <v>0.25856861660731095</v>
      </c>
      <c r="T91146">
        <v>91136</v>
      </c>
      <c r="U91146">
        <v>0.27110075352682333</v>
      </c>
    </row>
    <row r="91147" spans="14:21" x14ac:dyDescent="0.3">
      <c r="N91147">
        <v>91145</v>
      </c>
      <c r="O91147">
        <v>0.25652032612982562</v>
      </c>
      <c r="T91147">
        <v>91137</v>
      </c>
      <c r="U91147">
        <v>0.27110075352682333</v>
      </c>
    </row>
    <row r="91148" spans="14:21" x14ac:dyDescent="0.3">
      <c r="N91148">
        <v>91146</v>
      </c>
      <c r="O91148">
        <v>0.2882165299945858</v>
      </c>
      <c r="T91148">
        <v>91138</v>
      </c>
      <c r="U91148">
        <v>0.27110075352682333</v>
      </c>
    </row>
    <row r="91149" spans="14:21" x14ac:dyDescent="0.3">
      <c r="N91149">
        <v>91147</v>
      </c>
      <c r="O91149">
        <v>0.25783214852885405</v>
      </c>
      <c r="T91149">
        <v>91139</v>
      </c>
      <c r="U91149">
        <v>0.27110075352682333</v>
      </c>
    </row>
    <row r="91150" spans="14:21" x14ac:dyDescent="0.3">
      <c r="N91150">
        <v>91148</v>
      </c>
      <c r="O91150">
        <v>0.26752064630879879</v>
      </c>
      <c r="T91150">
        <v>91140</v>
      </c>
      <c r="U91150">
        <v>0.27110075352682333</v>
      </c>
    </row>
    <row r="91151" spans="14:21" x14ac:dyDescent="0.3">
      <c r="N91151">
        <v>91149</v>
      </c>
      <c r="O91151">
        <v>0.31855390308010351</v>
      </c>
      <c r="T91151">
        <v>91141</v>
      </c>
      <c r="U91151">
        <v>0.27110075352682333</v>
      </c>
    </row>
    <row r="91152" spans="14:21" x14ac:dyDescent="0.3">
      <c r="N91152">
        <v>91150</v>
      </c>
      <c r="O91152">
        <v>0.30943516271868721</v>
      </c>
      <c r="T91152">
        <v>91142</v>
      </c>
      <c r="U91152">
        <v>0.27110075352682333</v>
      </c>
    </row>
    <row r="91153" spans="14:21" x14ac:dyDescent="0.3">
      <c r="N91153">
        <v>91151</v>
      </c>
      <c r="O91153">
        <v>0.27795241391637715</v>
      </c>
      <c r="T91153">
        <v>91143</v>
      </c>
      <c r="U91153">
        <v>0.27110075352682333</v>
      </c>
    </row>
    <row r="91154" spans="14:21" x14ac:dyDescent="0.3">
      <c r="N91154">
        <v>91152</v>
      </c>
      <c r="O91154">
        <v>0.21243917066531656</v>
      </c>
      <c r="T91154">
        <v>91144</v>
      </c>
      <c r="U91154">
        <v>0.27110075352682333</v>
      </c>
    </row>
    <row r="91155" spans="14:21" x14ac:dyDescent="0.3">
      <c r="N91155">
        <v>91153</v>
      </c>
      <c r="O91155">
        <v>0.26274516068120152</v>
      </c>
      <c r="T91155">
        <v>91145</v>
      </c>
      <c r="U91155">
        <v>0.27110075352682333</v>
      </c>
    </row>
    <row r="91156" spans="14:21" x14ac:dyDescent="0.3">
      <c r="N91156">
        <v>91154</v>
      </c>
      <c r="O91156">
        <v>0.25412036268605964</v>
      </c>
      <c r="T91156">
        <v>91146</v>
      </c>
      <c r="U91156">
        <v>0.27110075352682333</v>
      </c>
    </row>
    <row r="91157" spans="14:21" x14ac:dyDescent="0.3">
      <c r="N91157">
        <v>91155</v>
      </c>
      <c r="O91157">
        <v>0.24549301172294033</v>
      </c>
      <c r="T91157">
        <v>91147</v>
      </c>
      <c r="U91157">
        <v>0.27110075352682333</v>
      </c>
    </row>
    <row r="91158" spans="14:21" x14ac:dyDescent="0.3">
      <c r="N91158">
        <v>91156</v>
      </c>
      <c r="O91158">
        <v>0.25396160261057299</v>
      </c>
      <c r="T91158">
        <v>91148</v>
      </c>
      <c r="U91158">
        <v>0.27110075352682333</v>
      </c>
    </row>
    <row r="91159" spans="14:21" x14ac:dyDescent="0.3">
      <c r="N91159">
        <v>91157</v>
      </c>
      <c r="O91159">
        <v>0.24521808618046129</v>
      </c>
      <c r="T91159">
        <v>91149</v>
      </c>
      <c r="U91159">
        <v>0.27110075352682333</v>
      </c>
    </row>
    <row r="91160" spans="14:21" x14ac:dyDescent="0.3">
      <c r="N91160">
        <v>91158</v>
      </c>
      <c r="O91160">
        <v>0.27329041864521531</v>
      </c>
      <c r="T91160">
        <v>91150</v>
      </c>
      <c r="U91160">
        <v>0.27110075352682333</v>
      </c>
    </row>
    <row r="91161" spans="14:21" x14ac:dyDescent="0.3">
      <c r="N91161">
        <v>91159</v>
      </c>
      <c r="O91161">
        <v>0.30468392362574315</v>
      </c>
      <c r="T91161">
        <v>91151</v>
      </c>
      <c r="U91161">
        <v>0.27110075352682333</v>
      </c>
    </row>
    <row r="91162" spans="14:21" x14ac:dyDescent="0.3">
      <c r="N91162">
        <v>91160</v>
      </c>
      <c r="O91162">
        <v>0.24786329280832611</v>
      </c>
      <c r="T91162">
        <v>91152</v>
      </c>
      <c r="U91162">
        <v>0.27110075352682333</v>
      </c>
    </row>
    <row r="91163" spans="14:21" x14ac:dyDescent="0.3">
      <c r="N91163">
        <v>91161</v>
      </c>
      <c r="O91163">
        <v>0.19980127266132758</v>
      </c>
      <c r="T91163">
        <v>91153</v>
      </c>
      <c r="U91163">
        <v>0.27110075352682333</v>
      </c>
    </row>
    <row r="91164" spans="14:21" x14ac:dyDescent="0.3">
      <c r="N91164">
        <v>91162</v>
      </c>
      <c r="O91164">
        <v>0.27875400478413459</v>
      </c>
      <c r="T91164">
        <v>91154</v>
      </c>
      <c r="U91164">
        <v>0.27110075352682333</v>
      </c>
    </row>
    <row r="91165" spans="14:21" x14ac:dyDescent="0.3">
      <c r="N91165">
        <v>91163</v>
      </c>
      <c r="O91165">
        <v>0.2624759761028026</v>
      </c>
      <c r="T91165">
        <v>91155</v>
      </c>
      <c r="U91165">
        <v>0.27110075352682333</v>
      </c>
    </row>
    <row r="91166" spans="14:21" x14ac:dyDescent="0.3">
      <c r="N91166">
        <v>91164</v>
      </c>
      <c r="O91166">
        <v>0.27477362233302682</v>
      </c>
      <c r="T91166">
        <v>91156</v>
      </c>
      <c r="U91166">
        <v>0.27110075352682333</v>
      </c>
    </row>
    <row r="91167" spans="14:21" x14ac:dyDescent="0.3">
      <c r="N91167">
        <v>91165</v>
      </c>
      <c r="O91167">
        <v>0.23820814790115044</v>
      </c>
      <c r="T91167">
        <v>91157</v>
      </c>
      <c r="U91167">
        <v>0.27110075352682333</v>
      </c>
    </row>
    <row r="91168" spans="14:21" x14ac:dyDescent="0.3">
      <c r="N91168">
        <v>91166</v>
      </c>
      <c r="O91168">
        <v>0.24289677181898583</v>
      </c>
      <c r="T91168">
        <v>91158</v>
      </c>
      <c r="U91168">
        <v>0.27110075352682333</v>
      </c>
    </row>
    <row r="91169" spans="14:21" x14ac:dyDescent="0.3">
      <c r="N91169">
        <v>91167</v>
      </c>
      <c r="O91169">
        <v>0.20094817663065279</v>
      </c>
      <c r="T91169">
        <v>91159</v>
      </c>
      <c r="U91169">
        <v>0.27110075352682333</v>
      </c>
    </row>
    <row r="91170" spans="14:21" x14ac:dyDescent="0.3">
      <c r="N91170">
        <v>91168</v>
      </c>
      <c r="O91170">
        <v>0.25802282911915486</v>
      </c>
      <c r="T91170">
        <v>91160</v>
      </c>
      <c r="U91170">
        <v>0.27110075352682333</v>
      </c>
    </row>
    <row r="91171" spans="14:21" x14ac:dyDescent="0.3">
      <c r="N91171">
        <v>91169</v>
      </c>
      <c r="O91171">
        <v>0.2854203474402045</v>
      </c>
      <c r="T91171">
        <v>91161</v>
      </c>
      <c r="U91171">
        <v>0.27110075352682333</v>
      </c>
    </row>
    <row r="91172" spans="14:21" x14ac:dyDescent="0.3">
      <c r="N91172">
        <v>91170</v>
      </c>
      <c r="O91172">
        <v>0.28721054392613732</v>
      </c>
      <c r="T91172">
        <v>91162</v>
      </c>
      <c r="U91172">
        <v>0.27110075352682333</v>
      </c>
    </row>
    <row r="91173" spans="14:21" x14ac:dyDescent="0.3">
      <c r="N91173">
        <v>91171</v>
      </c>
      <c r="O91173">
        <v>0.20244006665671638</v>
      </c>
      <c r="T91173">
        <v>91163</v>
      </c>
      <c r="U91173">
        <v>0.27110075352682333</v>
      </c>
    </row>
    <row r="91174" spans="14:21" x14ac:dyDescent="0.3">
      <c r="N91174">
        <v>91172</v>
      </c>
      <c r="O91174">
        <v>0.26517264362611415</v>
      </c>
      <c r="T91174">
        <v>91164</v>
      </c>
      <c r="U91174">
        <v>0.27110075352682333</v>
      </c>
    </row>
    <row r="91175" spans="14:21" x14ac:dyDescent="0.3">
      <c r="N91175">
        <v>91173</v>
      </c>
      <c r="O91175">
        <v>0.28704988995791408</v>
      </c>
      <c r="T91175">
        <v>91165</v>
      </c>
      <c r="U91175">
        <v>0.27110075352682333</v>
      </c>
    </row>
    <row r="91176" spans="14:21" x14ac:dyDescent="0.3">
      <c r="N91176">
        <v>91174</v>
      </c>
      <c r="O91176">
        <v>0.24740690058611922</v>
      </c>
      <c r="T91176">
        <v>91166</v>
      </c>
      <c r="U91176">
        <v>0.27110075352682333</v>
      </c>
    </row>
    <row r="91177" spans="14:21" x14ac:dyDescent="0.3">
      <c r="N91177">
        <v>91175</v>
      </c>
      <c r="O91177">
        <v>0.34949994444257754</v>
      </c>
      <c r="T91177">
        <v>91167</v>
      </c>
      <c r="U91177">
        <v>0.27110075352682333</v>
      </c>
    </row>
    <row r="91178" spans="14:21" x14ac:dyDescent="0.3">
      <c r="N91178">
        <v>91176</v>
      </c>
      <c r="O91178">
        <v>0.26274482351825962</v>
      </c>
      <c r="T91178">
        <v>91168</v>
      </c>
      <c r="U91178">
        <v>0.27110075352682333</v>
      </c>
    </row>
    <row r="91179" spans="14:21" x14ac:dyDescent="0.3">
      <c r="N91179">
        <v>91177</v>
      </c>
      <c r="O91179">
        <v>0.26233666385394466</v>
      </c>
      <c r="T91179">
        <v>91169</v>
      </c>
      <c r="U91179">
        <v>0.27110075352682333</v>
      </c>
    </row>
    <row r="91180" spans="14:21" x14ac:dyDescent="0.3">
      <c r="N91180">
        <v>91178</v>
      </c>
      <c r="O91180">
        <v>0.28107565132661666</v>
      </c>
      <c r="T91180">
        <v>91170</v>
      </c>
      <c r="U91180">
        <v>0.27110075352682333</v>
      </c>
    </row>
    <row r="91181" spans="14:21" x14ac:dyDescent="0.3">
      <c r="N91181">
        <v>91179</v>
      </c>
      <c r="O91181">
        <v>0.2281869813310741</v>
      </c>
      <c r="T91181">
        <v>91171</v>
      </c>
      <c r="U91181">
        <v>0.27110075352682333</v>
      </c>
    </row>
    <row r="91182" spans="14:21" x14ac:dyDescent="0.3">
      <c r="N91182">
        <v>91180</v>
      </c>
      <c r="O91182">
        <v>0.25339511293298206</v>
      </c>
      <c r="T91182">
        <v>91172</v>
      </c>
      <c r="U91182">
        <v>0.27110075352682333</v>
      </c>
    </row>
    <row r="91183" spans="14:21" x14ac:dyDescent="0.3">
      <c r="N91183">
        <v>91181</v>
      </c>
      <c r="O91183">
        <v>0.174951698984989</v>
      </c>
      <c r="T91183">
        <v>91173</v>
      </c>
      <c r="U91183">
        <v>0.27110075352682333</v>
      </c>
    </row>
    <row r="91184" spans="14:21" x14ac:dyDescent="0.3">
      <c r="N91184">
        <v>91182</v>
      </c>
      <c r="O91184">
        <v>0.27865673854383299</v>
      </c>
      <c r="T91184">
        <v>91174</v>
      </c>
      <c r="U91184">
        <v>0.27110075352682333</v>
      </c>
    </row>
    <row r="91185" spans="14:21" x14ac:dyDescent="0.3">
      <c r="N91185">
        <v>91183</v>
      </c>
      <c r="O91185">
        <v>0.26981568087511676</v>
      </c>
      <c r="T91185">
        <v>91175</v>
      </c>
      <c r="U91185">
        <v>0.27110075352682333</v>
      </c>
    </row>
    <row r="91186" spans="14:21" x14ac:dyDescent="0.3">
      <c r="N91186">
        <v>91184</v>
      </c>
      <c r="O91186">
        <v>0.24712617050572061</v>
      </c>
      <c r="T91186">
        <v>91176</v>
      </c>
      <c r="U91186">
        <v>0.27110075352682333</v>
      </c>
    </row>
    <row r="91187" spans="14:21" x14ac:dyDescent="0.3">
      <c r="N91187">
        <v>91185</v>
      </c>
      <c r="O91187">
        <v>0.28900863377375696</v>
      </c>
      <c r="T91187">
        <v>91177</v>
      </c>
      <c r="U91187">
        <v>0.27110075352682333</v>
      </c>
    </row>
    <row r="91188" spans="14:21" x14ac:dyDescent="0.3">
      <c r="N91188">
        <v>91186</v>
      </c>
      <c r="O91188">
        <v>0.28976752037577325</v>
      </c>
      <c r="T91188">
        <v>91178</v>
      </c>
      <c r="U91188">
        <v>0.27110075352682333</v>
      </c>
    </row>
    <row r="91189" spans="14:21" x14ac:dyDescent="0.3">
      <c r="N91189">
        <v>91187</v>
      </c>
      <c r="O91189">
        <v>0.254674842934764</v>
      </c>
      <c r="T91189">
        <v>91179</v>
      </c>
      <c r="U91189">
        <v>0.27110075352682333</v>
      </c>
    </row>
    <row r="91190" spans="14:21" x14ac:dyDescent="0.3">
      <c r="N91190">
        <v>91188</v>
      </c>
      <c r="O91190">
        <v>0.2765068928846055</v>
      </c>
      <c r="T91190">
        <v>91180</v>
      </c>
      <c r="U91190">
        <v>0.27110075352682333</v>
      </c>
    </row>
    <row r="91191" spans="14:21" x14ac:dyDescent="0.3">
      <c r="N91191">
        <v>91189</v>
      </c>
      <c r="O91191">
        <v>0.25945004192658411</v>
      </c>
      <c r="T91191">
        <v>91181</v>
      </c>
      <c r="U91191">
        <v>0.27110075352682333</v>
      </c>
    </row>
    <row r="91192" spans="14:21" x14ac:dyDescent="0.3">
      <c r="N91192">
        <v>91190</v>
      </c>
      <c r="O91192">
        <v>0.23292730784594831</v>
      </c>
      <c r="T91192">
        <v>91182</v>
      </c>
      <c r="U91192">
        <v>0.27110075352682333</v>
      </c>
    </row>
    <row r="91193" spans="14:21" x14ac:dyDescent="0.3">
      <c r="N91193">
        <v>91191</v>
      </c>
      <c r="O91193">
        <v>0.27088143654253188</v>
      </c>
      <c r="T91193">
        <v>91183</v>
      </c>
      <c r="U91193">
        <v>0.27110075352682333</v>
      </c>
    </row>
    <row r="91194" spans="14:21" x14ac:dyDescent="0.3">
      <c r="N91194">
        <v>91192</v>
      </c>
      <c r="O91194">
        <v>0.24593332623927747</v>
      </c>
      <c r="T91194">
        <v>91184</v>
      </c>
      <c r="U91194">
        <v>0.27110075352682333</v>
      </c>
    </row>
    <row r="91195" spans="14:21" x14ac:dyDescent="0.3">
      <c r="N91195">
        <v>91193</v>
      </c>
      <c r="O91195">
        <v>0.25885736891603561</v>
      </c>
      <c r="T91195">
        <v>91185</v>
      </c>
      <c r="U91195">
        <v>0.27110075352682333</v>
      </c>
    </row>
    <row r="91196" spans="14:21" x14ac:dyDescent="0.3">
      <c r="N91196">
        <v>91194</v>
      </c>
      <c r="O91196">
        <v>0.28159682413007953</v>
      </c>
      <c r="T91196">
        <v>91186</v>
      </c>
      <c r="U91196">
        <v>0.27110075352682333</v>
      </c>
    </row>
    <row r="91197" spans="14:21" x14ac:dyDescent="0.3">
      <c r="N91197">
        <v>91195</v>
      </c>
      <c r="O91197">
        <v>0.24038912492614328</v>
      </c>
      <c r="T91197">
        <v>91187</v>
      </c>
      <c r="U91197">
        <v>0.27110075352682333</v>
      </c>
    </row>
    <row r="91198" spans="14:21" x14ac:dyDescent="0.3">
      <c r="N91198">
        <v>91196</v>
      </c>
      <c r="O91198">
        <v>0.27937696913099686</v>
      </c>
      <c r="T91198">
        <v>91188</v>
      </c>
      <c r="U91198">
        <v>0.27110075352682333</v>
      </c>
    </row>
    <row r="91199" spans="14:21" x14ac:dyDescent="0.3">
      <c r="N91199">
        <v>91197</v>
      </c>
      <c r="O91199">
        <v>0.28138222546664093</v>
      </c>
      <c r="T91199">
        <v>91189</v>
      </c>
      <c r="U91199">
        <v>0.27110075352682333</v>
      </c>
    </row>
    <row r="91200" spans="14:21" x14ac:dyDescent="0.3">
      <c r="N91200">
        <v>91198</v>
      </c>
      <c r="O91200">
        <v>0.23418564850826554</v>
      </c>
      <c r="T91200">
        <v>91190</v>
      </c>
      <c r="U91200">
        <v>0.27110075352682333</v>
      </c>
    </row>
    <row r="91201" spans="14:21" x14ac:dyDescent="0.3">
      <c r="N91201">
        <v>91199</v>
      </c>
      <c r="O91201">
        <v>0.29833343345836577</v>
      </c>
      <c r="T91201">
        <v>91191</v>
      </c>
      <c r="U91201">
        <v>0.27110075352682333</v>
      </c>
    </row>
    <row r="91202" spans="14:21" x14ac:dyDescent="0.3">
      <c r="N91202">
        <v>91200</v>
      </c>
      <c r="O91202">
        <v>0.23980951381038074</v>
      </c>
      <c r="T91202">
        <v>91192</v>
      </c>
      <c r="U91202">
        <v>0.27110075352682333</v>
      </c>
    </row>
    <row r="91203" spans="14:21" x14ac:dyDescent="0.3">
      <c r="N91203">
        <v>91201</v>
      </c>
      <c r="O91203">
        <v>0.28900863377375696</v>
      </c>
      <c r="T91203">
        <v>91193</v>
      </c>
      <c r="U91203">
        <v>0.27110075352682333</v>
      </c>
    </row>
    <row r="91204" spans="14:21" x14ac:dyDescent="0.3">
      <c r="N91204">
        <v>91202</v>
      </c>
      <c r="O91204">
        <v>0.28361603011794334</v>
      </c>
      <c r="T91204">
        <v>91194</v>
      </c>
      <c r="U91204">
        <v>0.27110075352682333</v>
      </c>
    </row>
    <row r="91205" spans="14:21" x14ac:dyDescent="0.3">
      <c r="N91205">
        <v>91203</v>
      </c>
      <c r="O91205">
        <v>0.23010936275086444</v>
      </c>
      <c r="T91205">
        <v>91195</v>
      </c>
      <c r="U91205">
        <v>0.27110075352682333</v>
      </c>
    </row>
    <row r="91206" spans="14:21" x14ac:dyDescent="0.3">
      <c r="N91206">
        <v>91204</v>
      </c>
      <c r="O91206">
        <v>0.26748995510605345</v>
      </c>
      <c r="T91206">
        <v>91196</v>
      </c>
      <c r="U91206">
        <v>0.27110075352682333</v>
      </c>
    </row>
    <row r="91207" spans="14:21" x14ac:dyDescent="0.3">
      <c r="N91207">
        <v>91205</v>
      </c>
      <c r="O91207">
        <v>0.2617297751097723</v>
      </c>
      <c r="T91207">
        <v>91197</v>
      </c>
      <c r="U91207">
        <v>0.27110075352682333</v>
      </c>
    </row>
    <row r="91208" spans="14:21" x14ac:dyDescent="0.3">
      <c r="N91208">
        <v>91206</v>
      </c>
      <c r="O91208">
        <v>0.25142214735501678</v>
      </c>
      <c r="T91208">
        <v>91198</v>
      </c>
      <c r="U91208">
        <v>0.27110075352682333</v>
      </c>
    </row>
    <row r="91209" spans="14:21" x14ac:dyDescent="0.3">
      <c r="N91209">
        <v>91207</v>
      </c>
      <c r="O91209">
        <v>0.23097630029239571</v>
      </c>
      <c r="T91209">
        <v>91199</v>
      </c>
      <c r="U91209">
        <v>0.27110075352682333</v>
      </c>
    </row>
    <row r="91210" spans="14:21" x14ac:dyDescent="0.3">
      <c r="N91210">
        <v>91208</v>
      </c>
      <c r="O91210">
        <v>0.26877294052177064</v>
      </c>
      <c r="T91210">
        <v>91200</v>
      </c>
      <c r="U91210">
        <v>0.27110075352682333</v>
      </c>
    </row>
    <row r="91211" spans="14:21" x14ac:dyDescent="0.3">
      <c r="N91211">
        <v>91209</v>
      </c>
      <c r="O91211">
        <v>0.24429714576554043</v>
      </c>
      <c r="T91211">
        <v>91201</v>
      </c>
      <c r="U91211">
        <v>0.27110075352682333</v>
      </c>
    </row>
    <row r="91212" spans="14:21" x14ac:dyDescent="0.3">
      <c r="N91212">
        <v>91210</v>
      </c>
      <c r="O91212">
        <v>0.28145154752866008</v>
      </c>
      <c r="T91212">
        <v>91202</v>
      </c>
      <c r="U91212">
        <v>0.27110075352682333</v>
      </c>
    </row>
    <row r="91213" spans="14:21" x14ac:dyDescent="0.3">
      <c r="N91213">
        <v>91211</v>
      </c>
      <c r="O91213">
        <v>0.2873320909146283</v>
      </c>
      <c r="T91213">
        <v>91203</v>
      </c>
      <c r="U91213">
        <v>0.27110075352682333</v>
      </c>
    </row>
    <row r="91214" spans="14:21" x14ac:dyDescent="0.3">
      <c r="N91214">
        <v>91212</v>
      </c>
      <c r="O91214">
        <v>0.2804142438775058</v>
      </c>
      <c r="T91214">
        <v>91204</v>
      </c>
      <c r="U91214">
        <v>0.27110075352682333</v>
      </c>
    </row>
    <row r="91215" spans="14:21" x14ac:dyDescent="0.3">
      <c r="N91215">
        <v>91213</v>
      </c>
      <c r="O91215">
        <v>0.24218663865385834</v>
      </c>
      <c r="T91215">
        <v>91205</v>
      </c>
      <c r="U91215">
        <v>0.27110075352682333</v>
      </c>
    </row>
    <row r="91216" spans="14:21" x14ac:dyDescent="0.3">
      <c r="N91216">
        <v>91214</v>
      </c>
      <c r="O91216">
        <v>0.22781434877566256</v>
      </c>
      <c r="T91216">
        <v>91206</v>
      </c>
      <c r="U91216">
        <v>0.27110075352682333</v>
      </c>
    </row>
    <row r="91217" spans="14:21" x14ac:dyDescent="0.3">
      <c r="N91217">
        <v>91215</v>
      </c>
      <c r="O91217">
        <v>0.23980951381038074</v>
      </c>
      <c r="T91217">
        <v>91207</v>
      </c>
      <c r="U91217">
        <v>0.27110075352682333</v>
      </c>
    </row>
    <row r="91218" spans="14:21" x14ac:dyDescent="0.3">
      <c r="N91218">
        <v>91216</v>
      </c>
      <c r="O91218">
        <v>0.2286247442019361</v>
      </c>
      <c r="T91218">
        <v>91208</v>
      </c>
      <c r="U91218">
        <v>0.27110075352682333</v>
      </c>
    </row>
    <row r="91219" spans="14:21" x14ac:dyDescent="0.3">
      <c r="N91219">
        <v>91217</v>
      </c>
      <c r="O91219">
        <v>0.27609636486481814</v>
      </c>
      <c r="T91219">
        <v>91209</v>
      </c>
      <c r="U91219">
        <v>0.27110075352682333</v>
      </c>
    </row>
    <row r="91220" spans="14:21" x14ac:dyDescent="0.3">
      <c r="N91220">
        <v>91218</v>
      </c>
      <c r="O91220">
        <v>0.32436311216745983</v>
      </c>
      <c r="T91220">
        <v>91210</v>
      </c>
      <c r="U91220">
        <v>0.27110075352682333</v>
      </c>
    </row>
    <row r="91221" spans="14:21" x14ac:dyDescent="0.3">
      <c r="N91221">
        <v>91219</v>
      </c>
      <c r="O91221">
        <v>0.23505656932314203</v>
      </c>
      <c r="T91221">
        <v>91211</v>
      </c>
      <c r="U91221">
        <v>0.27110075352682333</v>
      </c>
    </row>
    <row r="91222" spans="14:21" x14ac:dyDescent="0.3">
      <c r="N91222">
        <v>91220</v>
      </c>
      <c r="O91222">
        <v>0.27947324409102431</v>
      </c>
      <c r="T91222">
        <v>91212</v>
      </c>
      <c r="U91222">
        <v>0.27110075352682333</v>
      </c>
    </row>
    <row r="91223" spans="14:21" x14ac:dyDescent="0.3">
      <c r="N91223">
        <v>91221</v>
      </c>
      <c r="O91223">
        <v>0.25396160261057299</v>
      </c>
      <c r="T91223">
        <v>91213</v>
      </c>
      <c r="U91223">
        <v>0.27110075352682333</v>
      </c>
    </row>
    <row r="91224" spans="14:21" x14ac:dyDescent="0.3">
      <c r="N91224">
        <v>91222</v>
      </c>
      <c r="O91224">
        <v>0.2966298035645043</v>
      </c>
      <c r="T91224">
        <v>91214</v>
      </c>
      <c r="U91224">
        <v>0.27110075352682333</v>
      </c>
    </row>
    <row r="91225" spans="14:21" x14ac:dyDescent="0.3">
      <c r="N91225">
        <v>91223</v>
      </c>
      <c r="O91225">
        <v>0.24614347705512521</v>
      </c>
      <c r="T91225">
        <v>91215</v>
      </c>
      <c r="U91225">
        <v>0.27110075352682333</v>
      </c>
    </row>
    <row r="91226" spans="14:21" x14ac:dyDescent="0.3">
      <c r="N91226">
        <v>91224</v>
      </c>
      <c r="O91226">
        <v>0.19052943177326043</v>
      </c>
      <c r="T91226">
        <v>91216</v>
      </c>
      <c r="U91226">
        <v>0.27110075352682333</v>
      </c>
    </row>
    <row r="91227" spans="14:21" x14ac:dyDescent="0.3">
      <c r="N91227">
        <v>91225</v>
      </c>
      <c r="O91227">
        <v>0.2752551239322033</v>
      </c>
      <c r="T91227">
        <v>91217</v>
      </c>
      <c r="U91227">
        <v>0.27110075352682333</v>
      </c>
    </row>
    <row r="91228" spans="14:21" x14ac:dyDescent="0.3">
      <c r="N91228">
        <v>91226</v>
      </c>
      <c r="O91228">
        <v>0.26748995510605345</v>
      </c>
      <c r="T91228">
        <v>91218</v>
      </c>
      <c r="U91228">
        <v>0.27110075352682333</v>
      </c>
    </row>
    <row r="91229" spans="14:21" x14ac:dyDescent="0.3">
      <c r="N91229">
        <v>91227</v>
      </c>
      <c r="O91229">
        <v>0.30336708172674365</v>
      </c>
      <c r="T91229">
        <v>91219</v>
      </c>
      <c r="U91229">
        <v>0.27110075352682333</v>
      </c>
    </row>
    <row r="91230" spans="14:21" x14ac:dyDescent="0.3">
      <c r="N91230">
        <v>91228</v>
      </c>
      <c r="O91230">
        <v>0.2705272752492231</v>
      </c>
      <c r="T91230">
        <v>91220</v>
      </c>
      <c r="U91230">
        <v>0.27110075352682333</v>
      </c>
    </row>
    <row r="91231" spans="14:21" x14ac:dyDescent="0.3">
      <c r="N91231">
        <v>91229</v>
      </c>
      <c r="O91231">
        <v>0.24350173100351724</v>
      </c>
      <c r="T91231">
        <v>91221</v>
      </c>
      <c r="U91231">
        <v>0.27110075352682333</v>
      </c>
    </row>
    <row r="91232" spans="14:21" x14ac:dyDescent="0.3">
      <c r="N91232">
        <v>91230</v>
      </c>
      <c r="O91232">
        <v>0.27363999252060323</v>
      </c>
      <c r="T91232">
        <v>91222</v>
      </c>
      <c r="U91232">
        <v>0.27110075352682333</v>
      </c>
    </row>
    <row r="91233" spans="14:21" x14ac:dyDescent="0.3">
      <c r="N91233">
        <v>91231</v>
      </c>
      <c r="O91233">
        <v>0.22351971274822369</v>
      </c>
      <c r="T91233">
        <v>91223</v>
      </c>
      <c r="U91233">
        <v>0.27110075352682333</v>
      </c>
    </row>
    <row r="91234" spans="14:21" x14ac:dyDescent="0.3">
      <c r="N91234">
        <v>91232</v>
      </c>
      <c r="O91234">
        <v>0.26798021196648031</v>
      </c>
      <c r="T91234">
        <v>91224</v>
      </c>
      <c r="U91234">
        <v>0.27110075352682333</v>
      </c>
    </row>
    <row r="91235" spans="14:21" x14ac:dyDescent="0.3">
      <c r="N91235">
        <v>91233</v>
      </c>
      <c r="O91235">
        <v>0.28851372581682394</v>
      </c>
      <c r="T91235">
        <v>91225</v>
      </c>
      <c r="U91235">
        <v>0.27110075352682333</v>
      </c>
    </row>
    <row r="91236" spans="14:21" x14ac:dyDescent="0.3">
      <c r="N91236">
        <v>91234</v>
      </c>
      <c r="O91236">
        <v>0.19812180311411454</v>
      </c>
      <c r="T91236">
        <v>91226</v>
      </c>
      <c r="U91236">
        <v>0.27110075352682333</v>
      </c>
    </row>
    <row r="91237" spans="14:21" x14ac:dyDescent="0.3">
      <c r="N91237">
        <v>91235</v>
      </c>
      <c r="O91237">
        <v>0.29343643281384651</v>
      </c>
      <c r="T91237">
        <v>91227</v>
      </c>
      <c r="U91237">
        <v>0.27110075352682333</v>
      </c>
    </row>
    <row r="91238" spans="14:21" x14ac:dyDescent="0.3">
      <c r="N91238">
        <v>91236</v>
      </c>
      <c r="O91238">
        <v>0.2108743884345872</v>
      </c>
      <c r="T91238">
        <v>91228</v>
      </c>
      <c r="U91238">
        <v>0.27110075352682333</v>
      </c>
    </row>
    <row r="91239" spans="14:21" x14ac:dyDescent="0.3">
      <c r="N91239">
        <v>91237</v>
      </c>
      <c r="O91239">
        <v>0.19867391853870933</v>
      </c>
      <c r="T91239">
        <v>91229</v>
      </c>
      <c r="U91239">
        <v>0.27110075352682333</v>
      </c>
    </row>
    <row r="91240" spans="14:21" x14ac:dyDescent="0.3">
      <c r="N91240">
        <v>91238</v>
      </c>
      <c r="O91240">
        <v>0.24994252309420012</v>
      </c>
      <c r="T91240">
        <v>91230</v>
      </c>
      <c r="U91240">
        <v>0.27110075352682333</v>
      </c>
    </row>
    <row r="91241" spans="14:21" x14ac:dyDescent="0.3">
      <c r="N91241">
        <v>91239</v>
      </c>
      <c r="O91241">
        <v>0.22325473728101539</v>
      </c>
      <c r="T91241">
        <v>91231</v>
      </c>
      <c r="U91241">
        <v>0.27110075352682333</v>
      </c>
    </row>
    <row r="91242" spans="14:21" x14ac:dyDescent="0.3">
      <c r="N91242">
        <v>91240</v>
      </c>
      <c r="O91242">
        <v>0.2882165299945858</v>
      </c>
      <c r="T91242">
        <v>91232</v>
      </c>
      <c r="U91242">
        <v>0.27110075352682333</v>
      </c>
    </row>
    <row r="91243" spans="14:21" x14ac:dyDescent="0.3">
      <c r="N91243">
        <v>91241</v>
      </c>
      <c r="O91243">
        <v>0.23714954576510386</v>
      </c>
      <c r="T91243">
        <v>91233</v>
      </c>
      <c r="U91243">
        <v>0.27110075352682333</v>
      </c>
    </row>
    <row r="91244" spans="14:21" x14ac:dyDescent="0.3">
      <c r="N91244">
        <v>91242</v>
      </c>
      <c r="O91244">
        <v>0.25860119890241084</v>
      </c>
      <c r="T91244">
        <v>91234</v>
      </c>
      <c r="U91244">
        <v>0.27110075352682333</v>
      </c>
    </row>
    <row r="91245" spans="14:21" x14ac:dyDescent="0.3">
      <c r="N91245">
        <v>91243</v>
      </c>
      <c r="O91245">
        <v>0.22838673635319737</v>
      </c>
      <c r="T91245">
        <v>91235</v>
      </c>
      <c r="U91245">
        <v>0.27110075352682333</v>
      </c>
    </row>
    <row r="91246" spans="14:21" x14ac:dyDescent="0.3">
      <c r="N91246">
        <v>91244</v>
      </c>
      <c r="O91246">
        <v>0.23082256820026167</v>
      </c>
      <c r="T91246">
        <v>91236</v>
      </c>
      <c r="U91246">
        <v>0.27110075352682333</v>
      </c>
    </row>
    <row r="91247" spans="14:21" x14ac:dyDescent="0.3">
      <c r="N91247">
        <v>91245</v>
      </c>
      <c r="O91247">
        <v>0.26179464017719717</v>
      </c>
      <c r="T91247">
        <v>91237</v>
      </c>
      <c r="U91247">
        <v>0.27110075352682333</v>
      </c>
    </row>
    <row r="91248" spans="14:21" x14ac:dyDescent="0.3">
      <c r="N91248">
        <v>91246</v>
      </c>
      <c r="O91248">
        <v>0.26600853209823516</v>
      </c>
      <c r="T91248">
        <v>91238</v>
      </c>
      <c r="U91248">
        <v>0.27110075352682333</v>
      </c>
    </row>
    <row r="91249" spans="14:21" x14ac:dyDescent="0.3">
      <c r="N91249">
        <v>91247</v>
      </c>
      <c r="O91249">
        <v>0.20548174599541683</v>
      </c>
      <c r="T91249">
        <v>91239</v>
      </c>
      <c r="U91249">
        <v>0.27110075352682333</v>
      </c>
    </row>
    <row r="91250" spans="14:21" x14ac:dyDescent="0.3">
      <c r="N91250">
        <v>91248</v>
      </c>
      <c r="O91250">
        <v>0.30479754345779286</v>
      </c>
      <c r="T91250">
        <v>91240</v>
      </c>
      <c r="U91250">
        <v>0.27110075352682333</v>
      </c>
    </row>
    <row r="91251" spans="14:21" x14ac:dyDescent="0.3">
      <c r="N91251">
        <v>91249</v>
      </c>
      <c r="O91251">
        <v>0.22872178055586614</v>
      </c>
      <c r="T91251">
        <v>91241</v>
      </c>
      <c r="U91251">
        <v>0.27110075352682333</v>
      </c>
    </row>
    <row r="91252" spans="14:21" x14ac:dyDescent="0.3">
      <c r="N91252">
        <v>91250</v>
      </c>
      <c r="O91252">
        <v>0.29324774766964501</v>
      </c>
      <c r="T91252">
        <v>91242</v>
      </c>
      <c r="U91252">
        <v>0.27110075352682333</v>
      </c>
    </row>
    <row r="91253" spans="14:21" x14ac:dyDescent="0.3">
      <c r="N91253">
        <v>91251</v>
      </c>
      <c r="O91253">
        <v>0.27406032347888165</v>
      </c>
      <c r="T91253">
        <v>91243</v>
      </c>
      <c r="U91253">
        <v>0.27110075352682333</v>
      </c>
    </row>
    <row r="91254" spans="14:21" x14ac:dyDescent="0.3">
      <c r="N91254">
        <v>91252</v>
      </c>
      <c r="O91254">
        <v>0.2432659672274638</v>
      </c>
      <c r="T91254">
        <v>91244</v>
      </c>
      <c r="U91254">
        <v>0.27110075352682333</v>
      </c>
    </row>
    <row r="91255" spans="14:21" x14ac:dyDescent="0.3">
      <c r="N91255">
        <v>91253</v>
      </c>
      <c r="O91255">
        <v>0.2580024191898595</v>
      </c>
      <c r="T91255">
        <v>91245</v>
      </c>
      <c r="U91255">
        <v>0.27110075352682333</v>
      </c>
    </row>
    <row r="91256" spans="14:21" x14ac:dyDescent="0.3">
      <c r="N91256">
        <v>91254</v>
      </c>
      <c r="O91256">
        <v>0.2667820931946317</v>
      </c>
      <c r="T91256">
        <v>91246</v>
      </c>
      <c r="U91256">
        <v>0.27110075352682333</v>
      </c>
    </row>
    <row r="91257" spans="14:21" x14ac:dyDescent="0.3">
      <c r="N91257">
        <v>91255</v>
      </c>
      <c r="O91257">
        <v>0.30284392200634164</v>
      </c>
      <c r="T91257">
        <v>91247</v>
      </c>
      <c r="U91257">
        <v>0.27110075352682333</v>
      </c>
    </row>
    <row r="91258" spans="14:21" x14ac:dyDescent="0.3">
      <c r="N91258">
        <v>91256</v>
      </c>
      <c r="O91258">
        <v>0.27568596566609022</v>
      </c>
      <c r="T91258">
        <v>91248</v>
      </c>
      <c r="U91258">
        <v>0.27110075352682333</v>
      </c>
    </row>
    <row r="91259" spans="14:21" x14ac:dyDescent="0.3">
      <c r="N91259">
        <v>91257</v>
      </c>
      <c r="O91259">
        <v>0.22875313968554584</v>
      </c>
      <c r="T91259">
        <v>91249</v>
      </c>
      <c r="U91259">
        <v>0.27110075352682333</v>
      </c>
    </row>
    <row r="91260" spans="14:21" x14ac:dyDescent="0.3">
      <c r="N91260">
        <v>91258</v>
      </c>
      <c r="O91260">
        <v>0.24717603742874045</v>
      </c>
      <c r="T91260">
        <v>91250</v>
      </c>
      <c r="U91260">
        <v>0.27110075352682333</v>
      </c>
    </row>
    <row r="91261" spans="14:21" x14ac:dyDescent="0.3">
      <c r="N91261">
        <v>91259</v>
      </c>
      <c r="O91261">
        <v>0.27804577965163457</v>
      </c>
      <c r="T91261">
        <v>91251</v>
      </c>
      <c r="U91261">
        <v>0.27110075352682333</v>
      </c>
    </row>
    <row r="91262" spans="14:21" x14ac:dyDescent="0.3">
      <c r="N91262">
        <v>91260</v>
      </c>
      <c r="O91262">
        <v>0.26320967044333593</v>
      </c>
      <c r="T91262">
        <v>91252</v>
      </c>
      <c r="U91262">
        <v>0.27110075352682333</v>
      </c>
    </row>
    <row r="91263" spans="14:21" x14ac:dyDescent="0.3">
      <c r="N91263">
        <v>91261</v>
      </c>
      <c r="O91263">
        <v>0.21612643891578517</v>
      </c>
      <c r="T91263">
        <v>91253</v>
      </c>
      <c r="U91263">
        <v>0.27110075352682333</v>
      </c>
    </row>
    <row r="91264" spans="14:21" x14ac:dyDescent="0.3">
      <c r="N91264">
        <v>91262</v>
      </c>
      <c r="O91264">
        <v>0.22324178251729832</v>
      </c>
      <c r="T91264">
        <v>91254</v>
      </c>
      <c r="U91264">
        <v>0.27110075352682333</v>
      </c>
    </row>
    <row r="91265" spans="14:21" x14ac:dyDescent="0.3">
      <c r="N91265">
        <v>91263</v>
      </c>
      <c r="O91265">
        <v>0.27323531360487413</v>
      </c>
      <c r="T91265">
        <v>91255</v>
      </c>
      <c r="U91265">
        <v>0.27110075352682333</v>
      </c>
    </row>
    <row r="91266" spans="14:21" x14ac:dyDescent="0.3">
      <c r="N91266">
        <v>91264</v>
      </c>
      <c r="O91266">
        <v>0.28171720185283849</v>
      </c>
      <c r="T91266">
        <v>91256</v>
      </c>
      <c r="U91266">
        <v>0.27110075352682333</v>
      </c>
    </row>
    <row r="91267" spans="14:21" x14ac:dyDescent="0.3">
      <c r="N91267">
        <v>91265</v>
      </c>
      <c r="O91267">
        <v>0.25261659840306788</v>
      </c>
      <c r="T91267">
        <v>91257</v>
      </c>
      <c r="U91267">
        <v>0.27110075352682333</v>
      </c>
    </row>
    <row r="91268" spans="14:21" x14ac:dyDescent="0.3">
      <c r="N91268">
        <v>91266</v>
      </c>
      <c r="O91268">
        <v>0.24227006704049095</v>
      </c>
      <c r="T91268">
        <v>91258</v>
      </c>
      <c r="U91268">
        <v>0.27110075352682333</v>
      </c>
    </row>
    <row r="91269" spans="14:21" x14ac:dyDescent="0.3">
      <c r="N91269">
        <v>91267</v>
      </c>
      <c r="O91269">
        <v>0.28176653093690196</v>
      </c>
      <c r="T91269">
        <v>91259</v>
      </c>
      <c r="U91269">
        <v>0.27110075352682333</v>
      </c>
    </row>
    <row r="91270" spans="14:21" x14ac:dyDescent="0.3">
      <c r="N91270">
        <v>91268</v>
      </c>
      <c r="O91270">
        <v>0.23889485963259044</v>
      </c>
      <c r="T91270">
        <v>91260</v>
      </c>
      <c r="U91270">
        <v>0.27110075352682333</v>
      </c>
    </row>
    <row r="91271" spans="14:21" x14ac:dyDescent="0.3">
      <c r="N91271">
        <v>91269</v>
      </c>
      <c r="O91271">
        <v>0.29764945455861375</v>
      </c>
      <c r="T91271">
        <v>91261</v>
      </c>
      <c r="U91271">
        <v>0.27110075352682333</v>
      </c>
    </row>
    <row r="91272" spans="14:21" x14ac:dyDescent="0.3">
      <c r="N91272">
        <v>91270</v>
      </c>
      <c r="O91272">
        <v>0.27140044982516243</v>
      </c>
      <c r="T91272">
        <v>91262</v>
      </c>
      <c r="U91272">
        <v>0.27110075352682333</v>
      </c>
    </row>
    <row r="91273" spans="14:21" x14ac:dyDescent="0.3">
      <c r="N91273">
        <v>91271</v>
      </c>
      <c r="O91273">
        <v>0.26650762066544137</v>
      </c>
      <c r="T91273">
        <v>91263</v>
      </c>
      <c r="U91273">
        <v>0.27110075352682333</v>
      </c>
    </row>
    <row r="91274" spans="14:21" x14ac:dyDescent="0.3">
      <c r="N91274">
        <v>91272</v>
      </c>
      <c r="O91274">
        <v>0.27361337906701633</v>
      </c>
      <c r="T91274">
        <v>91264</v>
      </c>
      <c r="U91274">
        <v>0.27110075352682333</v>
      </c>
    </row>
    <row r="91275" spans="14:21" x14ac:dyDescent="0.3">
      <c r="N91275">
        <v>91273</v>
      </c>
      <c r="O91275">
        <v>0.24459292604235858</v>
      </c>
      <c r="T91275">
        <v>91265</v>
      </c>
      <c r="U91275">
        <v>0.27110075352682333</v>
      </c>
    </row>
    <row r="91276" spans="14:21" x14ac:dyDescent="0.3">
      <c r="N91276">
        <v>91274</v>
      </c>
      <c r="O91276">
        <v>0.25852284753577703</v>
      </c>
      <c r="T91276">
        <v>91266</v>
      </c>
      <c r="U91276">
        <v>0.27110075352682333</v>
      </c>
    </row>
    <row r="91277" spans="14:21" x14ac:dyDescent="0.3">
      <c r="N91277">
        <v>91275</v>
      </c>
      <c r="O91277">
        <v>0.30631977093504886</v>
      </c>
      <c r="T91277">
        <v>91267</v>
      </c>
      <c r="U91277">
        <v>0.27110075352682333</v>
      </c>
    </row>
    <row r="91278" spans="14:21" x14ac:dyDescent="0.3">
      <c r="N91278">
        <v>91276</v>
      </c>
      <c r="O91278">
        <v>0.2904932015431328</v>
      </c>
      <c r="T91278">
        <v>91268</v>
      </c>
      <c r="U91278">
        <v>0.27110075352682333</v>
      </c>
    </row>
    <row r="91279" spans="14:21" x14ac:dyDescent="0.3">
      <c r="N91279">
        <v>91277</v>
      </c>
      <c r="O91279">
        <v>0.27253908093004642</v>
      </c>
      <c r="T91279">
        <v>91269</v>
      </c>
      <c r="U91279">
        <v>0.27110075352682333</v>
      </c>
    </row>
    <row r="91280" spans="14:21" x14ac:dyDescent="0.3">
      <c r="N91280">
        <v>91278</v>
      </c>
      <c r="O91280">
        <v>0.27242282292896386</v>
      </c>
      <c r="T91280">
        <v>91270</v>
      </c>
      <c r="U91280">
        <v>0.27110075352682333</v>
      </c>
    </row>
    <row r="91281" spans="14:21" x14ac:dyDescent="0.3">
      <c r="N91281">
        <v>91279</v>
      </c>
      <c r="O91281">
        <v>0.23566135959490545</v>
      </c>
      <c r="T91281">
        <v>91271</v>
      </c>
      <c r="U91281">
        <v>0.27110075352682333</v>
      </c>
    </row>
    <row r="91282" spans="14:21" x14ac:dyDescent="0.3">
      <c r="N91282">
        <v>91280</v>
      </c>
      <c r="O91282">
        <v>0.28187704291879884</v>
      </c>
      <c r="T91282">
        <v>91272</v>
      </c>
      <c r="U91282">
        <v>0.27110075352682333</v>
      </c>
    </row>
    <row r="91283" spans="14:21" x14ac:dyDescent="0.3">
      <c r="N91283">
        <v>91281</v>
      </c>
      <c r="O91283">
        <v>0.23460877854828208</v>
      </c>
      <c r="T91283">
        <v>91273</v>
      </c>
      <c r="U91283">
        <v>0.27110075352682333</v>
      </c>
    </row>
    <row r="91284" spans="14:21" x14ac:dyDescent="0.3">
      <c r="N91284">
        <v>91282</v>
      </c>
      <c r="O91284">
        <v>0.24440562990764228</v>
      </c>
      <c r="T91284">
        <v>91274</v>
      </c>
      <c r="U91284">
        <v>0.27110075352682333</v>
      </c>
    </row>
    <row r="91285" spans="14:21" x14ac:dyDescent="0.3">
      <c r="N91285">
        <v>91283</v>
      </c>
      <c r="O91285">
        <v>0.27512806164130604</v>
      </c>
      <c r="T91285">
        <v>91275</v>
      </c>
      <c r="U91285">
        <v>0.27110075352682333</v>
      </c>
    </row>
    <row r="91286" spans="14:21" x14ac:dyDescent="0.3">
      <c r="N91286">
        <v>91284</v>
      </c>
      <c r="O91286">
        <v>0.23680774574168331</v>
      </c>
      <c r="T91286">
        <v>91276</v>
      </c>
      <c r="U91286">
        <v>0.27110075352682333</v>
      </c>
    </row>
    <row r="91287" spans="14:21" x14ac:dyDescent="0.3">
      <c r="N91287">
        <v>91285</v>
      </c>
      <c r="O91287">
        <v>0.26464628223713271</v>
      </c>
      <c r="T91287">
        <v>91277</v>
      </c>
      <c r="U91287">
        <v>0.27110075352682333</v>
      </c>
    </row>
    <row r="91288" spans="14:21" x14ac:dyDescent="0.3">
      <c r="N91288">
        <v>91286</v>
      </c>
      <c r="O91288">
        <v>0.23463785596905232</v>
      </c>
      <c r="T91288">
        <v>91278</v>
      </c>
      <c r="U91288">
        <v>0.27110075352682333</v>
      </c>
    </row>
    <row r="91289" spans="14:21" x14ac:dyDescent="0.3">
      <c r="N91289">
        <v>91287</v>
      </c>
      <c r="O91289">
        <v>0.25812439572730689</v>
      </c>
      <c r="T91289">
        <v>91279</v>
      </c>
      <c r="U91289">
        <v>0.27110075352682333</v>
      </c>
    </row>
    <row r="91290" spans="14:21" x14ac:dyDescent="0.3">
      <c r="N91290">
        <v>91288</v>
      </c>
      <c r="O91290">
        <v>0.29224845171238334</v>
      </c>
      <c r="T91290">
        <v>91280</v>
      </c>
      <c r="U91290">
        <v>0.27110075352682333</v>
      </c>
    </row>
    <row r="91291" spans="14:21" x14ac:dyDescent="0.3">
      <c r="N91291">
        <v>91289</v>
      </c>
      <c r="O91291">
        <v>0.15576729229067338</v>
      </c>
      <c r="T91291">
        <v>91281</v>
      </c>
      <c r="U91291">
        <v>0.27110075352682333</v>
      </c>
    </row>
    <row r="91292" spans="14:21" x14ac:dyDescent="0.3">
      <c r="N91292">
        <v>91290</v>
      </c>
      <c r="O91292">
        <v>0.30861017022466852</v>
      </c>
      <c r="T91292">
        <v>91282</v>
      </c>
      <c r="U91292">
        <v>0.27110075352682333</v>
      </c>
    </row>
    <row r="91293" spans="14:21" x14ac:dyDescent="0.3">
      <c r="N91293">
        <v>91291</v>
      </c>
      <c r="O91293">
        <v>0.25650111291340993</v>
      </c>
      <c r="T91293">
        <v>91283</v>
      </c>
      <c r="U91293">
        <v>0.27110075352682333</v>
      </c>
    </row>
    <row r="91294" spans="14:21" x14ac:dyDescent="0.3">
      <c r="N91294">
        <v>91292</v>
      </c>
      <c r="O91294">
        <v>0.22781434877566256</v>
      </c>
      <c r="T91294">
        <v>91284</v>
      </c>
      <c r="U91294">
        <v>0.27110075352682333</v>
      </c>
    </row>
    <row r="91295" spans="14:21" x14ac:dyDescent="0.3">
      <c r="N91295">
        <v>91293</v>
      </c>
      <c r="O91295">
        <v>0.29984463059262345</v>
      </c>
      <c r="T91295">
        <v>91285</v>
      </c>
      <c r="U91295">
        <v>0.27110075352682333</v>
      </c>
    </row>
    <row r="91296" spans="14:21" x14ac:dyDescent="0.3">
      <c r="N91296">
        <v>91294</v>
      </c>
      <c r="O91296">
        <v>0.28193590728235968</v>
      </c>
      <c r="T91296">
        <v>91286</v>
      </c>
      <c r="U91296">
        <v>0.27110075352682333</v>
      </c>
    </row>
    <row r="91297" spans="14:21" x14ac:dyDescent="0.3">
      <c r="N91297">
        <v>91295</v>
      </c>
      <c r="O91297">
        <v>0.25981866052274621</v>
      </c>
      <c r="T91297">
        <v>91287</v>
      </c>
      <c r="U91297">
        <v>0.27110075352682333</v>
      </c>
    </row>
    <row r="91298" spans="14:21" x14ac:dyDescent="0.3">
      <c r="N91298">
        <v>91296</v>
      </c>
      <c r="O91298">
        <v>0.27875715072844187</v>
      </c>
      <c r="T91298">
        <v>91288</v>
      </c>
      <c r="U91298">
        <v>0.27110075352682333</v>
      </c>
    </row>
    <row r="91299" spans="14:21" x14ac:dyDescent="0.3">
      <c r="N91299">
        <v>91297</v>
      </c>
      <c r="O91299">
        <v>0.2754477001549745</v>
      </c>
      <c r="T91299">
        <v>91289</v>
      </c>
      <c r="U91299">
        <v>0.27110075352682333</v>
      </c>
    </row>
    <row r="91300" spans="14:21" x14ac:dyDescent="0.3">
      <c r="N91300">
        <v>91298</v>
      </c>
      <c r="O91300">
        <v>0.27584378101753176</v>
      </c>
      <c r="T91300">
        <v>91290</v>
      </c>
      <c r="U91300">
        <v>0.27110075352682333</v>
      </c>
    </row>
    <row r="91301" spans="14:21" x14ac:dyDescent="0.3">
      <c r="N91301">
        <v>91299</v>
      </c>
      <c r="O91301">
        <v>0.27008588860666216</v>
      </c>
      <c r="T91301">
        <v>91291</v>
      </c>
      <c r="U91301">
        <v>0.27110075352682333</v>
      </c>
    </row>
    <row r="91302" spans="14:21" x14ac:dyDescent="0.3">
      <c r="N91302">
        <v>91300</v>
      </c>
      <c r="O91302">
        <v>0.27884409363829071</v>
      </c>
      <c r="T91302">
        <v>91292</v>
      </c>
      <c r="U91302">
        <v>0.27110075352682333</v>
      </c>
    </row>
    <row r="91303" spans="14:21" x14ac:dyDescent="0.3">
      <c r="N91303">
        <v>91301</v>
      </c>
      <c r="O91303">
        <v>0.26950274165244803</v>
      </c>
      <c r="T91303">
        <v>91293</v>
      </c>
      <c r="U91303">
        <v>0.27110075352682333</v>
      </c>
    </row>
    <row r="91304" spans="14:21" x14ac:dyDescent="0.3">
      <c r="N91304">
        <v>91302</v>
      </c>
      <c r="O91304">
        <v>0.27186080326696921</v>
      </c>
      <c r="T91304">
        <v>91294</v>
      </c>
      <c r="U91304">
        <v>0.27110075352682333</v>
      </c>
    </row>
    <row r="91305" spans="14:21" x14ac:dyDescent="0.3">
      <c r="N91305">
        <v>91303</v>
      </c>
      <c r="O91305">
        <v>0.26083698008119099</v>
      </c>
      <c r="T91305">
        <v>91295</v>
      </c>
      <c r="U91305">
        <v>0.27110075352682333</v>
      </c>
    </row>
    <row r="91306" spans="14:21" x14ac:dyDescent="0.3">
      <c r="N91306">
        <v>91304</v>
      </c>
      <c r="O91306">
        <v>0.28775775183563446</v>
      </c>
      <c r="T91306">
        <v>91296</v>
      </c>
      <c r="U91306">
        <v>0.27110075352682333</v>
      </c>
    </row>
    <row r="91307" spans="14:21" x14ac:dyDescent="0.3">
      <c r="N91307">
        <v>91305</v>
      </c>
      <c r="O91307">
        <v>0.28131198424926701</v>
      </c>
      <c r="T91307">
        <v>91297</v>
      </c>
      <c r="U91307">
        <v>0.27110075352682333</v>
      </c>
    </row>
    <row r="91308" spans="14:21" x14ac:dyDescent="0.3">
      <c r="N91308">
        <v>91306</v>
      </c>
      <c r="O91308">
        <v>0.24092951172870394</v>
      </c>
      <c r="T91308">
        <v>91298</v>
      </c>
      <c r="U91308">
        <v>0.27110075352682333</v>
      </c>
    </row>
    <row r="91309" spans="14:21" x14ac:dyDescent="0.3">
      <c r="N91309">
        <v>91307</v>
      </c>
      <c r="O91309">
        <v>0.22325473728101539</v>
      </c>
      <c r="T91309">
        <v>91299</v>
      </c>
      <c r="U91309">
        <v>0.27110075352682333</v>
      </c>
    </row>
    <row r="91310" spans="14:21" x14ac:dyDescent="0.3">
      <c r="N91310">
        <v>91308</v>
      </c>
      <c r="O91310">
        <v>0.25594602214223799</v>
      </c>
      <c r="T91310">
        <v>91300</v>
      </c>
      <c r="U91310">
        <v>0.27110075352682333</v>
      </c>
    </row>
    <row r="91311" spans="14:21" x14ac:dyDescent="0.3">
      <c r="N91311">
        <v>91309</v>
      </c>
      <c r="O91311">
        <v>0.26640317121077023</v>
      </c>
      <c r="T91311">
        <v>91301</v>
      </c>
      <c r="U91311">
        <v>0.27110075352682333</v>
      </c>
    </row>
    <row r="91312" spans="14:21" x14ac:dyDescent="0.3">
      <c r="N91312">
        <v>91310</v>
      </c>
      <c r="O91312">
        <v>0.26582290309586815</v>
      </c>
      <c r="T91312">
        <v>91302</v>
      </c>
      <c r="U91312">
        <v>0.27110075352682333</v>
      </c>
    </row>
    <row r="91313" spans="14:21" x14ac:dyDescent="0.3">
      <c r="N91313">
        <v>91311</v>
      </c>
      <c r="O91313">
        <v>0.29571661821502393</v>
      </c>
      <c r="T91313">
        <v>91303</v>
      </c>
      <c r="U91313">
        <v>0.27110075352682333</v>
      </c>
    </row>
    <row r="91314" spans="14:21" x14ac:dyDescent="0.3">
      <c r="N91314">
        <v>91312</v>
      </c>
      <c r="O91314">
        <v>0.25403933916156979</v>
      </c>
      <c r="T91314">
        <v>91304</v>
      </c>
      <c r="U91314">
        <v>0.27110075352682333</v>
      </c>
    </row>
    <row r="91315" spans="14:21" x14ac:dyDescent="0.3">
      <c r="N91315">
        <v>91313</v>
      </c>
      <c r="O91315">
        <v>0.27421566896901595</v>
      </c>
      <c r="T91315">
        <v>91305</v>
      </c>
      <c r="U91315">
        <v>0.27110075352682333</v>
      </c>
    </row>
    <row r="91316" spans="14:21" x14ac:dyDescent="0.3">
      <c r="N91316">
        <v>91314</v>
      </c>
      <c r="O91316">
        <v>0.27695305094281975</v>
      </c>
      <c r="T91316">
        <v>91306</v>
      </c>
      <c r="U91316">
        <v>0.27110075352682333</v>
      </c>
    </row>
    <row r="91317" spans="14:21" x14ac:dyDescent="0.3">
      <c r="N91317">
        <v>91315</v>
      </c>
      <c r="O91317">
        <v>0.2765068928846055</v>
      </c>
      <c r="T91317">
        <v>91307</v>
      </c>
      <c r="U91317">
        <v>0.27110075352682333</v>
      </c>
    </row>
    <row r="91318" spans="14:21" x14ac:dyDescent="0.3">
      <c r="N91318">
        <v>91316</v>
      </c>
      <c r="O91318">
        <v>0.26927164070599052</v>
      </c>
      <c r="T91318">
        <v>91308</v>
      </c>
      <c r="U91318">
        <v>0.27110075352682333</v>
      </c>
    </row>
    <row r="91319" spans="14:21" x14ac:dyDescent="0.3">
      <c r="N91319">
        <v>91317</v>
      </c>
      <c r="O91319">
        <v>0.28080884505785897</v>
      </c>
      <c r="T91319">
        <v>91309</v>
      </c>
      <c r="U91319">
        <v>0.27110075352682333</v>
      </c>
    </row>
    <row r="91320" spans="14:21" x14ac:dyDescent="0.3">
      <c r="N91320">
        <v>91318</v>
      </c>
      <c r="O91320">
        <v>0.23109783976756515</v>
      </c>
      <c r="T91320">
        <v>91310</v>
      </c>
      <c r="U91320">
        <v>0.27110075352682333</v>
      </c>
    </row>
    <row r="91321" spans="14:21" x14ac:dyDescent="0.3">
      <c r="N91321">
        <v>91319</v>
      </c>
      <c r="O91321">
        <v>0.29324774766964501</v>
      </c>
      <c r="T91321">
        <v>91311</v>
      </c>
      <c r="U91321">
        <v>0.27110075352682333</v>
      </c>
    </row>
    <row r="91322" spans="14:21" x14ac:dyDescent="0.3">
      <c r="N91322">
        <v>91320</v>
      </c>
      <c r="O91322">
        <v>0.28311695573548001</v>
      </c>
      <c r="T91322">
        <v>91312</v>
      </c>
      <c r="U91322">
        <v>0.27110075352682333</v>
      </c>
    </row>
    <row r="91323" spans="14:21" x14ac:dyDescent="0.3">
      <c r="N91323">
        <v>91321</v>
      </c>
      <c r="O91323">
        <v>0.29428459274931923</v>
      </c>
      <c r="T91323">
        <v>91313</v>
      </c>
      <c r="U91323">
        <v>0.27110075352682333</v>
      </c>
    </row>
    <row r="91324" spans="14:21" x14ac:dyDescent="0.3">
      <c r="N91324">
        <v>91322</v>
      </c>
      <c r="O91324">
        <v>0.32305155178509176</v>
      </c>
      <c r="T91324">
        <v>91314</v>
      </c>
      <c r="U91324">
        <v>0.27110075352682333</v>
      </c>
    </row>
    <row r="91325" spans="14:21" x14ac:dyDescent="0.3">
      <c r="N91325">
        <v>91323</v>
      </c>
      <c r="O91325">
        <v>0.22329483918394455</v>
      </c>
      <c r="T91325">
        <v>91315</v>
      </c>
      <c r="U91325">
        <v>0.27110075352682333</v>
      </c>
    </row>
    <row r="91326" spans="14:21" x14ac:dyDescent="0.3">
      <c r="N91326">
        <v>91324</v>
      </c>
      <c r="O91326">
        <v>0.23844858400845123</v>
      </c>
      <c r="T91326">
        <v>91316</v>
      </c>
      <c r="U91326">
        <v>0.27110075352682333</v>
      </c>
    </row>
    <row r="91327" spans="14:21" x14ac:dyDescent="0.3">
      <c r="N91327">
        <v>91325</v>
      </c>
      <c r="O91327">
        <v>0.25857632834134481</v>
      </c>
      <c r="T91327">
        <v>91317</v>
      </c>
      <c r="U91327">
        <v>0.27110075352682333</v>
      </c>
    </row>
    <row r="91328" spans="14:21" x14ac:dyDescent="0.3">
      <c r="N91328">
        <v>91326</v>
      </c>
      <c r="O91328">
        <v>0.21070377823840813</v>
      </c>
      <c r="T91328">
        <v>91318</v>
      </c>
      <c r="U91328">
        <v>0.27110075352682333</v>
      </c>
    </row>
    <row r="91329" spans="14:21" x14ac:dyDescent="0.3">
      <c r="N91329">
        <v>91327</v>
      </c>
      <c r="O91329">
        <v>0.24967165193652557</v>
      </c>
      <c r="T91329">
        <v>91319</v>
      </c>
      <c r="U91329">
        <v>0.27110075352682333</v>
      </c>
    </row>
    <row r="91330" spans="14:21" x14ac:dyDescent="0.3">
      <c r="N91330">
        <v>91328</v>
      </c>
      <c r="O91330">
        <v>0.28176653093690196</v>
      </c>
      <c r="T91330">
        <v>91320</v>
      </c>
      <c r="U91330">
        <v>0.27110075352682333</v>
      </c>
    </row>
    <row r="91331" spans="14:21" x14ac:dyDescent="0.3">
      <c r="N91331">
        <v>91329</v>
      </c>
      <c r="O91331">
        <v>0.26067046296359719</v>
      </c>
      <c r="T91331">
        <v>91321</v>
      </c>
      <c r="U91331">
        <v>0.27110075352682333</v>
      </c>
    </row>
    <row r="91332" spans="14:21" x14ac:dyDescent="0.3">
      <c r="N91332">
        <v>91330</v>
      </c>
      <c r="O91332">
        <v>0.27852363470981784</v>
      </c>
      <c r="T91332">
        <v>91322</v>
      </c>
      <c r="U91332">
        <v>0.27110075352682333</v>
      </c>
    </row>
    <row r="91333" spans="14:21" x14ac:dyDescent="0.3">
      <c r="N91333">
        <v>91331</v>
      </c>
      <c r="O91333">
        <v>0.29792508897765058</v>
      </c>
      <c r="T91333">
        <v>91323</v>
      </c>
      <c r="U91333">
        <v>0.27110075352682333</v>
      </c>
    </row>
    <row r="91334" spans="14:21" x14ac:dyDescent="0.3">
      <c r="N91334">
        <v>91332</v>
      </c>
      <c r="O91334">
        <v>0.26835984668815965</v>
      </c>
      <c r="T91334">
        <v>91324</v>
      </c>
      <c r="U91334">
        <v>0.27110075352682333</v>
      </c>
    </row>
    <row r="91335" spans="14:21" x14ac:dyDescent="0.3">
      <c r="N91335">
        <v>91333</v>
      </c>
      <c r="O91335">
        <v>0.23601021651270609</v>
      </c>
      <c r="T91335">
        <v>91325</v>
      </c>
      <c r="U91335">
        <v>0.27110075352682333</v>
      </c>
    </row>
    <row r="91336" spans="14:21" x14ac:dyDescent="0.3">
      <c r="N91336">
        <v>91334</v>
      </c>
      <c r="O91336">
        <v>0.24731242068221965</v>
      </c>
      <c r="T91336">
        <v>91326</v>
      </c>
      <c r="U91336">
        <v>0.27110075352682333</v>
      </c>
    </row>
    <row r="91337" spans="14:21" x14ac:dyDescent="0.3">
      <c r="N91337">
        <v>91335</v>
      </c>
      <c r="O91337">
        <v>0.29814921732915078</v>
      </c>
      <c r="T91337">
        <v>91327</v>
      </c>
      <c r="U91337">
        <v>0.27110075352682333</v>
      </c>
    </row>
    <row r="91338" spans="14:21" x14ac:dyDescent="0.3">
      <c r="N91338">
        <v>91336</v>
      </c>
      <c r="O91338">
        <v>0.26233666385394466</v>
      </c>
      <c r="T91338">
        <v>91328</v>
      </c>
      <c r="U91338">
        <v>0.27110075352682333</v>
      </c>
    </row>
    <row r="91339" spans="14:21" x14ac:dyDescent="0.3">
      <c r="N91339">
        <v>91337</v>
      </c>
      <c r="O91339">
        <v>0.27115730914197428</v>
      </c>
      <c r="T91339">
        <v>91329</v>
      </c>
      <c r="U91339">
        <v>0.27110075352682333</v>
      </c>
    </row>
    <row r="91340" spans="14:21" x14ac:dyDescent="0.3">
      <c r="N91340">
        <v>91338</v>
      </c>
      <c r="O91340">
        <v>0.26099750823319595</v>
      </c>
      <c r="T91340">
        <v>91330</v>
      </c>
      <c r="U91340">
        <v>0.27110075352682333</v>
      </c>
    </row>
    <row r="91341" spans="14:21" x14ac:dyDescent="0.3">
      <c r="N91341">
        <v>91339</v>
      </c>
      <c r="O91341">
        <v>0.2529710518868763</v>
      </c>
      <c r="T91341">
        <v>91331</v>
      </c>
      <c r="U91341">
        <v>0.27110075352682333</v>
      </c>
    </row>
    <row r="91342" spans="14:21" x14ac:dyDescent="0.3">
      <c r="N91342">
        <v>91340</v>
      </c>
      <c r="O91342">
        <v>0.24549301172294033</v>
      </c>
      <c r="T91342">
        <v>91332</v>
      </c>
      <c r="U91342">
        <v>0.27110075352682333</v>
      </c>
    </row>
    <row r="91343" spans="14:21" x14ac:dyDescent="0.3">
      <c r="N91343">
        <v>91341</v>
      </c>
      <c r="O91343">
        <v>0.25964736656181803</v>
      </c>
      <c r="T91343">
        <v>91333</v>
      </c>
      <c r="U91343">
        <v>0.27110075352682333</v>
      </c>
    </row>
    <row r="91344" spans="14:21" x14ac:dyDescent="0.3">
      <c r="N91344">
        <v>91342</v>
      </c>
      <c r="O91344">
        <v>0.23601021651270609</v>
      </c>
      <c r="T91344">
        <v>91334</v>
      </c>
      <c r="U91344">
        <v>0.27110075352682333</v>
      </c>
    </row>
    <row r="91345" spans="14:21" x14ac:dyDescent="0.3">
      <c r="N91345">
        <v>91343</v>
      </c>
      <c r="O91345">
        <v>0.25923655378907695</v>
      </c>
      <c r="T91345">
        <v>91335</v>
      </c>
      <c r="U91345">
        <v>0.27110075352682333</v>
      </c>
    </row>
    <row r="91346" spans="14:21" x14ac:dyDescent="0.3">
      <c r="N91346">
        <v>91344</v>
      </c>
      <c r="O91346">
        <v>0.27748141665889114</v>
      </c>
      <c r="T91346">
        <v>91336</v>
      </c>
      <c r="U91346">
        <v>0.27110075352682333</v>
      </c>
    </row>
    <row r="91347" spans="14:21" x14ac:dyDescent="0.3">
      <c r="N91347">
        <v>91345</v>
      </c>
      <c r="O91347">
        <v>0.30593295568798379</v>
      </c>
      <c r="T91347">
        <v>91337</v>
      </c>
      <c r="U91347">
        <v>0.27110075352682333</v>
      </c>
    </row>
    <row r="91348" spans="14:21" x14ac:dyDescent="0.3">
      <c r="N91348">
        <v>91346</v>
      </c>
      <c r="O91348">
        <v>0.26085991857034252</v>
      </c>
      <c r="T91348">
        <v>91338</v>
      </c>
      <c r="U91348">
        <v>0.27110075352682333</v>
      </c>
    </row>
    <row r="91349" spans="14:21" x14ac:dyDescent="0.3">
      <c r="N91349">
        <v>91347</v>
      </c>
      <c r="O91349">
        <v>0.27875715072844187</v>
      </c>
      <c r="T91349">
        <v>91339</v>
      </c>
      <c r="U91349">
        <v>0.27110075352682333</v>
      </c>
    </row>
    <row r="91350" spans="14:21" x14ac:dyDescent="0.3">
      <c r="N91350">
        <v>91348</v>
      </c>
      <c r="O91350">
        <v>0.27711103283899319</v>
      </c>
      <c r="T91350">
        <v>91340</v>
      </c>
      <c r="U91350">
        <v>0.27110075352682333</v>
      </c>
    </row>
    <row r="91351" spans="14:21" x14ac:dyDescent="0.3">
      <c r="N91351">
        <v>91349</v>
      </c>
      <c r="O91351">
        <v>0.23805963747011896</v>
      </c>
      <c r="T91351">
        <v>91341</v>
      </c>
      <c r="U91351">
        <v>0.27110075352682333</v>
      </c>
    </row>
    <row r="91352" spans="14:21" x14ac:dyDescent="0.3">
      <c r="N91352">
        <v>91350</v>
      </c>
      <c r="O91352">
        <v>0.28375619118401257</v>
      </c>
      <c r="T91352">
        <v>91342</v>
      </c>
      <c r="U91352">
        <v>0.27110075352682333</v>
      </c>
    </row>
    <row r="91353" spans="14:21" x14ac:dyDescent="0.3">
      <c r="N91353">
        <v>91351</v>
      </c>
      <c r="O91353">
        <v>0.26557128499137511</v>
      </c>
      <c r="T91353">
        <v>91343</v>
      </c>
      <c r="U91353">
        <v>0.27110075352682333</v>
      </c>
    </row>
    <row r="91354" spans="14:21" x14ac:dyDescent="0.3">
      <c r="N91354">
        <v>91352</v>
      </c>
      <c r="O91354">
        <v>0.25813518706650623</v>
      </c>
      <c r="T91354">
        <v>91344</v>
      </c>
      <c r="U91354">
        <v>0.27110075352682333</v>
      </c>
    </row>
    <row r="91355" spans="14:21" x14ac:dyDescent="0.3">
      <c r="N91355">
        <v>91353</v>
      </c>
      <c r="O91355">
        <v>0.28840861536811441</v>
      </c>
      <c r="T91355">
        <v>91345</v>
      </c>
      <c r="U91355">
        <v>0.27110075352682333</v>
      </c>
    </row>
    <row r="91356" spans="14:21" x14ac:dyDescent="0.3">
      <c r="N91356">
        <v>91354</v>
      </c>
      <c r="O91356">
        <v>0.24813556460375172</v>
      </c>
      <c r="T91356">
        <v>91346</v>
      </c>
      <c r="U91356">
        <v>0.27110075352682333</v>
      </c>
    </row>
    <row r="91357" spans="14:21" x14ac:dyDescent="0.3">
      <c r="N91357">
        <v>91355</v>
      </c>
      <c r="O91357">
        <v>0.27326439422306209</v>
      </c>
      <c r="T91357">
        <v>91347</v>
      </c>
      <c r="U91357">
        <v>0.27110075352682333</v>
      </c>
    </row>
    <row r="91358" spans="14:21" x14ac:dyDescent="0.3">
      <c r="N91358">
        <v>91356</v>
      </c>
      <c r="O91358">
        <v>0.24429714576554043</v>
      </c>
      <c r="T91358">
        <v>91348</v>
      </c>
      <c r="U91358">
        <v>0.27110075352682333</v>
      </c>
    </row>
    <row r="91359" spans="14:21" x14ac:dyDescent="0.3">
      <c r="N91359">
        <v>91357</v>
      </c>
      <c r="O91359">
        <v>0.26092162365118743</v>
      </c>
      <c r="T91359">
        <v>91349</v>
      </c>
      <c r="U91359">
        <v>0.27110075352682333</v>
      </c>
    </row>
    <row r="91360" spans="14:21" x14ac:dyDescent="0.3">
      <c r="N91360">
        <v>91358</v>
      </c>
      <c r="O91360">
        <v>0.2326478553691953</v>
      </c>
      <c r="T91360">
        <v>91350</v>
      </c>
      <c r="U91360">
        <v>0.27110075352682333</v>
      </c>
    </row>
    <row r="91361" spans="14:21" x14ac:dyDescent="0.3">
      <c r="N91361">
        <v>91359</v>
      </c>
      <c r="O91361">
        <v>0.27768200141258925</v>
      </c>
      <c r="T91361">
        <v>91351</v>
      </c>
      <c r="U91361">
        <v>0.27110075352682333</v>
      </c>
    </row>
    <row r="91362" spans="14:21" x14ac:dyDescent="0.3">
      <c r="N91362">
        <v>91360</v>
      </c>
      <c r="O91362">
        <v>0.26504522993518609</v>
      </c>
      <c r="T91362">
        <v>91352</v>
      </c>
      <c r="U91362">
        <v>0.27110075352682333</v>
      </c>
    </row>
    <row r="91363" spans="14:21" x14ac:dyDescent="0.3">
      <c r="N91363">
        <v>91361</v>
      </c>
      <c r="O91363">
        <v>0.25650019102863336</v>
      </c>
      <c r="T91363">
        <v>91353</v>
      </c>
      <c r="U91363">
        <v>0.27110075352682333</v>
      </c>
    </row>
    <row r="91364" spans="14:21" x14ac:dyDescent="0.3">
      <c r="N91364">
        <v>91362</v>
      </c>
      <c r="O91364">
        <v>0.27053799628419561</v>
      </c>
      <c r="T91364">
        <v>91354</v>
      </c>
      <c r="U91364">
        <v>0.27110075352682333</v>
      </c>
    </row>
    <row r="91365" spans="14:21" x14ac:dyDescent="0.3">
      <c r="N91365">
        <v>91363</v>
      </c>
      <c r="O91365">
        <v>0.31022161192360248</v>
      </c>
      <c r="T91365">
        <v>91355</v>
      </c>
      <c r="U91365">
        <v>0.27110075352682333</v>
      </c>
    </row>
    <row r="91366" spans="14:21" x14ac:dyDescent="0.3">
      <c r="N91366">
        <v>91364</v>
      </c>
      <c r="O91366">
        <v>0.29576068680852519</v>
      </c>
      <c r="T91366">
        <v>91356</v>
      </c>
      <c r="U91366">
        <v>0.27110075352682333</v>
      </c>
    </row>
    <row r="91367" spans="14:21" x14ac:dyDescent="0.3">
      <c r="N91367">
        <v>91365</v>
      </c>
      <c r="O91367">
        <v>0.24395746226222914</v>
      </c>
      <c r="T91367">
        <v>91357</v>
      </c>
      <c r="U91367">
        <v>0.27110075352682333</v>
      </c>
    </row>
    <row r="91368" spans="14:21" x14ac:dyDescent="0.3">
      <c r="N91368">
        <v>91366</v>
      </c>
      <c r="O91368">
        <v>0.26523862430355455</v>
      </c>
      <c r="T91368">
        <v>91358</v>
      </c>
      <c r="U91368">
        <v>0.27110075352682333</v>
      </c>
    </row>
    <row r="91369" spans="14:21" x14ac:dyDescent="0.3">
      <c r="N91369">
        <v>91367</v>
      </c>
      <c r="O91369">
        <v>0.27209188421465419</v>
      </c>
      <c r="T91369">
        <v>91359</v>
      </c>
      <c r="U91369">
        <v>0.27110075352682333</v>
      </c>
    </row>
    <row r="91370" spans="14:21" x14ac:dyDescent="0.3">
      <c r="N91370">
        <v>91368</v>
      </c>
      <c r="O91370">
        <v>0.20459780456867657</v>
      </c>
      <c r="T91370">
        <v>91360</v>
      </c>
      <c r="U91370">
        <v>0.27110075352682333</v>
      </c>
    </row>
    <row r="91371" spans="14:21" x14ac:dyDescent="0.3">
      <c r="N91371">
        <v>91369</v>
      </c>
      <c r="O91371">
        <v>0.2693705772906555</v>
      </c>
      <c r="T91371">
        <v>91361</v>
      </c>
      <c r="U91371">
        <v>0.27110075352682333</v>
      </c>
    </row>
    <row r="91372" spans="14:21" x14ac:dyDescent="0.3">
      <c r="N91372">
        <v>91370</v>
      </c>
      <c r="O91372">
        <v>0.25996956080230299</v>
      </c>
      <c r="T91372">
        <v>91362</v>
      </c>
      <c r="U91372">
        <v>0.27110075352682333</v>
      </c>
    </row>
    <row r="91373" spans="14:21" x14ac:dyDescent="0.3">
      <c r="N91373">
        <v>91371</v>
      </c>
      <c r="O91373">
        <v>0.27529006680553481</v>
      </c>
      <c r="T91373">
        <v>91363</v>
      </c>
      <c r="U91373">
        <v>0.27110075352682333</v>
      </c>
    </row>
    <row r="91374" spans="14:21" x14ac:dyDescent="0.3">
      <c r="N91374">
        <v>91372</v>
      </c>
      <c r="O91374">
        <v>0.2621139525242559</v>
      </c>
      <c r="T91374">
        <v>91364</v>
      </c>
      <c r="U91374">
        <v>0.27110075352682333</v>
      </c>
    </row>
    <row r="91375" spans="14:21" x14ac:dyDescent="0.3">
      <c r="N91375">
        <v>91373</v>
      </c>
      <c r="O91375">
        <v>0.24167597430225637</v>
      </c>
      <c r="T91375">
        <v>91365</v>
      </c>
      <c r="U91375">
        <v>0.27110075352682333</v>
      </c>
    </row>
    <row r="91376" spans="14:21" x14ac:dyDescent="0.3">
      <c r="N91376">
        <v>91374</v>
      </c>
      <c r="O91376">
        <v>0.17323628133761587</v>
      </c>
      <c r="T91376">
        <v>91366</v>
      </c>
      <c r="U91376">
        <v>0.27110075352682333</v>
      </c>
    </row>
    <row r="91377" spans="14:21" x14ac:dyDescent="0.3">
      <c r="N91377">
        <v>91375</v>
      </c>
      <c r="O91377">
        <v>0.26240183589123978</v>
      </c>
      <c r="T91377">
        <v>91367</v>
      </c>
      <c r="U91377">
        <v>0.27110075352682333</v>
      </c>
    </row>
    <row r="91378" spans="14:21" x14ac:dyDescent="0.3">
      <c r="N91378">
        <v>91376</v>
      </c>
      <c r="O91378">
        <v>0.33594557988173812</v>
      </c>
      <c r="T91378">
        <v>91368</v>
      </c>
      <c r="U91378">
        <v>0.27110075352682333</v>
      </c>
    </row>
    <row r="91379" spans="14:21" x14ac:dyDescent="0.3">
      <c r="N91379">
        <v>91377</v>
      </c>
      <c r="O91379">
        <v>0.26950962520710836</v>
      </c>
      <c r="T91379">
        <v>91369</v>
      </c>
      <c r="U91379">
        <v>0.27110075352682333</v>
      </c>
    </row>
    <row r="91380" spans="14:21" x14ac:dyDescent="0.3">
      <c r="N91380">
        <v>91378</v>
      </c>
      <c r="O91380">
        <v>0.31435616604952826</v>
      </c>
      <c r="T91380">
        <v>91370</v>
      </c>
      <c r="U91380">
        <v>0.27110075352682333</v>
      </c>
    </row>
    <row r="91381" spans="14:21" x14ac:dyDescent="0.3">
      <c r="N91381">
        <v>91379</v>
      </c>
      <c r="O91381">
        <v>0.27553773098116002</v>
      </c>
      <c r="T91381">
        <v>91371</v>
      </c>
      <c r="U91381">
        <v>0.27110075352682333</v>
      </c>
    </row>
    <row r="91382" spans="14:21" x14ac:dyDescent="0.3">
      <c r="N91382">
        <v>91380</v>
      </c>
      <c r="O91382">
        <v>0.26841028324291177</v>
      </c>
      <c r="T91382">
        <v>91372</v>
      </c>
      <c r="U91382">
        <v>0.27110075352682333</v>
      </c>
    </row>
    <row r="91383" spans="14:21" x14ac:dyDescent="0.3">
      <c r="N91383">
        <v>91381</v>
      </c>
      <c r="O91383">
        <v>0.25577178063292622</v>
      </c>
      <c r="T91383">
        <v>91373</v>
      </c>
      <c r="U91383">
        <v>0.27110075352682333</v>
      </c>
    </row>
    <row r="91384" spans="14:21" x14ac:dyDescent="0.3">
      <c r="N91384">
        <v>91382</v>
      </c>
      <c r="O91384">
        <v>0.25839107289816621</v>
      </c>
      <c r="T91384">
        <v>91374</v>
      </c>
      <c r="U91384">
        <v>0.27110075352682333</v>
      </c>
    </row>
    <row r="91385" spans="14:21" x14ac:dyDescent="0.3">
      <c r="N91385">
        <v>91383</v>
      </c>
      <c r="O91385">
        <v>0.27106470926964271</v>
      </c>
      <c r="T91385">
        <v>91375</v>
      </c>
      <c r="U91385">
        <v>0.27110075352682333</v>
      </c>
    </row>
    <row r="91386" spans="14:21" x14ac:dyDescent="0.3">
      <c r="N91386">
        <v>91384</v>
      </c>
      <c r="O91386">
        <v>0.2805954202461195</v>
      </c>
      <c r="T91386">
        <v>91376</v>
      </c>
      <c r="U91386">
        <v>0.27110075352682333</v>
      </c>
    </row>
    <row r="91387" spans="14:21" x14ac:dyDescent="0.3">
      <c r="N91387">
        <v>91385</v>
      </c>
      <c r="O91387">
        <v>0.2353653739006055</v>
      </c>
      <c r="T91387">
        <v>91377</v>
      </c>
      <c r="U91387">
        <v>0.27110075352682333</v>
      </c>
    </row>
    <row r="91388" spans="14:21" x14ac:dyDescent="0.3">
      <c r="N91388">
        <v>91386</v>
      </c>
      <c r="O91388">
        <v>0.28840861536811441</v>
      </c>
      <c r="T91388">
        <v>91378</v>
      </c>
      <c r="U91388">
        <v>0.27110075352682333</v>
      </c>
    </row>
    <row r="91389" spans="14:21" x14ac:dyDescent="0.3">
      <c r="N91389">
        <v>91387</v>
      </c>
      <c r="O91389">
        <v>0.2818110067319487</v>
      </c>
      <c r="T91389">
        <v>91379</v>
      </c>
      <c r="U91389">
        <v>0.27110075352682333</v>
      </c>
    </row>
    <row r="91390" spans="14:21" x14ac:dyDescent="0.3">
      <c r="N91390">
        <v>91388</v>
      </c>
      <c r="O91390">
        <v>0.26226587802667006</v>
      </c>
      <c r="T91390">
        <v>91380</v>
      </c>
      <c r="U91390">
        <v>0.27110075352682333</v>
      </c>
    </row>
    <row r="91391" spans="14:21" x14ac:dyDescent="0.3">
      <c r="N91391">
        <v>91389</v>
      </c>
      <c r="O91391">
        <v>0.25819352086770381</v>
      </c>
      <c r="T91391">
        <v>91381</v>
      </c>
      <c r="U91391">
        <v>0.27110075352682333</v>
      </c>
    </row>
    <row r="91392" spans="14:21" x14ac:dyDescent="0.3">
      <c r="N91392">
        <v>91390</v>
      </c>
      <c r="O91392">
        <v>0.29780553906407242</v>
      </c>
      <c r="T91392">
        <v>91382</v>
      </c>
      <c r="U91392">
        <v>0.27110075352682333</v>
      </c>
    </row>
    <row r="91393" spans="14:21" x14ac:dyDescent="0.3">
      <c r="N91393">
        <v>91391</v>
      </c>
      <c r="O91393">
        <v>0.20764039693097253</v>
      </c>
      <c r="T91393">
        <v>91383</v>
      </c>
      <c r="U91393">
        <v>0.27110075352682333</v>
      </c>
    </row>
    <row r="91394" spans="14:21" x14ac:dyDescent="0.3">
      <c r="N91394">
        <v>91392</v>
      </c>
      <c r="O91394">
        <v>0.26007092206507515</v>
      </c>
      <c r="T91394">
        <v>91384</v>
      </c>
      <c r="U91394">
        <v>0.27110075352682333</v>
      </c>
    </row>
    <row r="91395" spans="14:21" x14ac:dyDescent="0.3">
      <c r="N91395">
        <v>91393</v>
      </c>
      <c r="O91395">
        <v>0.27730379586021586</v>
      </c>
      <c r="T91395">
        <v>91385</v>
      </c>
      <c r="U91395">
        <v>0.27110075352682333</v>
      </c>
    </row>
    <row r="91396" spans="14:21" x14ac:dyDescent="0.3">
      <c r="N91396">
        <v>91394</v>
      </c>
      <c r="O91396">
        <v>0.28176653093690196</v>
      </c>
      <c r="T91396">
        <v>91386</v>
      </c>
      <c r="U91396">
        <v>0.27110075352682333</v>
      </c>
    </row>
    <row r="91397" spans="14:21" x14ac:dyDescent="0.3">
      <c r="N91397">
        <v>91395</v>
      </c>
      <c r="O91397">
        <v>0.27209188421465419</v>
      </c>
      <c r="T91397">
        <v>91387</v>
      </c>
      <c r="U91397">
        <v>0.27110075352682333</v>
      </c>
    </row>
    <row r="91398" spans="14:21" x14ac:dyDescent="0.3">
      <c r="N91398">
        <v>91396</v>
      </c>
      <c r="O91398">
        <v>0.2617297751097723</v>
      </c>
      <c r="T91398">
        <v>91388</v>
      </c>
      <c r="U91398">
        <v>0.27110075352682333</v>
      </c>
    </row>
    <row r="91399" spans="14:21" x14ac:dyDescent="0.3">
      <c r="N91399">
        <v>91397</v>
      </c>
      <c r="O91399">
        <v>0.29414429000253595</v>
      </c>
      <c r="T91399">
        <v>91389</v>
      </c>
      <c r="U91399">
        <v>0.27110075352682333</v>
      </c>
    </row>
    <row r="91400" spans="14:21" x14ac:dyDescent="0.3">
      <c r="N91400">
        <v>91398</v>
      </c>
      <c r="O91400">
        <v>0.26640317121077023</v>
      </c>
      <c r="T91400">
        <v>91390</v>
      </c>
      <c r="U91400">
        <v>0.27110075352682333</v>
      </c>
    </row>
    <row r="91401" spans="14:21" x14ac:dyDescent="0.3">
      <c r="N91401">
        <v>91399</v>
      </c>
      <c r="O91401">
        <v>0.27557127142155446</v>
      </c>
      <c r="T91401">
        <v>91391</v>
      </c>
      <c r="U91401">
        <v>0.27110075352682333</v>
      </c>
    </row>
    <row r="91402" spans="14:21" x14ac:dyDescent="0.3">
      <c r="N91402">
        <v>91400</v>
      </c>
      <c r="O91402">
        <v>0.2489075592444504</v>
      </c>
      <c r="T91402">
        <v>91392</v>
      </c>
      <c r="U91402">
        <v>0.27110075352682333</v>
      </c>
    </row>
    <row r="91403" spans="14:21" x14ac:dyDescent="0.3">
      <c r="N91403">
        <v>91401</v>
      </c>
      <c r="O91403">
        <v>0.27363999252060323</v>
      </c>
      <c r="T91403">
        <v>91393</v>
      </c>
      <c r="U91403">
        <v>0.27110075352682333</v>
      </c>
    </row>
    <row r="91404" spans="14:21" x14ac:dyDescent="0.3">
      <c r="N91404">
        <v>91402</v>
      </c>
      <c r="O91404">
        <v>0.28703312648609214</v>
      </c>
      <c r="T91404">
        <v>91394</v>
      </c>
      <c r="U91404">
        <v>0.27110075352682333</v>
      </c>
    </row>
    <row r="91405" spans="14:21" x14ac:dyDescent="0.3">
      <c r="N91405">
        <v>91403</v>
      </c>
      <c r="O91405">
        <v>0.30861017022466852</v>
      </c>
      <c r="T91405">
        <v>91395</v>
      </c>
      <c r="U91405">
        <v>0.27110075352682333</v>
      </c>
    </row>
    <row r="91406" spans="14:21" x14ac:dyDescent="0.3">
      <c r="N91406">
        <v>91404</v>
      </c>
      <c r="O91406">
        <v>0.24313852563901539</v>
      </c>
      <c r="T91406">
        <v>91396</v>
      </c>
      <c r="U91406">
        <v>0.27110075352682333</v>
      </c>
    </row>
    <row r="91407" spans="14:21" x14ac:dyDescent="0.3">
      <c r="N91407">
        <v>91405</v>
      </c>
      <c r="O91407">
        <v>0.29701548579018067</v>
      </c>
      <c r="T91407">
        <v>91397</v>
      </c>
      <c r="U91407">
        <v>0.27110075352682333</v>
      </c>
    </row>
    <row r="91408" spans="14:21" x14ac:dyDescent="0.3">
      <c r="N91408">
        <v>91406</v>
      </c>
      <c r="O91408">
        <v>0.23876301261769262</v>
      </c>
      <c r="T91408">
        <v>91398</v>
      </c>
      <c r="U91408">
        <v>0.27110075352682333</v>
      </c>
    </row>
    <row r="91409" spans="14:21" x14ac:dyDescent="0.3">
      <c r="N91409">
        <v>91407</v>
      </c>
      <c r="O91409">
        <v>0.29296628034860411</v>
      </c>
      <c r="T91409">
        <v>91399</v>
      </c>
      <c r="U91409">
        <v>0.27110075352682333</v>
      </c>
    </row>
    <row r="91410" spans="14:21" x14ac:dyDescent="0.3">
      <c r="N91410">
        <v>91408</v>
      </c>
      <c r="O91410">
        <v>0.23766606445864943</v>
      </c>
      <c r="T91410">
        <v>91400</v>
      </c>
      <c r="U91410">
        <v>0.27110075352682333</v>
      </c>
    </row>
    <row r="91411" spans="14:21" x14ac:dyDescent="0.3">
      <c r="N91411">
        <v>91409</v>
      </c>
      <c r="O91411">
        <v>0.19980127266132758</v>
      </c>
      <c r="T91411">
        <v>91401</v>
      </c>
      <c r="U91411">
        <v>0.27110075352682333</v>
      </c>
    </row>
    <row r="91412" spans="14:21" x14ac:dyDescent="0.3">
      <c r="N91412">
        <v>91410</v>
      </c>
      <c r="O91412">
        <v>0.23597264717545571</v>
      </c>
      <c r="T91412">
        <v>91402</v>
      </c>
      <c r="U91412">
        <v>0.27110075352682333</v>
      </c>
    </row>
    <row r="91413" spans="14:21" x14ac:dyDescent="0.3">
      <c r="N91413">
        <v>91411</v>
      </c>
      <c r="O91413">
        <v>0.26355832556308562</v>
      </c>
      <c r="T91413">
        <v>91403</v>
      </c>
      <c r="U91413">
        <v>0.27110075352682333</v>
      </c>
    </row>
    <row r="91414" spans="14:21" x14ac:dyDescent="0.3">
      <c r="N91414">
        <v>91412</v>
      </c>
      <c r="O91414">
        <v>0.1754101039084705</v>
      </c>
      <c r="T91414">
        <v>91404</v>
      </c>
      <c r="U91414">
        <v>0.27110075352682333</v>
      </c>
    </row>
    <row r="91415" spans="14:21" x14ac:dyDescent="0.3">
      <c r="N91415">
        <v>91413</v>
      </c>
      <c r="O91415">
        <v>0.23471078189193703</v>
      </c>
      <c r="T91415">
        <v>91405</v>
      </c>
      <c r="U91415">
        <v>0.27110075352682333</v>
      </c>
    </row>
    <row r="91416" spans="14:21" x14ac:dyDescent="0.3">
      <c r="N91416">
        <v>91414</v>
      </c>
      <c r="O91416">
        <v>0.22838673635319737</v>
      </c>
      <c r="T91416">
        <v>91406</v>
      </c>
      <c r="U91416">
        <v>0.27110075352682333</v>
      </c>
    </row>
    <row r="91417" spans="14:21" x14ac:dyDescent="0.3">
      <c r="N91417">
        <v>91415</v>
      </c>
      <c r="O91417">
        <v>0.27084700125941286</v>
      </c>
      <c r="T91417">
        <v>91407</v>
      </c>
      <c r="U91417">
        <v>0.27110075352682333</v>
      </c>
    </row>
    <row r="91418" spans="14:21" x14ac:dyDescent="0.3">
      <c r="N91418">
        <v>91416</v>
      </c>
      <c r="O91418">
        <v>0.33441295479964561</v>
      </c>
      <c r="T91418">
        <v>91408</v>
      </c>
      <c r="U91418">
        <v>0.27110075352682333</v>
      </c>
    </row>
    <row r="91419" spans="14:21" x14ac:dyDescent="0.3">
      <c r="N91419">
        <v>91417</v>
      </c>
      <c r="O91419">
        <v>0.25844920710553104</v>
      </c>
      <c r="T91419">
        <v>91409</v>
      </c>
      <c r="U91419">
        <v>0.27110075352682333</v>
      </c>
    </row>
    <row r="91420" spans="14:21" x14ac:dyDescent="0.3">
      <c r="N91420">
        <v>91418</v>
      </c>
      <c r="O91420">
        <v>0.23662425631445955</v>
      </c>
      <c r="T91420">
        <v>91410</v>
      </c>
      <c r="U91420">
        <v>0.27110075352682333</v>
      </c>
    </row>
    <row r="91421" spans="14:21" x14ac:dyDescent="0.3">
      <c r="N91421">
        <v>91419</v>
      </c>
      <c r="O91421">
        <v>0.31009338403305298</v>
      </c>
      <c r="T91421">
        <v>91411</v>
      </c>
      <c r="U91421">
        <v>0.27110075352682333</v>
      </c>
    </row>
    <row r="91422" spans="14:21" x14ac:dyDescent="0.3">
      <c r="N91422">
        <v>91420</v>
      </c>
      <c r="O91422">
        <v>0.20548174599541683</v>
      </c>
      <c r="T91422">
        <v>91412</v>
      </c>
      <c r="U91422">
        <v>0.27110075352682333</v>
      </c>
    </row>
    <row r="91423" spans="14:21" x14ac:dyDescent="0.3">
      <c r="N91423">
        <v>91421</v>
      </c>
      <c r="O91423">
        <v>0.25223053439073551</v>
      </c>
      <c r="T91423">
        <v>91413</v>
      </c>
      <c r="U91423">
        <v>0.27110075352682333</v>
      </c>
    </row>
    <row r="91424" spans="14:21" x14ac:dyDescent="0.3">
      <c r="N91424">
        <v>91422</v>
      </c>
      <c r="O91424">
        <v>0.17792829687018105</v>
      </c>
      <c r="T91424">
        <v>91414</v>
      </c>
      <c r="U91424">
        <v>0.27110075352682333</v>
      </c>
    </row>
    <row r="91425" spans="14:21" x14ac:dyDescent="0.3">
      <c r="N91425">
        <v>91423</v>
      </c>
      <c r="O91425">
        <v>0.24023637168080228</v>
      </c>
      <c r="T91425">
        <v>91415</v>
      </c>
      <c r="U91425">
        <v>0.27110075352682333</v>
      </c>
    </row>
    <row r="91426" spans="14:21" x14ac:dyDescent="0.3">
      <c r="N91426">
        <v>91424</v>
      </c>
      <c r="O91426">
        <v>0.27017310199216127</v>
      </c>
      <c r="T91426">
        <v>91416</v>
      </c>
      <c r="U91426">
        <v>0.27110075352682333</v>
      </c>
    </row>
    <row r="91427" spans="14:21" x14ac:dyDescent="0.3">
      <c r="N91427">
        <v>91425</v>
      </c>
      <c r="O91427">
        <v>0.25245450786739548</v>
      </c>
      <c r="T91427">
        <v>91417</v>
      </c>
      <c r="U91427">
        <v>0.27110075352682333</v>
      </c>
    </row>
    <row r="91428" spans="14:21" x14ac:dyDescent="0.3">
      <c r="N91428">
        <v>91426</v>
      </c>
      <c r="O91428">
        <v>0.24334400727509328</v>
      </c>
      <c r="T91428">
        <v>91418</v>
      </c>
      <c r="U91428">
        <v>0.27110075352682333</v>
      </c>
    </row>
    <row r="91429" spans="14:21" x14ac:dyDescent="0.3">
      <c r="N91429">
        <v>91427</v>
      </c>
      <c r="O91429">
        <v>0.27865673854383299</v>
      </c>
      <c r="T91429">
        <v>91419</v>
      </c>
      <c r="U91429">
        <v>0.27110075352682333</v>
      </c>
    </row>
    <row r="91430" spans="14:21" x14ac:dyDescent="0.3">
      <c r="N91430">
        <v>91428</v>
      </c>
      <c r="O91430">
        <v>0.30716275296930307</v>
      </c>
      <c r="T91430">
        <v>91420</v>
      </c>
      <c r="U91430">
        <v>0.27110075352682333</v>
      </c>
    </row>
    <row r="91431" spans="14:21" x14ac:dyDescent="0.3">
      <c r="N91431">
        <v>91429</v>
      </c>
      <c r="O91431">
        <v>0.19812180311411454</v>
      </c>
      <c r="T91431">
        <v>91421</v>
      </c>
      <c r="U91431">
        <v>0.27110075352682333</v>
      </c>
    </row>
    <row r="91432" spans="14:21" x14ac:dyDescent="0.3">
      <c r="N91432">
        <v>91430</v>
      </c>
      <c r="O91432">
        <v>0.28260807337421467</v>
      </c>
      <c r="T91432">
        <v>91422</v>
      </c>
      <c r="U91432">
        <v>0.27110075352682333</v>
      </c>
    </row>
    <row r="91433" spans="14:21" x14ac:dyDescent="0.3">
      <c r="N91433">
        <v>91431</v>
      </c>
      <c r="O91433">
        <v>0.28747163610208826</v>
      </c>
      <c r="T91433">
        <v>91423</v>
      </c>
      <c r="U91433">
        <v>0.27110075352682333</v>
      </c>
    </row>
    <row r="91434" spans="14:21" x14ac:dyDescent="0.3">
      <c r="N91434">
        <v>91432</v>
      </c>
      <c r="O91434">
        <v>0.28174677484250948</v>
      </c>
      <c r="T91434">
        <v>91424</v>
      </c>
      <c r="U91434">
        <v>0.27110075352682333</v>
      </c>
    </row>
    <row r="91435" spans="14:21" x14ac:dyDescent="0.3">
      <c r="N91435">
        <v>91433</v>
      </c>
      <c r="O91435">
        <v>0.24847201411265785</v>
      </c>
      <c r="T91435">
        <v>91425</v>
      </c>
      <c r="U91435">
        <v>0.27110075352682333</v>
      </c>
    </row>
    <row r="91436" spans="14:21" x14ac:dyDescent="0.3">
      <c r="N91436">
        <v>91434</v>
      </c>
      <c r="O91436">
        <v>0.24403152596648386</v>
      </c>
      <c r="T91436">
        <v>91426</v>
      </c>
      <c r="U91436">
        <v>0.27110075352682333</v>
      </c>
    </row>
    <row r="91437" spans="14:21" x14ac:dyDescent="0.3">
      <c r="N91437">
        <v>91435</v>
      </c>
      <c r="O91437">
        <v>0.21219023574169624</v>
      </c>
      <c r="T91437">
        <v>91427</v>
      </c>
      <c r="U91437">
        <v>0.27110075352682333</v>
      </c>
    </row>
    <row r="91438" spans="14:21" x14ac:dyDescent="0.3">
      <c r="N91438">
        <v>91436</v>
      </c>
      <c r="O91438">
        <v>0.24995540126295773</v>
      </c>
      <c r="T91438">
        <v>91428</v>
      </c>
      <c r="U91438">
        <v>0.27110075352682333</v>
      </c>
    </row>
    <row r="91439" spans="14:21" x14ac:dyDescent="0.3">
      <c r="N91439">
        <v>91437</v>
      </c>
      <c r="O91439">
        <v>0.28051834263481229</v>
      </c>
      <c r="T91439">
        <v>91429</v>
      </c>
      <c r="U91439">
        <v>0.27110075352682333</v>
      </c>
    </row>
    <row r="91440" spans="14:21" x14ac:dyDescent="0.3">
      <c r="N91440">
        <v>91438</v>
      </c>
      <c r="O91440">
        <v>0.22838673635319737</v>
      </c>
      <c r="T91440">
        <v>91430</v>
      </c>
      <c r="U91440">
        <v>0.27110075352682333</v>
      </c>
    </row>
    <row r="91441" spans="14:21" x14ac:dyDescent="0.3">
      <c r="N91441">
        <v>91439</v>
      </c>
      <c r="O91441">
        <v>0.26965933208214565</v>
      </c>
      <c r="T91441">
        <v>91431</v>
      </c>
      <c r="U91441">
        <v>0.27110075352682333</v>
      </c>
    </row>
    <row r="91442" spans="14:21" x14ac:dyDescent="0.3">
      <c r="N91442">
        <v>91440</v>
      </c>
      <c r="O91442">
        <v>0.24098078325856409</v>
      </c>
      <c r="T91442">
        <v>91432</v>
      </c>
      <c r="U91442">
        <v>0.27110075352682333</v>
      </c>
    </row>
    <row r="91443" spans="14:21" x14ac:dyDescent="0.3">
      <c r="N91443">
        <v>91441</v>
      </c>
      <c r="O91443">
        <v>0.26365143518319456</v>
      </c>
      <c r="T91443">
        <v>91433</v>
      </c>
      <c r="U91443">
        <v>0.27110075352682333</v>
      </c>
    </row>
    <row r="91444" spans="14:21" x14ac:dyDescent="0.3">
      <c r="N91444">
        <v>91442</v>
      </c>
      <c r="O91444">
        <v>0.24632581292184344</v>
      </c>
      <c r="T91444">
        <v>91434</v>
      </c>
      <c r="U91444">
        <v>0.27110075352682333</v>
      </c>
    </row>
    <row r="91445" spans="14:21" x14ac:dyDescent="0.3">
      <c r="N91445">
        <v>91443</v>
      </c>
      <c r="O91445">
        <v>0.29915884580218277</v>
      </c>
      <c r="T91445">
        <v>91435</v>
      </c>
      <c r="U91445">
        <v>0.27110075352682333</v>
      </c>
    </row>
    <row r="91446" spans="14:21" x14ac:dyDescent="0.3">
      <c r="N91446">
        <v>91444</v>
      </c>
      <c r="O91446">
        <v>0.24154728589803698</v>
      </c>
      <c r="T91446">
        <v>91436</v>
      </c>
      <c r="U91446">
        <v>0.27110075352682333</v>
      </c>
    </row>
    <row r="91447" spans="14:21" x14ac:dyDescent="0.3">
      <c r="N91447">
        <v>91445</v>
      </c>
      <c r="O91447">
        <v>0.27257527778554985</v>
      </c>
      <c r="T91447">
        <v>91437</v>
      </c>
      <c r="U91447">
        <v>0.27110075352682333</v>
      </c>
    </row>
    <row r="91448" spans="14:21" x14ac:dyDescent="0.3">
      <c r="N91448">
        <v>91446</v>
      </c>
      <c r="O91448">
        <v>0.31921187468172352</v>
      </c>
      <c r="T91448">
        <v>91438</v>
      </c>
      <c r="U91448">
        <v>0.27110075352682333</v>
      </c>
    </row>
    <row r="91449" spans="14:21" x14ac:dyDescent="0.3">
      <c r="N91449">
        <v>91447</v>
      </c>
      <c r="O91449">
        <v>0.28187704291879884</v>
      </c>
      <c r="T91449">
        <v>91439</v>
      </c>
      <c r="U91449">
        <v>0.27110075352682333</v>
      </c>
    </row>
    <row r="91450" spans="14:21" x14ac:dyDescent="0.3">
      <c r="N91450">
        <v>91448</v>
      </c>
      <c r="O91450">
        <v>0.24350173100351724</v>
      </c>
      <c r="T91450">
        <v>91440</v>
      </c>
      <c r="U91450">
        <v>0.27110075352682333</v>
      </c>
    </row>
    <row r="91451" spans="14:21" x14ac:dyDescent="0.3">
      <c r="N91451">
        <v>91449</v>
      </c>
      <c r="O91451">
        <v>0.27457894888191586</v>
      </c>
      <c r="T91451">
        <v>91441</v>
      </c>
      <c r="U91451">
        <v>0.27110075352682333</v>
      </c>
    </row>
    <row r="91452" spans="14:21" x14ac:dyDescent="0.3">
      <c r="N91452">
        <v>91450</v>
      </c>
      <c r="O91452">
        <v>0.24515888781837405</v>
      </c>
      <c r="T91452">
        <v>91442</v>
      </c>
      <c r="U91452">
        <v>0.27110075352682333</v>
      </c>
    </row>
    <row r="91453" spans="14:21" x14ac:dyDescent="0.3">
      <c r="N91453">
        <v>91451</v>
      </c>
      <c r="O91453">
        <v>0.27166027772081985</v>
      </c>
      <c r="T91453">
        <v>91443</v>
      </c>
      <c r="U91453">
        <v>0.27110075352682333</v>
      </c>
    </row>
    <row r="91454" spans="14:21" x14ac:dyDescent="0.3">
      <c r="N91454">
        <v>91452</v>
      </c>
      <c r="O91454">
        <v>0.26258426992388761</v>
      </c>
      <c r="T91454">
        <v>91444</v>
      </c>
      <c r="U91454">
        <v>0.27110075352682333</v>
      </c>
    </row>
    <row r="91455" spans="14:21" x14ac:dyDescent="0.3">
      <c r="N91455">
        <v>91453</v>
      </c>
      <c r="O91455">
        <v>0.27455486981379429</v>
      </c>
      <c r="T91455">
        <v>91445</v>
      </c>
      <c r="U91455">
        <v>0.27110075352682333</v>
      </c>
    </row>
    <row r="91456" spans="14:21" x14ac:dyDescent="0.3">
      <c r="N91456">
        <v>91454</v>
      </c>
      <c r="O91456">
        <v>0.27702006037679527</v>
      </c>
      <c r="T91456">
        <v>91446</v>
      </c>
      <c r="U91456">
        <v>0.27110075352682333</v>
      </c>
    </row>
    <row r="91457" spans="14:21" x14ac:dyDescent="0.3">
      <c r="N91457">
        <v>91455</v>
      </c>
      <c r="O91457">
        <v>0.24767152388996419</v>
      </c>
      <c r="T91457">
        <v>91447</v>
      </c>
      <c r="U91457">
        <v>0.27110075352682333</v>
      </c>
    </row>
    <row r="91458" spans="14:21" x14ac:dyDescent="0.3">
      <c r="N91458">
        <v>91456</v>
      </c>
      <c r="O91458">
        <v>0.20459780456867657</v>
      </c>
      <c r="T91458">
        <v>91448</v>
      </c>
      <c r="U91458">
        <v>0.27110075352682333</v>
      </c>
    </row>
    <row r="91459" spans="14:21" x14ac:dyDescent="0.3">
      <c r="N91459">
        <v>91457</v>
      </c>
      <c r="O91459">
        <v>0.2528557686357798</v>
      </c>
      <c r="T91459">
        <v>91449</v>
      </c>
      <c r="U91459">
        <v>0.27110075352682333</v>
      </c>
    </row>
    <row r="91460" spans="14:21" x14ac:dyDescent="0.3">
      <c r="N91460">
        <v>91458</v>
      </c>
      <c r="O91460">
        <v>0.28171720185283849</v>
      </c>
      <c r="T91460">
        <v>91450</v>
      </c>
      <c r="U91460">
        <v>0.27110075352682333</v>
      </c>
    </row>
    <row r="91461" spans="14:21" x14ac:dyDescent="0.3">
      <c r="N91461">
        <v>91459</v>
      </c>
      <c r="O91461">
        <v>0.26355832556308562</v>
      </c>
      <c r="T91461">
        <v>91451</v>
      </c>
      <c r="U91461">
        <v>0.27110075352682333</v>
      </c>
    </row>
    <row r="91462" spans="14:21" x14ac:dyDescent="0.3">
      <c r="N91462">
        <v>91460</v>
      </c>
      <c r="O91462">
        <v>0.26826917261781708</v>
      </c>
      <c r="T91462">
        <v>91452</v>
      </c>
      <c r="U91462">
        <v>0.27110075352682333</v>
      </c>
    </row>
    <row r="91463" spans="14:21" x14ac:dyDescent="0.3">
      <c r="N91463">
        <v>91461</v>
      </c>
      <c r="O91463">
        <v>0.26519603800775282</v>
      </c>
      <c r="T91463">
        <v>91453</v>
      </c>
      <c r="U91463">
        <v>0.27110075352682333</v>
      </c>
    </row>
    <row r="91464" spans="14:21" x14ac:dyDescent="0.3">
      <c r="N91464">
        <v>91462</v>
      </c>
      <c r="O91464">
        <v>0.22782213478684737</v>
      </c>
      <c r="T91464">
        <v>91454</v>
      </c>
      <c r="U91464">
        <v>0.27110075352682333</v>
      </c>
    </row>
    <row r="91465" spans="14:21" x14ac:dyDescent="0.3">
      <c r="N91465">
        <v>91463</v>
      </c>
      <c r="O91465">
        <v>0.24965845778613535</v>
      </c>
      <c r="T91465">
        <v>91455</v>
      </c>
      <c r="U91465">
        <v>0.27110075352682333</v>
      </c>
    </row>
    <row r="91466" spans="14:21" x14ac:dyDescent="0.3">
      <c r="N91466">
        <v>91464</v>
      </c>
      <c r="O91466">
        <v>0.29915884580218277</v>
      </c>
      <c r="T91466">
        <v>91456</v>
      </c>
      <c r="U91466">
        <v>0.27110075352682333</v>
      </c>
    </row>
    <row r="91467" spans="14:21" x14ac:dyDescent="0.3">
      <c r="N91467">
        <v>91465</v>
      </c>
      <c r="O91467">
        <v>0.29018369530630528</v>
      </c>
      <c r="T91467">
        <v>91457</v>
      </c>
      <c r="U91467">
        <v>0.27110075352682333</v>
      </c>
    </row>
    <row r="91468" spans="14:21" x14ac:dyDescent="0.3">
      <c r="N91468">
        <v>91466</v>
      </c>
      <c r="O91468">
        <v>0.27598645139027783</v>
      </c>
      <c r="T91468">
        <v>91458</v>
      </c>
      <c r="U91468">
        <v>0.27110075352682333</v>
      </c>
    </row>
    <row r="91469" spans="14:21" x14ac:dyDescent="0.3">
      <c r="N91469">
        <v>91467</v>
      </c>
      <c r="O91469">
        <v>0.26137754248435968</v>
      </c>
      <c r="T91469">
        <v>91459</v>
      </c>
      <c r="U91469">
        <v>0.27110075352682333</v>
      </c>
    </row>
    <row r="91470" spans="14:21" x14ac:dyDescent="0.3">
      <c r="N91470">
        <v>91468</v>
      </c>
      <c r="O91470">
        <v>0.21957541252970414</v>
      </c>
      <c r="T91470">
        <v>91460</v>
      </c>
      <c r="U91470">
        <v>0.27110075352682333</v>
      </c>
    </row>
    <row r="91471" spans="14:21" x14ac:dyDescent="0.3">
      <c r="N91471">
        <v>91469</v>
      </c>
      <c r="O91471">
        <v>0.25652891779098419</v>
      </c>
      <c r="T91471">
        <v>91461</v>
      </c>
      <c r="U91471">
        <v>0.27110075352682333</v>
      </c>
    </row>
    <row r="91472" spans="14:21" x14ac:dyDescent="0.3">
      <c r="N91472">
        <v>91470</v>
      </c>
      <c r="O91472">
        <v>0.17285500258880968</v>
      </c>
      <c r="T91472">
        <v>91462</v>
      </c>
      <c r="U91472">
        <v>0.27110075352682333</v>
      </c>
    </row>
    <row r="91473" spans="14:21" x14ac:dyDescent="0.3">
      <c r="N91473">
        <v>91471</v>
      </c>
      <c r="O91473">
        <v>0.27477362233302682</v>
      </c>
      <c r="T91473">
        <v>91463</v>
      </c>
      <c r="U91473">
        <v>0.27110075352682333</v>
      </c>
    </row>
    <row r="91474" spans="14:21" x14ac:dyDescent="0.3">
      <c r="N91474">
        <v>91472</v>
      </c>
      <c r="O91474">
        <v>0.27181530074300542</v>
      </c>
      <c r="T91474">
        <v>91464</v>
      </c>
      <c r="U91474">
        <v>0.27110075352682333</v>
      </c>
    </row>
    <row r="91475" spans="14:21" x14ac:dyDescent="0.3">
      <c r="N91475">
        <v>91473</v>
      </c>
      <c r="O91475">
        <v>0.26274516068120152</v>
      </c>
      <c r="T91475">
        <v>91465</v>
      </c>
      <c r="U91475">
        <v>0.27110075352682333</v>
      </c>
    </row>
    <row r="91476" spans="14:21" x14ac:dyDescent="0.3">
      <c r="N91476">
        <v>91474</v>
      </c>
      <c r="O91476">
        <v>0.26226587802667006</v>
      </c>
      <c r="T91476">
        <v>91466</v>
      </c>
      <c r="U91476">
        <v>0.27110075352682333</v>
      </c>
    </row>
    <row r="91477" spans="14:21" x14ac:dyDescent="0.3">
      <c r="N91477">
        <v>91475</v>
      </c>
      <c r="O91477">
        <v>0.30943516271868721</v>
      </c>
      <c r="T91477">
        <v>91467</v>
      </c>
      <c r="U91477">
        <v>0.27110075352682333</v>
      </c>
    </row>
    <row r="91478" spans="14:21" x14ac:dyDescent="0.3">
      <c r="N91478">
        <v>91476</v>
      </c>
      <c r="O91478">
        <v>0.21348839145441048</v>
      </c>
      <c r="T91478">
        <v>91468</v>
      </c>
      <c r="U91478">
        <v>0.27110075352682333</v>
      </c>
    </row>
    <row r="91479" spans="14:21" x14ac:dyDescent="0.3">
      <c r="N91479">
        <v>91477</v>
      </c>
      <c r="O91479">
        <v>0.28383460178373998</v>
      </c>
      <c r="T91479">
        <v>91469</v>
      </c>
      <c r="U91479">
        <v>0.27110075352682333</v>
      </c>
    </row>
    <row r="91480" spans="14:21" x14ac:dyDescent="0.3">
      <c r="N91480">
        <v>91478</v>
      </c>
      <c r="O91480">
        <v>0.28833271364131202</v>
      </c>
      <c r="T91480">
        <v>91470</v>
      </c>
      <c r="U91480">
        <v>0.27110075352682333</v>
      </c>
    </row>
    <row r="91481" spans="14:21" x14ac:dyDescent="0.3">
      <c r="N91481">
        <v>91479</v>
      </c>
      <c r="O91481">
        <v>0.28267853640781182</v>
      </c>
      <c r="T91481">
        <v>91471</v>
      </c>
      <c r="U91481">
        <v>0.27110075352682333</v>
      </c>
    </row>
    <row r="91482" spans="14:21" x14ac:dyDescent="0.3">
      <c r="N91482">
        <v>91480</v>
      </c>
      <c r="O91482">
        <v>0.29428459274931923</v>
      </c>
      <c r="T91482">
        <v>91472</v>
      </c>
      <c r="U91482">
        <v>0.27110075352682333</v>
      </c>
    </row>
    <row r="91483" spans="14:21" x14ac:dyDescent="0.3">
      <c r="N91483">
        <v>91481</v>
      </c>
      <c r="O91483">
        <v>0.21514811409150658</v>
      </c>
      <c r="T91483">
        <v>91473</v>
      </c>
      <c r="U91483">
        <v>0.27110075352682333</v>
      </c>
    </row>
    <row r="91484" spans="14:21" x14ac:dyDescent="0.3">
      <c r="N91484">
        <v>91482</v>
      </c>
      <c r="O91484">
        <v>0.23309879869382458</v>
      </c>
      <c r="T91484">
        <v>91474</v>
      </c>
      <c r="U91484">
        <v>0.27110075352682333</v>
      </c>
    </row>
    <row r="91485" spans="14:21" x14ac:dyDescent="0.3">
      <c r="N91485">
        <v>91483</v>
      </c>
      <c r="O91485">
        <v>0.27937696913099686</v>
      </c>
      <c r="T91485">
        <v>91475</v>
      </c>
      <c r="U91485">
        <v>0.27110075352682333</v>
      </c>
    </row>
    <row r="91486" spans="14:21" x14ac:dyDescent="0.3">
      <c r="N91486">
        <v>91484</v>
      </c>
      <c r="O91486">
        <v>0.27962716496318313</v>
      </c>
      <c r="T91486">
        <v>91476</v>
      </c>
      <c r="U91486">
        <v>0.27110075352682333</v>
      </c>
    </row>
    <row r="91487" spans="14:21" x14ac:dyDescent="0.3">
      <c r="N91487">
        <v>91485</v>
      </c>
      <c r="O91487">
        <v>0.2784665526680436</v>
      </c>
      <c r="T91487">
        <v>91477</v>
      </c>
      <c r="U91487">
        <v>0.27110075352682333</v>
      </c>
    </row>
    <row r="91488" spans="14:21" x14ac:dyDescent="0.3">
      <c r="N91488">
        <v>91486</v>
      </c>
      <c r="O91488">
        <v>0.27834874878140853</v>
      </c>
      <c r="T91488">
        <v>91478</v>
      </c>
      <c r="U91488">
        <v>0.27110075352682333</v>
      </c>
    </row>
    <row r="91489" spans="14:21" x14ac:dyDescent="0.3">
      <c r="N91489">
        <v>91487</v>
      </c>
      <c r="O91489">
        <v>0.2414538859187999</v>
      </c>
      <c r="T91489">
        <v>91479</v>
      </c>
      <c r="U91489">
        <v>0.27110075352682333</v>
      </c>
    </row>
    <row r="91490" spans="14:21" x14ac:dyDescent="0.3">
      <c r="N91490">
        <v>91488</v>
      </c>
      <c r="O91490">
        <v>0.27730379586021586</v>
      </c>
      <c r="T91490">
        <v>91480</v>
      </c>
      <c r="U91490">
        <v>0.27110075352682333</v>
      </c>
    </row>
    <row r="91491" spans="14:21" x14ac:dyDescent="0.3">
      <c r="N91491">
        <v>91489</v>
      </c>
      <c r="O91491">
        <v>0.18882736706618522</v>
      </c>
      <c r="T91491">
        <v>91481</v>
      </c>
      <c r="U91491">
        <v>0.27110075352682333</v>
      </c>
    </row>
    <row r="91492" spans="14:21" x14ac:dyDescent="0.3">
      <c r="N91492">
        <v>91490</v>
      </c>
      <c r="O91492">
        <v>0.25982654857038129</v>
      </c>
      <c r="T91492">
        <v>91482</v>
      </c>
      <c r="U91492">
        <v>0.27110075352682333</v>
      </c>
    </row>
    <row r="91493" spans="14:21" x14ac:dyDescent="0.3">
      <c r="N91493">
        <v>91491</v>
      </c>
      <c r="O91493">
        <v>0.21348839145441048</v>
      </c>
      <c r="T91493">
        <v>91483</v>
      </c>
      <c r="U91493">
        <v>0.27110075352682333</v>
      </c>
    </row>
    <row r="91494" spans="14:21" x14ac:dyDescent="0.3">
      <c r="N91494">
        <v>91492</v>
      </c>
      <c r="O91494">
        <v>0.27165764017618937</v>
      </c>
      <c r="T91494">
        <v>91484</v>
      </c>
      <c r="U91494">
        <v>0.27110075352682333</v>
      </c>
    </row>
    <row r="91495" spans="14:21" x14ac:dyDescent="0.3">
      <c r="N91495">
        <v>91493</v>
      </c>
      <c r="O91495">
        <v>0.27856986583562171</v>
      </c>
      <c r="T91495">
        <v>91485</v>
      </c>
      <c r="U91495">
        <v>0.27110075352682333</v>
      </c>
    </row>
    <row r="91496" spans="14:21" x14ac:dyDescent="0.3">
      <c r="N91496">
        <v>91494</v>
      </c>
      <c r="O91496">
        <v>0.26374908126410818</v>
      </c>
      <c r="T91496">
        <v>91486</v>
      </c>
      <c r="U91496">
        <v>0.27110075352682333</v>
      </c>
    </row>
    <row r="91497" spans="14:21" x14ac:dyDescent="0.3">
      <c r="N91497">
        <v>91495</v>
      </c>
      <c r="O91497">
        <v>0.28525903397817859</v>
      </c>
      <c r="T91497">
        <v>91487</v>
      </c>
      <c r="U91497">
        <v>0.27110075352682333</v>
      </c>
    </row>
    <row r="91498" spans="14:21" x14ac:dyDescent="0.3">
      <c r="N91498">
        <v>91496</v>
      </c>
      <c r="O91498">
        <v>0.27168035061573453</v>
      </c>
      <c r="T91498">
        <v>91488</v>
      </c>
      <c r="U91498">
        <v>0.27110075352682333</v>
      </c>
    </row>
    <row r="91499" spans="14:21" x14ac:dyDescent="0.3">
      <c r="N91499">
        <v>91497</v>
      </c>
      <c r="O91499">
        <v>0.35481794175494208</v>
      </c>
      <c r="T91499">
        <v>91489</v>
      </c>
      <c r="U91499">
        <v>0.27110075352682333</v>
      </c>
    </row>
    <row r="91500" spans="14:21" x14ac:dyDescent="0.3">
      <c r="N91500">
        <v>91498</v>
      </c>
      <c r="O91500">
        <v>0.25893366866170575</v>
      </c>
      <c r="T91500">
        <v>91490</v>
      </c>
      <c r="U91500">
        <v>0.27110075352682333</v>
      </c>
    </row>
    <row r="91501" spans="14:21" x14ac:dyDescent="0.3">
      <c r="N91501">
        <v>91499</v>
      </c>
      <c r="O91501">
        <v>0.24410788773305928</v>
      </c>
      <c r="T91501">
        <v>91491</v>
      </c>
      <c r="U91501">
        <v>0.27110075352682333</v>
      </c>
    </row>
    <row r="91502" spans="14:21" x14ac:dyDescent="0.3">
      <c r="N91502">
        <v>91500</v>
      </c>
      <c r="O91502">
        <v>0.25223053439073551</v>
      </c>
      <c r="T91502">
        <v>91492</v>
      </c>
      <c r="U91502">
        <v>0.27110075352682333</v>
      </c>
    </row>
    <row r="91503" spans="14:21" x14ac:dyDescent="0.3">
      <c r="N91503">
        <v>91501</v>
      </c>
      <c r="O91503">
        <v>0.30175479120292931</v>
      </c>
      <c r="T91503">
        <v>91493</v>
      </c>
      <c r="U91503">
        <v>0.27110075352682333</v>
      </c>
    </row>
    <row r="91504" spans="14:21" x14ac:dyDescent="0.3">
      <c r="N91504">
        <v>91502</v>
      </c>
      <c r="O91504">
        <v>0.25065164937645656</v>
      </c>
      <c r="T91504">
        <v>91494</v>
      </c>
      <c r="U91504">
        <v>0.27110075352682333</v>
      </c>
    </row>
    <row r="91505" spans="14:21" x14ac:dyDescent="0.3">
      <c r="N91505">
        <v>91503</v>
      </c>
      <c r="O91505">
        <v>0.32115993342084503</v>
      </c>
      <c r="T91505">
        <v>91495</v>
      </c>
      <c r="U91505">
        <v>0.27110075352682333</v>
      </c>
    </row>
    <row r="91506" spans="14:21" x14ac:dyDescent="0.3">
      <c r="N91506">
        <v>91504</v>
      </c>
      <c r="O91506">
        <v>0.27767463188454311</v>
      </c>
      <c r="T91506">
        <v>91496</v>
      </c>
      <c r="U91506">
        <v>0.27110075352682333</v>
      </c>
    </row>
    <row r="91507" spans="14:21" x14ac:dyDescent="0.3">
      <c r="N91507">
        <v>91505</v>
      </c>
      <c r="O91507">
        <v>0.28347067039395107</v>
      </c>
      <c r="T91507">
        <v>91497</v>
      </c>
      <c r="U91507">
        <v>0.27110075352682333</v>
      </c>
    </row>
    <row r="91508" spans="14:21" x14ac:dyDescent="0.3">
      <c r="N91508">
        <v>91506</v>
      </c>
      <c r="O91508">
        <v>0.26435563576781002</v>
      </c>
      <c r="T91508">
        <v>91498</v>
      </c>
      <c r="U91508">
        <v>0.27110075352682333</v>
      </c>
    </row>
    <row r="91509" spans="14:21" x14ac:dyDescent="0.3">
      <c r="N91509">
        <v>91507</v>
      </c>
      <c r="O91509">
        <v>0.30464879987952054</v>
      </c>
      <c r="T91509">
        <v>91499</v>
      </c>
      <c r="U91509">
        <v>0.27110075352682333</v>
      </c>
    </row>
    <row r="91510" spans="14:21" x14ac:dyDescent="0.3">
      <c r="N91510">
        <v>91508</v>
      </c>
      <c r="O91510">
        <v>0.22854992018753681</v>
      </c>
      <c r="T91510">
        <v>91500</v>
      </c>
      <c r="U91510">
        <v>0.27110075352682333</v>
      </c>
    </row>
    <row r="91511" spans="14:21" x14ac:dyDescent="0.3">
      <c r="N91511">
        <v>91509</v>
      </c>
      <c r="O91511">
        <v>0.26067046296359719</v>
      </c>
      <c r="T91511">
        <v>91501</v>
      </c>
      <c r="U91511">
        <v>0.27110075352682333</v>
      </c>
    </row>
    <row r="91512" spans="14:21" x14ac:dyDescent="0.3">
      <c r="N91512">
        <v>91510</v>
      </c>
      <c r="O91512">
        <v>0.2726428355376001</v>
      </c>
      <c r="T91512">
        <v>91502</v>
      </c>
      <c r="U91512">
        <v>0.27110075352682333</v>
      </c>
    </row>
    <row r="91513" spans="14:21" x14ac:dyDescent="0.3">
      <c r="N91513">
        <v>91511</v>
      </c>
      <c r="O91513">
        <v>0.29573396184369882</v>
      </c>
      <c r="T91513">
        <v>91503</v>
      </c>
      <c r="U91513">
        <v>0.27110075352682333</v>
      </c>
    </row>
    <row r="91514" spans="14:21" x14ac:dyDescent="0.3">
      <c r="N91514">
        <v>91512</v>
      </c>
      <c r="O91514">
        <v>0.27902585895724463</v>
      </c>
      <c r="T91514">
        <v>91504</v>
      </c>
      <c r="U91514">
        <v>0.27110075352682333</v>
      </c>
    </row>
    <row r="91515" spans="14:21" x14ac:dyDescent="0.3">
      <c r="N91515">
        <v>91513</v>
      </c>
      <c r="O91515">
        <v>0.31234406482271843</v>
      </c>
      <c r="T91515">
        <v>91505</v>
      </c>
      <c r="U91515">
        <v>0.27110075352682333</v>
      </c>
    </row>
    <row r="91516" spans="14:21" x14ac:dyDescent="0.3">
      <c r="N91516">
        <v>91514</v>
      </c>
      <c r="O91516">
        <v>0.26461055940068529</v>
      </c>
      <c r="T91516">
        <v>91506</v>
      </c>
      <c r="U91516">
        <v>0.27110075352682333</v>
      </c>
    </row>
    <row r="91517" spans="14:21" x14ac:dyDescent="0.3">
      <c r="N91517">
        <v>91515</v>
      </c>
      <c r="O91517">
        <v>0.27371642433205562</v>
      </c>
      <c r="T91517">
        <v>91507</v>
      </c>
      <c r="U91517">
        <v>0.27110075352682333</v>
      </c>
    </row>
    <row r="91518" spans="14:21" x14ac:dyDescent="0.3">
      <c r="N91518">
        <v>91516</v>
      </c>
      <c r="O91518">
        <v>0.24686821229671127</v>
      </c>
      <c r="T91518">
        <v>91508</v>
      </c>
      <c r="U91518">
        <v>0.27110075352682333</v>
      </c>
    </row>
    <row r="91519" spans="14:21" x14ac:dyDescent="0.3">
      <c r="N91519">
        <v>91517</v>
      </c>
      <c r="O91519">
        <v>0.24629436125684379</v>
      </c>
      <c r="T91519">
        <v>91509</v>
      </c>
      <c r="U91519">
        <v>0.27110075352682333</v>
      </c>
    </row>
    <row r="91520" spans="14:21" x14ac:dyDescent="0.3">
      <c r="N91520">
        <v>91518</v>
      </c>
      <c r="O91520">
        <v>0.2818110067319487</v>
      </c>
      <c r="T91520">
        <v>91510</v>
      </c>
      <c r="U91520">
        <v>0.27110075352682333</v>
      </c>
    </row>
    <row r="91521" spans="14:21" x14ac:dyDescent="0.3">
      <c r="N91521">
        <v>91519</v>
      </c>
      <c r="O91521">
        <v>0.23693286665716529</v>
      </c>
      <c r="T91521">
        <v>91511</v>
      </c>
      <c r="U91521">
        <v>0.27110075352682333</v>
      </c>
    </row>
    <row r="91522" spans="14:21" x14ac:dyDescent="0.3">
      <c r="N91522">
        <v>91520</v>
      </c>
      <c r="O91522">
        <v>0.30701244669255429</v>
      </c>
      <c r="T91522">
        <v>91512</v>
      </c>
      <c r="U91522">
        <v>0.27110075352682333</v>
      </c>
    </row>
    <row r="91523" spans="14:21" x14ac:dyDescent="0.3">
      <c r="N91523">
        <v>91521</v>
      </c>
      <c r="O91523">
        <v>0.28005928855392487</v>
      </c>
      <c r="T91523">
        <v>91513</v>
      </c>
      <c r="U91523">
        <v>0.27110075352682333</v>
      </c>
    </row>
    <row r="91524" spans="14:21" x14ac:dyDescent="0.3">
      <c r="N91524">
        <v>91522</v>
      </c>
      <c r="O91524">
        <v>0.25819925818611023</v>
      </c>
      <c r="T91524">
        <v>91514</v>
      </c>
      <c r="U91524">
        <v>0.27110075352682333</v>
      </c>
    </row>
    <row r="91525" spans="14:21" x14ac:dyDescent="0.3">
      <c r="N91525">
        <v>91523</v>
      </c>
      <c r="O91525">
        <v>0.21348839145441048</v>
      </c>
      <c r="T91525">
        <v>91515</v>
      </c>
      <c r="U91525">
        <v>0.27110075352682333</v>
      </c>
    </row>
    <row r="91526" spans="14:21" x14ac:dyDescent="0.3">
      <c r="N91526">
        <v>91524</v>
      </c>
      <c r="O91526">
        <v>0.24054140830846957</v>
      </c>
      <c r="T91526">
        <v>91516</v>
      </c>
      <c r="U91526">
        <v>0.27110075352682333</v>
      </c>
    </row>
    <row r="91527" spans="14:21" x14ac:dyDescent="0.3">
      <c r="N91527">
        <v>91525</v>
      </c>
      <c r="O91527">
        <v>0.2352812193648724</v>
      </c>
      <c r="T91527">
        <v>91517</v>
      </c>
      <c r="U91527">
        <v>0.27110075352682333</v>
      </c>
    </row>
    <row r="91528" spans="14:21" x14ac:dyDescent="0.3">
      <c r="N91528">
        <v>91526</v>
      </c>
      <c r="O91528">
        <v>0.28433637824300356</v>
      </c>
      <c r="T91528">
        <v>91518</v>
      </c>
      <c r="U91528">
        <v>0.27110075352682333</v>
      </c>
    </row>
    <row r="91529" spans="14:21" x14ac:dyDescent="0.3">
      <c r="N91529">
        <v>91527</v>
      </c>
      <c r="O91529">
        <v>0.26582290309586815</v>
      </c>
      <c r="T91529">
        <v>91519</v>
      </c>
      <c r="U91529">
        <v>0.27110075352682333</v>
      </c>
    </row>
    <row r="91530" spans="14:21" x14ac:dyDescent="0.3">
      <c r="N91530">
        <v>91528</v>
      </c>
      <c r="O91530">
        <v>0.28063357641009762</v>
      </c>
      <c r="T91530">
        <v>91520</v>
      </c>
      <c r="U91530">
        <v>0.27110075352682333</v>
      </c>
    </row>
    <row r="91531" spans="14:21" x14ac:dyDescent="0.3">
      <c r="N91531">
        <v>91529</v>
      </c>
      <c r="O91531">
        <v>0.2301396707067937</v>
      </c>
      <c r="T91531">
        <v>91521</v>
      </c>
      <c r="U91531">
        <v>0.27110075352682333</v>
      </c>
    </row>
    <row r="91532" spans="14:21" x14ac:dyDescent="0.3">
      <c r="N91532">
        <v>91530</v>
      </c>
      <c r="O91532">
        <v>0.31855390308010351</v>
      </c>
      <c r="T91532">
        <v>91522</v>
      </c>
      <c r="U91532">
        <v>0.27110075352682333</v>
      </c>
    </row>
    <row r="91533" spans="14:21" x14ac:dyDescent="0.3">
      <c r="N91533">
        <v>91531</v>
      </c>
      <c r="O91533">
        <v>0.26613720054267842</v>
      </c>
      <c r="T91533">
        <v>91523</v>
      </c>
      <c r="U91533">
        <v>0.27110075352682333</v>
      </c>
    </row>
    <row r="91534" spans="14:21" x14ac:dyDescent="0.3">
      <c r="N91534">
        <v>91532</v>
      </c>
      <c r="O91534">
        <v>0.31357770465164059</v>
      </c>
      <c r="T91534">
        <v>91524</v>
      </c>
      <c r="U91534">
        <v>0.27110075352682333</v>
      </c>
    </row>
    <row r="91535" spans="14:21" x14ac:dyDescent="0.3">
      <c r="N91535">
        <v>91533</v>
      </c>
      <c r="O91535">
        <v>0.27116951676565204</v>
      </c>
      <c r="T91535">
        <v>91525</v>
      </c>
      <c r="U91535">
        <v>0.27110075352682333</v>
      </c>
    </row>
    <row r="91536" spans="14:21" x14ac:dyDescent="0.3">
      <c r="N91536">
        <v>91534</v>
      </c>
      <c r="O91536">
        <v>0.25830315554715932</v>
      </c>
      <c r="T91536">
        <v>91526</v>
      </c>
      <c r="U91536">
        <v>0.27110075352682333</v>
      </c>
    </row>
    <row r="91537" spans="14:21" x14ac:dyDescent="0.3">
      <c r="N91537">
        <v>91535</v>
      </c>
      <c r="O91537">
        <v>0.24079595219222433</v>
      </c>
      <c r="T91537">
        <v>91527</v>
      </c>
      <c r="U91537">
        <v>0.27110075352682333</v>
      </c>
    </row>
    <row r="91538" spans="14:21" x14ac:dyDescent="0.3">
      <c r="N91538">
        <v>91536</v>
      </c>
      <c r="O91538">
        <v>0.28014883094861931</v>
      </c>
      <c r="T91538">
        <v>91528</v>
      </c>
      <c r="U91538">
        <v>0.27110075352682333</v>
      </c>
    </row>
    <row r="91539" spans="14:21" x14ac:dyDescent="0.3">
      <c r="N91539">
        <v>91537</v>
      </c>
      <c r="O91539">
        <v>0.24171820134155664</v>
      </c>
      <c r="T91539">
        <v>91529</v>
      </c>
      <c r="U91539">
        <v>0.27110075352682333</v>
      </c>
    </row>
    <row r="91540" spans="14:21" x14ac:dyDescent="0.3">
      <c r="N91540">
        <v>91538</v>
      </c>
      <c r="O91540">
        <v>0.25732704930691225</v>
      </c>
      <c r="T91540">
        <v>91530</v>
      </c>
      <c r="U91540">
        <v>0.27110075352682333</v>
      </c>
    </row>
    <row r="91541" spans="14:21" x14ac:dyDescent="0.3">
      <c r="N91541">
        <v>91539</v>
      </c>
      <c r="O91541">
        <v>0.29717648898479077</v>
      </c>
      <c r="T91541">
        <v>91531</v>
      </c>
      <c r="U91541">
        <v>0.27110075352682333</v>
      </c>
    </row>
    <row r="91542" spans="14:21" x14ac:dyDescent="0.3">
      <c r="N91542">
        <v>91540</v>
      </c>
      <c r="O91542">
        <v>0.2656864942043623</v>
      </c>
      <c r="T91542">
        <v>91532</v>
      </c>
      <c r="U91542">
        <v>0.27110075352682333</v>
      </c>
    </row>
    <row r="91543" spans="14:21" x14ac:dyDescent="0.3">
      <c r="N91543">
        <v>91541</v>
      </c>
      <c r="O91543">
        <v>0.28747163610208826</v>
      </c>
      <c r="T91543">
        <v>91533</v>
      </c>
      <c r="U91543">
        <v>0.27110075352682333</v>
      </c>
    </row>
    <row r="91544" spans="14:21" x14ac:dyDescent="0.3">
      <c r="N91544">
        <v>91542</v>
      </c>
      <c r="O91544">
        <v>0.33941250500438458</v>
      </c>
      <c r="T91544">
        <v>91534</v>
      </c>
      <c r="U91544">
        <v>0.27110075352682333</v>
      </c>
    </row>
    <row r="91545" spans="14:21" x14ac:dyDescent="0.3">
      <c r="N91545">
        <v>91543</v>
      </c>
      <c r="O91545">
        <v>0.26500938127318729</v>
      </c>
      <c r="T91545">
        <v>91535</v>
      </c>
      <c r="U91545">
        <v>0.27110075352682333</v>
      </c>
    </row>
    <row r="91546" spans="14:21" x14ac:dyDescent="0.3">
      <c r="N91546">
        <v>91544</v>
      </c>
      <c r="O91546">
        <v>0.25965976579963018</v>
      </c>
      <c r="T91546">
        <v>91536</v>
      </c>
      <c r="U91546">
        <v>0.27110075352682333</v>
      </c>
    </row>
    <row r="91547" spans="14:21" x14ac:dyDescent="0.3">
      <c r="N91547">
        <v>91545</v>
      </c>
      <c r="O91547">
        <v>0.31921187468172352</v>
      </c>
      <c r="T91547">
        <v>91537</v>
      </c>
      <c r="U91547">
        <v>0.27110075352682333</v>
      </c>
    </row>
    <row r="91548" spans="14:21" x14ac:dyDescent="0.3">
      <c r="N91548">
        <v>91546</v>
      </c>
      <c r="O91548">
        <v>0.27834874878140853</v>
      </c>
      <c r="T91548">
        <v>91538</v>
      </c>
      <c r="U91548">
        <v>0.27110075352682333</v>
      </c>
    </row>
    <row r="91549" spans="14:21" x14ac:dyDescent="0.3">
      <c r="N91549">
        <v>91547</v>
      </c>
      <c r="O91549">
        <v>0.23650565851911168</v>
      </c>
      <c r="T91549">
        <v>91539</v>
      </c>
      <c r="U91549">
        <v>0.27110075352682333</v>
      </c>
    </row>
    <row r="91550" spans="14:21" x14ac:dyDescent="0.3">
      <c r="N91550">
        <v>91548</v>
      </c>
      <c r="O91550">
        <v>0.26577677099795571</v>
      </c>
      <c r="T91550">
        <v>91540</v>
      </c>
      <c r="U91550">
        <v>0.27110075352682333</v>
      </c>
    </row>
    <row r="91551" spans="14:21" x14ac:dyDescent="0.3">
      <c r="N91551">
        <v>91549</v>
      </c>
      <c r="O91551">
        <v>0.26150549237496745</v>
      </c>
      <c r="T91551">
        <v>91541</v>
      </c>
      <c r="U91551">
        <v>0.27110075352682333</v>
      </c>
    </row>
    <row r="91552" spans="14:21" x14ac:dyDescent="0.3">
      <c r="N91552">
        <v>91550</v>
      </c>
      <c r="O91552">
        <v>0.28142902393217112</v>
      </c>
      <c r="T91552">
        <v>91542</v>
      </c>
      <c r="U91552">
        <v>0.27110075352682333</v>
      </c>
    </row>
    <row r="91553" spans="14:21" x14ac:dyDescent="0.3">
      <c r="N91553">
        <v>91551</v>
      </c>
      <c r="O91553">
        <v>0.23817321269224945</v>
      </c>
      <c r="T91553">
        <v>91543</v>
      </c>
      <c r="U91553">
        <v>0.27110075352682333</v>
      </c>
    </row>
    <row r="91554" spans="14:21" x14ac:dyDescent="0.3">
      <c r="N91554">
        <v>91552</v>
      </c>
      <c r="O91554">
        <v>0.26519603800775282</v>
      </c>
      <c r="T91554">
        <v>91544</v>
      </c>
      <c r="U91554">
        <v>0.27110075352682333</v>
      </c>
    </row>
    <row r="91555" spans="14:21" x14ac:dyDescent="0.3">
      <c r="N91555">
        <v>91553</v>
      </c>
      <c r="O91555">
        <v>0.26007092206507515</v>
      </c>
      <c r="T91555">
        <v>91545</v>
      </c>
      <c r="U91555">
        <v>0.27110075352682333</v>
      </c>
    </row>
    <row r="91556" spans="14:21" x14ac:dyDescent="0.3">
      <c r="N91556">
        <v>91554</v>
      </c>
      <c r="O91556">
        <v>0.25813518706650623</v>
      </c>
      <c r="T91556">
        <v>91546</v>
      </c>
      <c r="U91556">
        <v>0.27110075352682333</v>
      </c>
    </row>
    <row r="91557" spans="14:21" x14ac:dyDescent="0.3">
      <c r="N91557">
        <v>91555</v>
      </c>
      <c r="O91557">
        <v>0.26515495731327932</v>
      </c>
      <c r="T91557">
        <v>91547</v>
      </c>
      <c r="U91557">
        <v>0.27110075352682333</v>
      </c>
    </row>
    <row r="91558" spans="14:21" x14ac:dyDescent="0.3">
      <c r="N91558">
        <v>91556</v>
      </c>
      <c r="O91558">
        <v>0.24676832671414853</v>
      </c>
      <c r="T91558">
        <v>91548</v>
      </c>
      <c r="U91558">
        <v>0.27110075352682333</v>
      </c>
    </row>
    <row r="91559" spans="14:21" x14ac:dyDescent="0.3">
      <c r="N91559">
        <v>91557</v>
      </c>
      <c r="O91559">
        <v>0.23635221149917882</v>
      </c>
      <c r="T91559">
        <v>91549</v>
      </c>
      <c r="U91559">
        <v>0.27110075352682333</v>
      </c>
    </row>
    <row r="91560" spans="14:21" x14ac:dyDescent="0.3">
      <c r="N91560">
        <v>91558</v>
      </c>
      <c r="O91560">
        <v>0.27740609018648515</v>
      </c>
      <c r="T91560">
        <v>91550</v>
      </c>
      <c r="U91560">
        <v>0.27110075352682333</v>
      </c>
    </row>
    <row r="91561" spans="14:21" x14ac:dyDescent="0.3">
      <c r="N91561">
        <v>91559</v>
      </c>
      <c r="O91561">
        <v>0.2796288731015833</v>
      </c>
      <c r="T91561">
        <v>91551</v>
      </c>
      <c r="U91561">
        <v>0.27110075352682333</v>
      </c>
    </row>
    <row r="91562" spans="14:21" x14ac:dyDescent="0.3">
      <c r="N91562">
        <v>91560</v>
      </c>
      <c r="O91562">
        <v>0.27579186073236162</v>
      </c>
      <c r="T91562">
        <v>91552</v>
      </c>
      <c r="U91562">
        <v>0.27110075352682333</v>
      </c>
    </row>
    <row r="91563" spans="14:21" x14ac:dyDescent="0.3">
      <c r="N91563">
        <v>91561</v>
      </c>
      <c r="O91563">
        <v>0.28976752037577325</v>
      </c>
      <c r="T91563">
        <v>91553</v>
      </c>
      <c r="U91563">
        <v>0.27110075352682333</v>
      </c>
    </row>
    <row r="91564" spans="14:21" x14ac:dyDescent="0.3">
      <c r="N91564">
        <v>91562</v>
      </c>
      <c r="O91564">
        <v>0.26981568087511676</v>
      </c>
      <c r="T91564">
        <v>91554</v>
      </c>
      <c r="U91564">
        <v>0.27110075352682333</v>
      </c>
    </row>
    <row r="91565" spans="14:21" x14ac:dyDescent="0.3">
      <c r="N91565">
        <v>91563</v>
      </c>
      <c r="O91565">
        <v>0.26006008267466174</v>
      </c>
      <c r="T91565">
        <v>91555</v>
      </c>
      <c r="U91565">
        <v>0.27110075352682333</v>
      </c>
    </row>
    <row r="91566" spans="14:21" x14ac:dyDescent="0.3">
      <c r="N91566">
        <v>91564</v>
      </c>
      <c r="O91566">
        <v>0.30267637606110009</v>
      </c>
      <c r="T91566">
        <v>91556</v>
      </c>
      <c r="U91566">
        <v>0.27110075352682333</v>
      </c>
    </row>
    <row r="91567" spans="14:21" x14ac:dyDescent="0.3">
      <c r="N91567">
        <v>91565</v>
      </c>
      <c r="O91567">
        <v>0.23082256820026167</v>
      </c>
      <c r="T91567">
        <v>91557</v>
      </c>
      <c r="U91567">
        <v>0.27110075352682333</v>
      </c>
    </row>
    <row r="91568" spans="14:21" x14ac:dyDescent="0.3">
      <c r="N91568">
        <v>91566</v>
      </c>
      <c r="O91568">
        <v>0.24225193365092168</v>
      </c>
      <c r="T91568">
        <v>91558</v>
      </c>
      <c r="U91568">
        <v>0.27110075352682333</v>
      </c>
    </row>
    <row r="91569" spans="14:21" x14ac:dyDescent="0.3">
      <c r="N91569">
        <v>91567</v>
      </c>
      <c r="O91569">
        <v>0.23239535301365558</v>
      </c>
      <c r="T91569">
        <v>91559</v>
      </c>
      <c r="U91569">
        <v>0.27110075352682333</v>
      </c>
    </row>
    <row r="91570" spans="14:21" x14ac:dyDescent="0.3">
      <c r="N91570">
        <v>91568</v>
      </c>
      <c r="O91570">
        <v>0.30175479120292931</v>
      </c>
      <c r="T91570">
        <v>91560</v>
      </c>
      <c r="U91570">
        <v>0.27110075352682333</v>
      </c>
    </row>
    <row r="91571" spans="14:21" x14ac:dyDescent="0.3">
      <c r="N91571">
        <v>91569</v>
      </c>
      <c r="O91571">
        <v>0.25970337104727853</v>
      </c>
      <c r="T91571">
        <v>91561</v>
      </c>
      <c r="U91571">
        <v>0.27110075352682333</v>
      </c>
    </row>
    <row r="91572" spans="14:21" x14ac:dyDescent="0.3">
      <c r="N91572">
        <v>91570</v>
      </c>
      <c r="O91572">
        <v>0.24882061614560361</v>
      </c>
      <c r="T91572">
        <v>91562</v>
      </c>
      <c r="U91572">
        <v>0.27110075352682333</v>
      </c>
    </row>
    <row r="91573" spans="14:21" x14ac:dyDescent="0.3">
      <c r="N91573">
        <v>91571</v>
      </c>
      <c r="O91573">
        <v>0.24604098310409728</v>
      </c>
      <c r="T91573">
        <v>91563</v>
      </c>
      <c r="U91573">
        <v>0.27110075352682333</v>
      </c>
    </row>
    <row r="91574" spans="14:21" x14ac:dyDescent="0.3">
      <c r="N91574">
        <v>91572</v>
      </c>
      <c r="O91574">
        <v>0.27229358246096286</v>
      </c>
      <c r="T91574">
        <v>91564</v>
      </c>
      <c r="U91574">
        <v>0.27110075352682333</v>
      </c>
    </row>
    <row r="91575" spans="14:21" x14ac:dyDescent="0.3">
      <c r="N91575">
        <v>91573</v>
      </c>
      <c r="O91575">
        <v>0.2726457412028867</v>
      </c>
      <c r="T91575">
        <v>91565</v>
      </c>
      <c r="U91575">
        <v>0.27110075352682333</v>
      </c>
    </row>
    <row r="91576" spans="14:21" x14ac:dyDescent="0.3">
      <c r="N91576">
        <v>91574</v>
      </c>
      <c r="O91576">
        <v>0.25276521126872359</v>
      </c>
      <c r="T91576">
        <v>91566</v>
      </c>
      <c r="U91576">
        <v>0.27110075352682333</v>
      </c>
    </row>
    <row r="91577" spans="14:21" x14ac:dyDescent="0.3">
      <c r="N91577">
        <v>91575</v>
      </c>
      <c r="O91577">
        <v>0.14654281106234193</v>
      </c>
      <c r="T91577">
        <v>91567</v>
      </c>
      <c r="U91577">
        <v>0.27110075352682333</v>
      </c>
    </row>
    <row r="91578" spans="14:21" x14ac:dyDescent="0.3">
      <c r="N91578">
        <v>91576</v>
      </c>
      <c r="O91578">
        <v>0.30884308993478471</v>
      </c>
      <c r="T91578">
        <v>91568</v>
      </c>
      <c r="U91578">
        <v>0.27110075352682333</v>
      </c>
    </row>
    <row r="91579" spans="14:21" x14ac:dyDescent="0.3">
      <c r="N91579">
        <v>91577</v>
      </c>
      <c r="O91579">
        <v>0.28216961549833269</v>
      </c>
      <c r="T91579">
        <v>91569</v>
      </c>
      <c r="U91579">
        <v>0.27110075352682333</v>
      </c>
    </row>
    <row r="91580" spans="14:21" x14ac:dyDescent="0.3">
      <c r="N91580">
        <v>91578</v>
      </c>
      <c r="O91580">
        <v>0.27919563341019032</v>
      </c>
      <c r="T91580">
        <v>91570</v>
      </c>
      <c r="U91580">
        <v>0.27110075352682333</v>
      </c>
    </row>
    <row r="91581" spans="14:21" x14ac:dyDescent="0.3">
      <c r="N91581">
        <v>91579</v>
      </c>
      <c r="O91581">
        <v>0.26932683968329657</v>
      </c>
      <c r="T91581">
        <v>91571</v>
      </c>
      <c r="U91581">
        <v>0.27110075352682333</v>
      </c>
    </row>
    <row r="91582" spans="14:21" x14ac:dyDescent="0.3">
      <c r="N91582">
        <v>91580</v>
      </c>
      <c r="O91582">
        <v>0.26037499257735353</v>
      </c>
      <c r="T91582">
        <v>91572</v>
      </c>
      <c r="U91582">
        <v>0.27110075352682333</v>
      </c>
    </row>
    <row r="91583" spans="14:21" x14ac:dyDescent="0.3">
      <c r="N91583">
        <v>91581</v>
      </c>
      <c r="O91583">
        <v>0.26037499257735353</v>
      </c>
      <c r="T91583">
        <v>91573</v>
      </c>
      <c r="U91583">
        <v>0.27110075352682333</v>
      </c>
    </row>
    <row r="91584" spans="14:21" x14ac:dyDescent="0.3">
      <c r="N91584">
        <v>91582</v>
      </c>
      <c r="O91584">
        <v>0.27509852978880417</v>
      </c>
      <c r="T91584">
        <v>91574</v>
      </c>
      <c r="U91584">
        <v>0.27110075352682333</v>
      </c>
    </row>
    <row r="91585" spans="14:21" x14ac:dyDescent="0.3">
      <c r="N91585">
        <v>91583</v>
      </c>
      <c r="O91585">
        <v>0.26328624420623536</v>
      </c>
      <c r="T91585">
        <v>91575</v>
      </c>
      <c r="U91585">
        <v>0.27110075352682333</v>
      </c>
    </row>
    <row r="91586" spans="14:21" x14ac:dyDescent="0.3">
      <c r="N91586">
        <v>91584</v>
      </c>
      <c r="O91586">
        <v>0.26999601216074409</v>
      </c>
      <c r="T91586">
        <v>91576</v>
      </c>
      <c r="U91586">
        <v>0.27110075352682333</v>
      </c>
    </row>
    <row r="91587" spans="14:21" x14ac:dyDescent="0.3">
      <c r="N91587">
        <v>91585</v>
      </c>
      <c r="O91587">
        <v>0.28267853640781182</v>
      </c>
      <c r="T91587">
        <v>91577</v>
      </c>
      <c r="U91587">
        <v>0.27110075352682333</v>
      </c>
    </row>
    <row r="91588" spans="14:21" x14ac:dyDescent="0.3">
      <c r="N91588">
        <v>91586</v>
      </c>
      <c r="O91588">
        <v>0.27467639763694596</v>
      </c>
      <c r="T91588">
        <v>91578</v>
      </c>
      <c r="U91588">
        <v>0.27110075352682333</v>
      </c>
    </row>
    <row r="91589" spans="14:21" x14ac:dyDescent="0.3">
      <c r="N91589">
        <v>91587</v>
      </c>
      <c r="O91589">
        <v>0.23564295950005909</v>
      </c>
      <c r="T91589">
        <v>91579</v>
      </c>
      <c r="U91589">
        <v>0.27110075352682333</v>
      </c>
    </row>
    <row r="91590" spans="14:21" x14ac:dyDescent="0.3">
      <c r="N91590">
        <v>91588</v>
      </c>
      <c r="O91590">
        <v>0.29116471775016606</v>
      </c>
      <c r="T91590">
        <v>91580</v>
      </c>
      <c r="U91590">
        <v>0.27110075352682333</v>
      </c>
    </row>
    <row r="91591" spans="14:21" x14ac:dyDescent="0.3">
      <c r="N91591">
        <v>91589</v>
      </c>
      <c r="O91591">
        <v>0.25973075669480106</v>
      </c>
      <c r="T91591">
        <v>91581</v>
      </c>
      <c r="U91591">
        <v>0.27110075352682333</v>
      </c>
    </row>
    <row r="91592" spans="14:21" x14ac:dyDescent="0.3">
      <c r="N91592">
        <v>91590</v>
      </c>
      <c r="O91592">
        <v>0.26320036056848589</v>
      </c>
      <c r="T91592">
        <v>91582</v>
      </c>
      <c r="U91592">
        <v>0.27110075352682333</v>
      </c>
    </row>
    <row r="91593" spans="14:21" x14ac:dyDescent="0.3">
      <c r="N91593">
        <v>91591</v>
      </c>
      <c r="O91593">
        <v>0.23601021651270609</v>
      </c>
      <c r="T91593">
        <v>91583</v>
      </c>
      <c r="U91593">
        <v>0.27110075352682333</v>
      </c>
    </row>
    <row r="91594" spans="14:21" x14ac:dyDescent="0.3">
      <c r="N91594">
        <v>91592</v>
      </c>
      <c r="O91594">
        <v>0.25538956655907674</v>
      </c>
      <c r="T91594">
        <v>91584</v>
      </c>
      <c r="U91594">
        <v>0.27110075352682333</v>
      </c>
    </row>
    <row r="91595" spans="14:21" x14ac:dyDescent="0.3">
      <c r="N91595">
        <v>91593</v>
      </c>
      <c r="O91595">
        <v>0.30233719261075426</v>
      </c>
      <c r="T91595">
        <v>91585</v>
      </c>
      <c r="U91595">
        <v>0.27110075352682333</v>
      </c>
    </row>
    <row r="91596" spans="14:21" x14ac:dyDescent="0.3">
      <c r="N91596">
        <v>91594</v>
      </c>
      <c r="O91596">
        <v>0.23682412013925755</v>
      </c>
      <c r="T91596">
        <v>91586</v>
      </c>
      <c r="U91596">
        <v>0.27110075352682333</v>
      </c>
    </row>
    <row r="91597" spans="14:21" x14ac:dyDescent="0.3">
      <c r="N91597">
        <v>91595</v>
      </c>
      <c r="O91597">
        <v>0.25893366866170575</v>
      </c>
      <c r="T91597">
        <v>91587</v>
      </c>
      <c r="U91597">
        <v>0.27110075352682333</v>
      </c>
    </row>
    <row r="91598" spans="14:21" x14ac:dyDescent="0.3">
      <c r="N91598">
        <v>91596</v>
      </c>
      <c r="O91598">
        <v>0.28241129948547278</v>
      </c>
      <c r="T91598">
        <v>91588</v>
      </c>
      <c r="U91598">
        <v>0.27110075352682333</v>
      </c>
    </row>
    <row r="91599" spans="14:21" x14ac:dyDescent="0.3">
      <c r="N91599">
        <v>91597</v>
      </c>
      <c r="O91599">
        <v>0.24134595649328347</v>
      </c>
      <c r="T91599">
        <v>91589</v>
      </c>
      <c r="U91599">
        <v>0.27110075352682333</v>
      </c>
    </row>
    <row r="91600" spans="14:21" x14ac:dyDescent="0.3">
      <c r="N91600">
        <v>91598</v>
      </c>
      <c r="O91600">
        <v>0.25008675434144539</v>
      </c>
      <c r="T91600">
        <v>91590</v>
      </c>
      <c r="U91600">
        <v>0.27110075352682333</v>
      </c>
    </row>
    <row r="91601" spans="14:21" x14ac:dyDescent="0.3">
      <c r="N91601">
        <v>91599</v>
      </c>
      <c r="O91601">
        <v>0.2831734015167286</v>
      </c>
      <c r="T91601">
        <v>91591</v>
      </c>
      <c r="U91601">
        <v>0.27110075352682333</v>
      </c>
    </row>
    <row r="91602" spans="14:21" x14ac:dyDescent="0.3">
      <c r="N91602">
        <v>91600</v>
      </c>
      <c r="O91602">
        <v>0.27978762152975462</v>
      </c>
      <c r="T91602">
        <v>91592</v>
      </c>
      <c r="U91602">
        <v>0.27110075352682333</v>
      </c>
    </row>
    <row r="91603" spans="14:21" x14ac:dyDescent="0.3">
      <c r="N91603">
        <v>91601</v>
      </c>
      <c r="O91603">
        <v>0.28321416135548</v>
      </c>
      <c r="T91603">
        <v>91593</v>
      </c>
      <c r="U91603">
        <v>0.27110075352682333</v>
      </c>
    </row>
    <row r="91604" spans="14:21" x14ac:dyDescent="0.3">
      <c r="N91604">
        <v>91602</v>
      </c>
      <c r="O91604">
        <v>0.29701548579018067</v>
      </c>
      <c r="T91604">
        <v>91594</v>
      </c>
      <c r="U91604">
        <v>0.27110075352682333</v>
      </c>
    </row>
    <row r="91605" spans="14:21" x14ac:dyDescent="0.3">
      <c r="N91605">
        <v>91603</v>
      </c>
      <c r="O91605">
        <v>0.22202687942807467</v>
      </c>
      <c r="T91605">
        <v>91595</v>
      </c>
      <c r="U91605">
        <v>0.27110075352682333</v>
      </c>
    </row>
    <row r="91606" spans="14:21" x14ac:dyDescent="0.3">
      <c r="N91606">
        <v>91604</v>
      </c>
      <c r="O91606">
        <v>0.21955287707418233</v>
      </c>
      <c r="T91606">
        <v>91596</v>
      </c>
      <c r="U91606">
        <v>0.27110075352682333</v>
      </c>
    </row>
    <row r="91607" spans="14:21" x14ac:dyDescent="0.3">
      <c r="N91607">
        <v>91605</v>
      </c>
      <c r="O91607">
        <v>0.25209062067307719</v>
      </c>
      <c r="T91607">
        <v>91597</v>
      </c>
      <c r="U91607">
        <v>0.27110075352682333</v>
      </c>
    </row>
    <row r="91608" spans="14:21" x14ac:dyDescent="0.3">
      <c r="N91608">
        <v>91606</v>
      </c>
      <c r="O91608">
        <v>0.27113834899518757</v>
      </c>
      <c r="T91608">
        <v>91598</v>
      </c>
      <c r="U91608">
        <v>0.27110075352682333</v>
      </c>
    </row>
    <row r="91609" spans="14:21" x14ac:dyDescent="0.3">
      <c r="N91609">
        <v>91607</v>
      </c>
      <c r="O91609">
        <v>0.24907091803537992</v>
      </c>
      <c r="T91609">
        <v>91599</v>
      </c>
      <c r="U91609">
        <v>0.27110075352682333</v>
      </c>
    </row>
    <row r="91610" spans="14:21" x14ac:dyDescent="0.3">
      <c r="N91610">
        <v>91608</v>
      </c>
      <c r="O91610">
        <v>0.26321811428967651</v>
      </c>
      <c r="T91610">
        <v>91600</v>
      </c>
      <c r="U91610">
        <v>0.27110075352682333</v>
      </c>
    </row>
    <row r="91611" spans="14:21" x14ac:dyDescent="0.3">
      <c r="N91611">
        <v>91609</v>
      </c>
      <c r="O91611">
        <v>0.25676545004952017</v>
      </c>
      <c r="T91611">
        <v>91601</v>
      </c>
      <c r="U91611">
        <v>0.27110075352682333</v>
      </c>
    </row>
    <row r="91612" spans="14:21" x14ac:dyDescent="0.3">
      <c r="N91612">
        <v>91610</v>
      </c>
      <c r="O91612">
        <v>0.25452037526515525</v>
      </c>
      <c r="T91612">
        <v>91602</v>
      </c>
      <c r="U91612">
        <v>0.27110075352682333</v>
      </c>
    </row>
    <row r="91613" spans="14:21" x14ac:dyDescent="0.3">
      <c r="N91613">
        <v>91611</v>
      </c>
      <c r="O91613">
        <v>0.27618615920650308</v>
      </c>
      <c r="T91613">
        <v>91603</v>
      </c>
      <c r="U91613">
        <v>0.27110075352682333</v>
      </c>
    </row>
    <row r="91614" spans="14:21" x14ac:dyDescent="0.3">
      <c r="N91614">
        <v>91612</v>
      </c>
      <c r="O91614">
        <v>0.27683092121101449</v>
      </c>
      <c r="T91614">
        <v>91604</v>
      </c>
      <c r="U91614">
        <v>0.27110075352682333</v>
      </c>
    </row>
    <row r="91615" spans="14:21" x14ac:dyDescent="0.3">
      <c r="N91615">
        <v>91613</v>
      </c>
      <c r="O91615">
        <v>0.29818803750848677</v>
      </c>
      <c r="T91615">
        <v>91605</v>
      </c>
      <c r="U91615">
        <v>0.27110075352682333</v>
      </c>
    </row>
    <row r="91616" spans="14:21" x14ac:dyDescent="0.3">
      <c r="N91616">
        <v>91614</v>
      </c>
      <c r="O91616">
        <v>0.29521026929551097</v>
      </c>
      <c r="T91616">
        <v>91606</v>
      </c>
      <c r="U91616">
        <v>0.27110075352682333</v>
      </c>
    </row>
    <row r="91617" spans="14:21" x14ac:dyDescent="0.3">
      <c r="N91617">
        <v>91615</v>
      </c>
      <c r="O91617">
        <v>0.27110080242820617</v>
      </c>
      <c r="T91617">
        <v>91607</v>
      </c>
      <c r="U91617">
        <v>0.27110075352682333</v>
      </c>
    </row>
    <row r="91618" spans="14:21" x14ac:dyDescent="0.3">
      <c r="N91618">
        <v>91616</v>
      </c>
      <c r="O91618">
        <v>0.28493207314194763</v>
      </c>
      <c r="T91618">
        <v>91608</v>
      </c>
      <c r="U91618">
        <v>0.27110075352682333</v>
      </c>
    </row>
    <row r="91619" spans="14:21" x14ac:dyDescent="0.3">
      <c r="N91619">
        <v>91617</v>
      </c>
      <c r="O91619">
        <v>0.25450599361813453</v>
      </c>
      <c r="T91619">
        <v>91609</v>
      </c>
      <c r="U91619">
        <v>0.27110075352682333</v>
      </c>
    </row>
    <row r="91620" spans="14:21" x14ac:dyDescent="0.3">
      <c r="N91620">
        <v>91618</v>
      </c>
      <c r="O91620">
        <v>0.27244023948630364</v>
      </c>
      <c r="T91620">
        <v>91610</v>
      </c>
      <c r="U91620">
        <v>0.27110075352682333</v>
      </c>
    </row>
    <row r="91621" spans="14:21" x14ac:dyDescent="0.3">
      <c r="N91621">
        <v>91619</v>
      </c>
      <c r="O91621">
        <v>0.28014883094861931</v>
      </c>
      <c r="T91621">
        <v>91611</v>
      </c>
      <c r="U91621">
        <v>0.27110075352682333</v>
      </c>
    </row>
    <row r="91622" spans="14:21" x14ac:dyDescent="0.3">
      <c r="N91622">
        <v>91620</v>
      </c>
      <c r="O91622">
        <v>0.26570793936892789</v>
      </c>
      <c r="T91622">
        <v>91612</v>
      </c>
      <c r="U91622">
        <v>0.27110075352682333</v>
      </c>
    </row>
    <row r="91623" spans="14:21" x14ac:dyDescent="0.3">
      <c r="N91623">
        <v>91621</v>
      </c>
      <c r="O91623">
        <v>0.28679029361422725</v>
      </c>
      <c r="T91623">
        <v>91613</v>
      </c>
      <c r="U91623">
        <v>0.27110075352682333</v>
      </c>
    </row>
    <row r="91624" spans="14:21" x14ac:dyDescent="0.3">
      <c r="N91624">
        <v>91622</v>
      </c>
      <c r="O91624">
        <v>0.24808225265390976</v>
      </c>
      <c r="T91624">
        <v>91614</v>
      </c>
      <c r="U91624">
        <v>0.27110075352682333</v>
      </c>
    </row>
    <row r="91625" spans="14:21" x14ac:dyDescent="0.3">
      <c r="N91625">
        <v>91623</v>
      </c>
      <c r="O91625">
        <v>0.26488804364618579</v>
      </c>
      <c r="T91625">
        <v>91615</v>
      </c>
      <c r="U91625">
        <v>0.27110075352682333</v>
      </c>
    </row>
    <row r="91626" spans="14:21" x14ac:dyDescent="0.3">
      <c r="N91626">
        <v>91624</v>
      </c>
      <c r="O91626">
        <v>0.27326439422306209</v>
      </c>
      <c r="T91626">
        <v>91616</v>
      </c>
      <c r="U91626">
        <v>0.27110075352682333</v>
      </c>
    </row>
    <row r="91627" spans="14:21" x14ac:dyDescent="0.3">
      <c r="N91627">
        <v>91625</v>
      </c>
      <c r="O91627">
        <v>0.25339511293298206</v>
      </c>
      <c r="T91627">
        <v>91617</v>
      </c>
      <c r="U91627">
        <v>0.27110075352682333</v>
      </c>
    </row>
    <row r="91628" spans="14:21" x14ac:dyDescent="0.3">
      <c r="N91628">
        <v>91626</v>
      </c>
      <c r="O91628">
        <v>0.26415184482919679</v>
      </c>
      <c r="T91628">
        <v>91618</v>
      </c>
      <c r="U91628">
        <v>0.27110075352682333</v>
      </c>
    </row>
    <row r="91629" spans="14:21" x14ac:dyDescent="0.3">
      <c r="N91629">
        <v>91627</v>
      </c>
      <c r="O91629">
        <v>0.25841181618954084</v>
      </c>
      <c r="T91629">
        <v>91619</v>
      </c>
      <c r="U91629">
        <v>0.27110075352682333</v>
      </c>
    </row>
    <row r="91630" spans="14:21" x14ac:dyDescent="0.3">
      <c r="N91630">
        <v>91628</v>
      </c>
      <c r="O91630">
        <v>0.22158865647747686</v>
      </c>
      <c r="T91630">
        <v>91620</v>
      </c>
      <c r="U91630">
        <v>0.27110075352682333</v>
      </c>
    </row>
    <row r="91631" spans="14:21" x14ac:dyDescent="0.3">
      <c r="N91631">
        <v>91629</v>
      </c>
      <c r="O91631">
        <v>0.27761625716133026</v>
      </c>
      <c r="T91631">
        <v>91621</v>
      </c>
      <c r="U91631">
        <v>0.27110075352682333</v>
      </c>
    </row>
    <row r="91632" spans="14:21" x14ac:dyDescent="0.3">
      <c r="N91632">
        <v>91630</v>
      </c>
      <c r="O91632">
        <v>0.25276521126872359</v>
      </c>
      <c r="T91632">
        <v>91622</v>
      </c>
      <c r="U91632">
        <v>0.27110075352682333</v>
      </c>
    </row>
    <row r="91633" spans="14:21" x14ac:dyDescent="0.3">
      <c r="N91633">
        <v>91631</v>
      </c>
      <c r="O91633">
        <v>0.26582290309586815</v>
      </c>
      <c r="T91633">
        <v>91623</v>
      </c>
      <c r="U91633">
        <v>0.27110075352682333</v>
      </c>
    </row>
    <row r="91634" spans="14:21" x14ac:dyDescent="0.3">
      <c r="N91634">
        <v>91632</v>
      </c>
      <c r="O91634">
        <v>0.25065164937645656</v>
      </c>
      <c r="T91634">
        <v>91624</v>
      </c>
      <c r="U91634">
        <v>0.27110075352682333</v>
      </c>
    </row>
    <row r="91635" spans="14:21" x14ac:dyDescent="0.3">
      <c r="N91635">
        <v>91633</v>
      </c>
      <c r="O91635">
        <v>0.26233666385394466</v>
      </c>
      <c r="T91635">
        <v>91625</v>
      </c>
      <c r="U91635">
        <v>0.27110075352682333</v>
      </c>
    </row>
    <row r="91636" spans="14:21" x14ac:dyDescent="0.3">
      <c r="N91636">
        <v>91634</v>
      </c>
      <c r="O91636">
        <v>0.28824852875586487</v>
      </c>
      <c r="T91636">
        <v>91626</v>
      </c>
      <c r="U91636">
        <v>0.27110075352682333</v>
      </c>
    </row>
    <row r="91637" spans="14:21" x14ac:dyDescent="0.3">
      <c r="N91637">
        <v>91635</v>
      </c>
      <c r="O91637">
        <v>0.23448791036624697</v>
      </c>
      <c r="T91637">
        <v>91627</v>
      </c>
      <c r="U91637">
        <v>0.27110075352682333</v>
      </c>
    </row>
    <row r="91638" spans="14:21" x14ac:dyDescent="0.3">
      <c r="N91638">
        <v>91636</v>
      </c>
      <c r="O91638">
        <v>0.27632164670492554</v>
      </c>
      <c r="T91638">
        <v>91628</v>
      </c>
      <c r="U91638">
        <v>0.27110075352682333</v>
      </c>
    </row>
    <row r="91639" spans="14:21" x14ac:dyDescent="0.3">
      <c r="N91639">
        <v>91637</v>
      </c>
      <c r="O91639">
        <v>0.3939545439444162</v>
      </c>
      <c r="T91639">
        <v>91629</v>
      </c>
      <c r="U91639">
        <v>0.27110075352682333</v>
      </c>
    </row>
    <row r="91640" spans="14:21" x14ac:dyDescent="0.3">
      <c r="N91640">
        <v>91638</v>
      </c>
      <c r="O91640">
        <v>0.18100701276525957</v>
      </c>
      <c r="T91640">
        <v>91630</v>
      </c>
      <c r="U91640">
        <v>0.27110075352682333</v>
      </c>
    </row>
    <row r="91641" spans="14:21" x14ac:dyDescent="0.3">
      <c r="N91641">
        <v>91639</v>
      </c>
      <c r="O91641">
        <v>0.26016371706269203</v>
      </c>
      <c r="T91641">
        <v>91631</v>
      </c>
      <c r="U91641">
        <v>0.27110075352682333</v>
      </c>
    </row>
    <row r="91642" spans="14:21" x14ac:dyDescent="0.3">
      <c r="N91642">
        <v>91640</v>
      </c>
      <c r="O91642">
        <v>0.30336708172674365</v>
      </c>
      <c r="T91642">
        <v>91632</v>
      </c>
      <c r="U91642">
        <v>0.27110075352682333</v>
      </c>
    </row>
    <row r="91643" spans="14:21" x14ac:dyDescent="0.3">
      <c r="N91643">
        <v>91641</v>
      </c>
      <c r="O91643">
        <v>0.27406032347888165</v>
      </c>
      <c r="T91643">
        <v>91633</v>
      </c>
      <c r="U91643">
        <v>0.27110075352682333</v>
      </c>
    </row>
    <row r="91644" spans="14:21" x14ac:dyDescent="0.3">
      <c r="N91644">
        <v>91642</v>
      </c>
      <c r="O91644">
        <v>0.29428459274931923</v>
      </c>
      <c r="T91644">
        <v>91634</v>
      </c>
      <c r="U91644">
        <v>0.27110075352682333</v>
      </c>
    </row>
    <row r="91645" spans="14:21" x14ac:dyDescent="0.3">
      <c r="N91645">
        <v>91643</v>
      </c>
      <c r="O91645">
        <v>0.24053558602737479</v>
      </c>
      <c r="T91645">
        <v>91635</v>
      </c>
      <c r="U91645">
        <v>0.27110075352682333</v>
      </c>
    </row>
    <row r="91646" spans="14:21" x14ac:dyDescent="0.3">
      <c r="N91646">
        <v>91644</v>
      </c>
      <c r="O91646">
        <v>0.23566135959490545</v>
      </c>
      <c r="T91646">
        <v>91636</v>
      </c>
      <c r="U91646">
        <v>0.27110075352682333</v>
      </c>
    </row>
    <row r="91647" spans="14:21" x14ac:dyDescent="0.3">
      <c r="N91647">
        <v>91645</v>
      </c>
      <c r="O91647">
        <v>0.28311695573548001</v>
      </c>
      <c r="T91647">
        <v>91637</v>
      </c>
      <c r="U91647">
        <v>0.27110075352682333</v>
      </c>
    </row>
    <row r="91648" spans="14:21" x14ac:dyDescent="0.3">
      <c r="N91648">
        <v>91646</v>
      </c>
      <c r="O91648">
        <v>0.25425577033936725</v>
      </c>
      <c r="T91648">
        <v>91638</v>
      </c>
      <c r="U91648">
        <v>0.27110075352682333</v>
      </c>
    </row>
    <row r="91649" spans="14:21" x14ac:dyDescent="0.3">
      <c r="N91649">
        <v>91647</v>
      </c>
      <c r="O91649">
        <v>0.26519603800775282</v>
      </c>
      <c r="T91649">
        <v>91639</v>
      </c>
      <c r="U91649">
        <v>0.27110075352682333</v>
      </c>
    </row>
    <row r="91650" spans="14:21" x14ac:dyDescent="0.3">
      <c r="N91650">
        <v>91648</v>
      </c>
      <c r="O91650">
        <v>0.28485324721314492</v>
      </c>
      <c r="T91650">
        <v>91640</v>
      </c>
      <c r="U91650">
        <v>0.27110075352682333</v>
      </c>
    </row>
    <row r="91651" spans="14:21" x14ac:dyDescent="0.3">
      <c r="N91651">
        <v>91649</v>
      </c>
      <c r="O91651">
        <v>0.28265679661287557</v>
      </c>
      <c r="T91651">
        <v>91641</v>
      </c>
      <c r="U91651">
        <v>0.27110075352682333</v>
      </c>
    </row>
    <row r="91652" spans="14:21" x14ac:dyDescent="0.3">
      <c r="N91652">
        <v>91650</v>
      </c>
      <c r="O91652">
        <v>0.26372259738122783</v>
      </c>
      <c r="T91652">
        <v>91642</v>
      </c>
      <c r="U91652">
        <v>0.27110075352682333</v>
      </c>
    </row>
    <row r="91653" spans="14:21" x14ac:dyDescent="0.3">
      <c r="N91653">
        <v>91651</v>
      </c>
      <c r="O91653">
        <v>0.24706012677959224</v>
      </c>
      <c r="T91653">
        <v>91643</v>
      </c>
      <c r="U91653">
        <v>0.27110075352682333</v>
      </c>
    </row>
    <row r="91654" spans="14:21" x14ac:dyDescent="0.3">
      <c r="N91654">
        <v>91652</v>
      </c>
      <c r="O91654">
        <v>0.28747163610208826</v>
      </c>
      <c r="T91654">
        <v>91644</v>
      </c>
      <c r="U91654">
        <v>0.27110075352682333</v>
      </c>
    </row>
    <row r="91655" spans="14:21" x14ac:dyDescent="0.3">
      <c r="N91655">
        <v>91653</v>
      </c>
      <c r="O91655">
        <v>0.25072405979184392</v>
      </c>
      <c r="T91655">
        <v>91645</v>
      </c>
      <c r="U91655">
        <v>0.27110075352682333</v>
      </c>
    </row>
    <row r="91656" spans="14:21" x14ac:dyDescent="0.3">
      <c r="N91656">
        <v>91654</v>
      </c>
      <c r="O91656">
        <v>0.24915780462010281</v>
      </c>
      <c r="T91656">
        <v>91646</v>
      </c>
      <c r="U91656">
        <v>0.27110075352682333</v>
      </c>
    </row>
    <row r="91657" spans="14:21" x14ac:dyDescent="0.3">
      <c r="N91657">
        <v>91655</v>
      </c>
      <c r="O91657">
        <v>0.26826917261781708</v>
      </c>
      <c r="T91657">
        <v>91647</v>
      </c>
      <c r="U91657">
        <v>0.27110075352682333</v>
      </c>
    </row>
    <row r="91658" spans="14:21" x14ac:dyDescent="0.3">
      <c r="N91658">
        <v>91656</v>
      </c>
      <c r="O91658">
        <v>0.23980951381038074</v>
      </c>
      <c r="T91658">
        <v>91648</v>
      </c>
      <c r="U91658">
        <v>0.27110075352682333</v>
      </c>
    </row>
    <row r="91659" spans="14:21" x14ac:dyDescent="0.3">
      <c r="N91659">
        <v>91657</v>
      </c>
      <c r="O91659">
        <v>0.30191551455664517</v>
      </c>
      <c r="T91659">
        <v>91649</v>
      </c>
      <c r="U91659">
        <v>0.27110075352682333</v>
      </c>
    </row>
    <row r="91660" spans="14:21" x14ac:dyDescent="0.3">
      <c r="N91660">
        <v>91658</v>
      </c>
      <c r="O91660">
        <v>0.27406032347888165</v>
      </c>
      <c r="T91660">
        <v>91650</v>
      </c>
      <c r="U91660">
        <v>0.27110075352682333</v>
      </c>
    </row>
    <row r="91661" spans="14:21" x14ac:dyDescent="0.3">
      <c r="N91661">
        <v>91659</v>
      </c>
      <c r="O91661">
        <v>0.26227430302847288</v>
      </c>
      <c r="T91661">
        <v>91651</v>
      </c>
      <c r="U91661">
        <v>0.27110075352682333</v>
      </c>
    </row>
    <row r="91662" spans="14:21" x14ac:dyDescent="0.3">
      <c r="N91662">
        <v>91660</v>
      </c>
      <c r="O91662">
        <v>0.25458121873729167</v>
      </c>
      <c r="T91662">
        <v>91652</v>
      </c>
      <c r="U91662">
        <v>0.27110075352682333</v>
      </c>
    </row>
    <row r="91663" spans="14:21" x14ac:dyDescent="0.3">
      <c r="N91663">
        <v>91661</v>
      </c>
      <c r="O91663">
        <v>0.27703888807467109</v>
      </c>
      <c r="T91663">
        <v>91653</v>
      </c>
      <c r="U91663">
        <v>0.27110075352682333</v>
      </c>
    </row>
    <row r="91664" spans="14:21" x14ac:dyDescent="0.3">
      <c r="N91664">
        <v>91662</v>
      </c>
      <c r="O91664">
        <v>0.26900909069898032</v>
      </c>
      <c r="T91664">
        <v>91654</v>
      </c>
      <c r="U91664">
        <v>0.27110075352682333</v>
      </c>
    </row>
    <row r="91665" spans="14:21" x14ac:dyDescent="0.3">
      <c r="N91665">
        <v>91663</v>
      </c>
      <c r="O91665">
        <v>0.25132576158683256</v>
      </c>
      <c r="T91665">
        <v>91655</v>
      </c>
      <c r="U91665">
        <v>0.27110075352682333</v>
      </c>
    </row>
    <row r="91666" spans="14:21" x14ac:dyDescent="0.3">
      <c r="N91666">
        <v>91664</v>
      </c>
      <c r="O91666">
        <v>0.28840861536811441</v>
      </c>
      <c r="T91666">
        <v>91656</v>
      </c>
      <c r="U91666">
        <v>0.27110075352682333</v>
      </c>
    </row>
    <row r="91667" spans="14:21" x14ac:dyDescent="0.3">
      <c r="N91667">
        <v>91665</v>
      </c>
      <c r="O91667">
        <v>0.23885055623239373</v>
      </c>
      <c r="T91667">
        <v>91657</v>
      </c>
      <c r="U91667">
        <v>0.27110075352682333</v>
      </c>
    </row>
    <row r="91668" spans="14:21" x14ac:dyDescent="0.3">
      <c r="N91668">
        <v>91666</v>
      </c>
      <c r="O91668">
        <v>0.22202687942807467</v>
      </c>
      <c r="T91668">
        <v>91658</v>
      </c>
      <c r="U91668">
        <v>0.27110075352682333</v>
      </c>
    </row>
    <row r="91669" spans="14:21" x14ac:dyDescent="0.3">
      <c r="N91669">
        <v>91667</v>
      </c>
      <c r="O91669">
        <v>0.24865563054893727</v>
      </c>
      <c r="T91669">
        <v>91659</v>
      </c>
      <c r="U91669">
        <v>0.27110075352682333</v>
      </c>
    </row>
    <row r="91670" spans="14:21" x14ac:dyDescent="0.3">
      <c r="N91670">
        <v>91668</v>
      </c>
      <c r="O91670">
        <v>0.30135345691244614</v>
      </c>
      <c r="T91670">
        <v>91660</v>
      </c>
      <c r="U91670">
        <v>0.27110075352682333</v>
      </c>
    </row>
    <row r="91671" spans="14:21" x14ac:dyDescent="0.3">
      <c r="N91671">
        <v>91669</v>
      </c>
      <c r="O91671">
        <v>0.17605165305675807</v>
      </c>
      <c r="T91671">
        <v>91661</v>
      </c>
      <c r="U91671">
        <v>0.27110075352682333</v>
      </c>
    </row>
    <row r="91672" spans="14:21" x14ac:dyDescent="0.3">
      <c r="N91672">
        <v>91670</v>
      </c>
      <c r="O91672">
        <v>0.27008588860666216</v>
      </c>
      <c r="T91672">
        <v>91662</v>
      </c>
      <c r="U91672">
        <v>0.27110075352682333</v>
      </c>
    </row>
    <row r="91673" spans="14:21" x14ac:dyDescent="0.3">
      <c r="N91673">
        <v>91671</v>
      </c>
      <c r="O91673">
        <v>0.26640317121077023</v>
      </c>
      <c r="T91673">
        <v>91663</v>
      </c>
      <c r="U91673">
        <v>0.27110075352682333</v>
      </c>
    </row>
    <row r="91674" spans="14:21" x14ac:dyDescent="0.3">
      <c r="N91674">
        <v>91672</v>
      </c>
      <c r="O91674">
        <v>0.24494943219900861</v>
      </c>
      <c r="T91674">
        <v>91664</v>
      </c>
      <c r="U91674">
        <v>0.27110075352682333</v>
      </c>
    </row>
    <row r="91675" spans="14:21" x14ac:dyDescent="0.3">
      <c r="N91675">
        <v>91673</v>
      </c>
      <c r="O91675">
        <v>0.28507693349010527</v>
      </c>
      <c r="T91675">
        <v>91665</v>
      </c>
      <c r="U91675">
        <v>0.27110075352682333</v>
      </c>
    </row>
    <row r="91676" spans="14:21" x14ac:dyDescent="0.3">
      <c r="N91676">
        <v>91674</v>
      </c>
      <c r="O91676">
        <v>0.23759817067246669</v>
      </c>
      <c r="T91676">
        <v>91666</v>
      </c>
      <c r="U91676">
        <v>0.27110075352682333</v>
      </c>
    </row>
    <row r="91677" spans="14:21" x14ac:dyDescent="0.3">
      <c r="N91677">
        <v>91675</v>
      </c>
      <c r="O91677">
        <v>0.23462153685826592</v>
      </c>
      <c r="T91677">
        <v>91667</v>
      </c>
      <c r="U91677">
        <v>0.27110075352682333</v>
      </c>
    </row>
    <row r="91678" spans="14:21" x14ac:dyDescent="0.3">
      <c r="N91678">
        <v>91676</v>
      </c>
      <c r="O91678">
        <v>0.26961030654271023</v>
      </c>
      <c r="T91678">
        <v>91668</v>
      </c>
      <c r="U91678">
        <v>0.27110075352682333</v>
      </c>
    </row>
    <row r="91679" spans="14:21" x14ac:dyDescent="0.3">
      <c r="N91679">
        <v>91677</v>
      </c>
      <c r="O91679">
        <v>0.20692985673208736</v>
      </c>
      <c r="T91679">
        <v>91669</v>
      </c>
      <c r="U91679">
        <v>0.27110075352682333</v>
      </c>
    </row>
    <row r="91680" spans="14:21" x14ac:dyDescent="0.3">
      <c r="N91680">
        <v>91678</v>
      </c>
      <c r="O91680">
        <v>0.29472671749623536</v>
      </c>
      <c r="T91680">
        <v>91670</v>
      </c>
      <c r="U91680">
        <v>0.27110075352682333</v>
      </c>
    </row>
    <row r="91681" spans="14:21" x14ac:dyDescent="0.3">
      <c r="N91681">
        <v>91679</v>
      </c>
      <c r="O91681">
        <v>0.26179464017719717</v>
      </c>
      <c r="T91681">
        <v>91671</v>
      </c>
      <c r="U91681">
        <v>0.27110075352682333</v>
      </c>
    </row>
    <row r="91682" spans="14:21" x14ac:dyDescent="0.3">
      <c r="N91682">
        <v>91680</v>
      </c>
      <c r="O91682">
        <v>0.24786329280832611</v>
      </c>
      <c r="T91682">
        <v>91672</v>
      </c>
      <c r="U91682">
        <v>0.27110075352682333</v>
      </c>
    </row>
    <row r="91683" spans="14:21" x14ac:dyDescent="0.3">
      <c r="N91683">
        <v>91681</v>
      </c>
      <c r="O91683">
        <v>0.19862248519304254</v>
      </c>
      <c r="T91683">
        <v>91673</v>
      </c>
      <c r="U91683">
        <v>0.27110075352682333</v>
      </c>
    </row>
    <row r="91684" spans="14:21" x14ac:dyDescent="0.3">
      <c r="N91684">
        <v>91682</v>
      </c>
      <c r="O91684">
        <v>0.25600269360066352</v>
      </c>
      <c r="T91684">
        <v>91674</v>
      </c>
      <c r="U91684">
        <v>0.27110075352682333</v>
      </c>
    </row>
    <row r="91685" spans="14:21" x14ac:dyDescent="0.3">
      <c r="N91685">
        <v>91683</v>
      </c>
      <c r="O91685">
        <v>0.29428459274931923</v>
      </c>
      <c r="T91685">
        <v>91675</v>
      </c>
      <c r="U91685">
        <v>0.27110075352682333</v>
      </c>
    </row>
    <row r="91686" spans="14:21" x14ac:dyDescent="0.3">
      <c r="N91686">
        <v>91684</v>
      </c>
      <c r="O91686">
        <v>0.28173119572958649</v>
      </c>
      <c r="T91686">
        <v>91676</v>
      </c>
      <c r="U91686">
        <v>0.27110075352682333</v>
      </c>
    </row>
    <row r="91687" spans="14:21" x14ac:dyDescent="0.3">
      <c r="N91687">
        <v>91685</v>
      </c>
      <c r="O91687">
        <v>0.25913873731159381</v>
      </c>
      <c r="T91687">
        <v>91677</v>
      </c>
      <c r="U91687">
        <v>0.27110075352682333</v>
      </c>
    </row>
    <row r="91688" spans="14:21" x14ac:dyDescent="0.3">
      <c r="N91688">
        <v>91686</v>
      </c>
      <c r="O91688">
        <v>0.29717648898479077</v>
      </c>
      <c r="T91688">
        <v>91678</v>
      </c>
      <c r="U91688">
        <v>0.27110075352682333</v>
      </c>
    </row>
    <row r="91689" spans="14:21" x14ac:dyDescent="0.3">
      <c r="N91689">
        <v>91687</v>
      </c>
      <c r="O91689">
        <v>0.28493207314194763</v>
      </c>
      <c r="T91689">
        <v>91679</v>
      </c>
      <c r="U91689">
        <v>0.27110075352682333</v>
      </c>
    </row>
    <row r="91690" spans="14:21" x14ac:dyDescent="0.3">
      <c r="N91690">
        <v>91688</v>
      </c>
      <c r="O91690">
        <v>0.27234211332901537</v>
      </c>
      <c r="T91690">
        <v>91680</v>
      </c>
      <c r="U91690">
        <v>0.27110075352682333</v>
      </c>
    </row>
    <row r="91691" spans="14:21" x14ac:dyDescent="0.3">
      <c r="N91691">
        <v>91689</v>
      </c>
      <c r="O91691">
        <v>0.26281657891053239</v>
      </c>
      <c r="T91691">
        <v>91681</v>
      </c>
      <c r="U91691">
        <v>0.27110075352682333</v>
      </c>
    </row>
    <row r="91692" spans="14:21" x14ac:dyDescent="0.3">
      <c r="N91692">
        <v>91690</v>
      </c>
      <c r="O91692">
        <v>0.26729677757712228</v>
      </c>
      <c r="T91692">
        <v>91682</v>
      </c>
      <c r="U91692">
        <v>0.27110075352682333</v>
      </c>
    </row>
    <row r="91693" spans="14:21" x14ac:dyDescent="0.3">
      <c r="N91693">
        <v>91691</v>
      </c>
      <c r="O91693">
        <v>0.26293667814847504</v>
      </c>
      <c r="T91693">
        <v>91683</v>
      </c>
      <c r="U91693">
        <v>0.27110075352682333</v>
      </c>
    </row>
    <row r="91694" spans="14:21" x14ac:dyDescent="0.3">
      <c r="N91694">
        <v>91692</v>
      </c>
      <c r="O91694">
        <v>0.28349663511166323</v>
      </c>
      <c r="T91694">
        <v>91684</v>
      </c>
      <c r="U91694">
        <v>0.27110075352682333</v>
      </c>
    </row>
    <row r="91695" spans="14:21" x14ac:dyDescent="0.3">
      <c r="N91695">
        <v>91693</v>
      </c>
      <c r="O91695">
        <v>0.28504424752863972</v>
      </c>
      <c r="T91695">
        <v>91685</v>
      </c>
      <c r="U91695">
        <v>0.27110075352682333</v>
      </c>
    </row>
    <row r="91696" spans="14:21" x14ac:dyDescent="0.3">
      <c r="N91696">
        <v>91694</v>
      </c>
      <c r="O91696">
        <v>0.28107565132661666</v>
      </c>
      <c r="T91696">
        <v>91686</v>
      </c>
      <c r="U91696">
        <v>0.27110075352682333</v>
      </c>
    </row>
    <row r="91697" spans="14:21" x14ac:dyDescent="0.3">
      <c r="N91697">
        <v>91695</v>
      </c>
      <c r="O91697">
        <v>0.26078418353612015</v>
      </c>
      <c r="T91697">
        <v>91687</v>
      </c>
      <c r="U91697">
        <v>0.27110075352682333</v>
      </c>
    </row>
    <row r="91698" spans="14:21" x14ac:dyDescent="0.3">
      <c r="N91698">
        <v>91696</v>
      </c>
      <c r="O91698">
        <v>0.28375619118401257</v>
      </c>
      <c r="T91698">
        <v>91688</v>
      </c>
      <c r="U91698">
        <v>0.27110075352682333</v>
      </c>
    </row>
    <row r="91699" spans="14:21" x14ac:dyDescent="0.3">
      <c r="N91699">
        <v>91697</v>
      </c>
      <c r="O91699">
        <v>0.26285712582245896</v>
      </c>
      <c r="T91699">
        <v>91689</v>
      </c>
      <c r="U91699">
        <v>0.27110075352682333</v>
      </c>
    </row>
    <row r="91700" spans="14:21" x14ac:dyDescent="0.3">
      <c r="N91700">
        <v>91698</v>
      </c>
      <c r="O91700">
        <v>0.26240183589123978</v>
      </c>
      <c r="T91700">
        <v>91690</v>
      </c>
      <c r="U91700">
        <v>0.27110075352682333</v>
      </c>
    </row>
    <row r="91701" spans="14:21" x14ac:dyDescent="0.3">
      <c r="N91701">
        <v>91699</v>
      </c>
      <c r="O91701">
        <v>0.26744656173721248</v>
      </c>
      <c r="T91701">
        <v>91691</v>
      </c>
      <c r="U91701">
        <v>0.27110075352682333</v>
      </c>
    </row>
    <row r="91702" spans="14:21" x14ac:dyDescent="0.3">
      <c r="N91702">
        <v>91700</v>
      </c>
      <c r="O91702">
        <v>0.27683092121101449</v>
      </c>
      <c r="T91702">
        <v>91692</v>
      </c>
      <c r="U91702">
        <v>0.27110075352682333</v>
      </c>
    </row>
    <row r="91703" spans="14:21" x14ac:dyDescent="0.3">
      <c r="N91703">
        <v>91701</v>
      </c>
      <c r="O91703">
        <v>0.2108743884345872</v>
      </c>
      <c r="T91703">
        <v>91693</v>
      </c>
      <c r="U91703">
        <v>0.27110075352682333</v>
      </c>
    </row>
    <row r="91704" spans="14:21" x14ac:dyDescent="0.3">
      <c r="N91704">
        <v>91702</v>
      </c>
      <c r="O91704">
        <v>0.25931521038095284</v>
      </c>
      <c r="T91704">
        <v>91694</v>
      </c>
      <c r="U91704">
        <v>0.27110075352682333</v>
      </c>
    </row>
    <row r="91705" spans="14:21" x14ac:dyDescent="0.3">
      <c r="N91705">
        <v>91703</v>
      </c>
      <c r="O91705">
        <v>0.25758796876597578</v>
      </c>
      <c r="T91705">
        <v>91695</v>
      </c>
      <c r="U91705">
        <v>0.27110075352682333</v>
      </c>
    </row>
    <row r="91706" spans="14:21" x14ac:dyDescent="0.3">
      <c r="N91706">
        <v>91704</v>
      </c>
      <c r="O91706">
        <v>0.27662541128396267</v>
      </c>
      <c r="T91706">
        <v>91696</v>
      </c>
      <c r="U91706">
        <v>0.27110075352682333</v>
      </c>
    </row>
    <row r="91707" spans="14:21" x14ac:dyDescent="0.3">
      <c r="N91707">
        <v>91705</v>
      </c>
      <c r="O91707">
        <v>0.27302017401840462</v>
      </c>
      <c r="T91707">
        <v>91697</v>
      </c>
      <c r="U91707">
        <v>0.27110075352682333</v>
      </c>
    </row>
    <row r="91708" spans="14:21" x14ac:dyDescent="0.3">
      <c r="N91708">
        <v>91706</v>
      </c>
      <c r="O91708">
        <v>0.25600269360066352</v>
      </c>
      <c r="T91708">
        <v>91698</v>
      </c>
      <c r="U91708">
        <v>0.27110075352682333</v>
      </c>
    </row>
    <row r="91709" spans="14:21" x14ac:dyDescent="0.3">
      <c r="N91709">
        <v>91707</v>
      </c>
      <c r="O91709">
        <v>0.27585410763611695</v>
      </c>
      <c r="T91709">
        <v>91699</v>
      </c>
      <c r="U91709">
        <v>0.27110075352682333</v>
      </c>
    </row>
    <row r="91710" spans="14:21" x14ac:dyDescent="0.3">
      <c r="N91710">
        <v>91708</v>
      </c>
      <c r="O91710">
        <v>0.26890149101454236</v>
      </c>
      <c r="T91710">
        <v>91700</v>
      </c>
      <c r="U91710">
        <v>0.27110075352682333</v>
      </c>
    </row>
    <row r="91711" spans="14:21" x14ac:dyDescent="0.3">
      <c r="N91711">
        <v>91709</v>
      </c>
      <c r="O91711">
        <v>0.24915780462010281</v>
      </c>
      <c r="T91711">
        <v>91701</v>
      </c>
      <c r="U91711">
        <v>0.27110075352682333</v>
      </c>
    </row>
    <row r="91712" spans="14:21" x14ac:dyDescent="0.3">
      <c r="N91712">
        <v>91710</v>
      </c>
      <c r="O91712">
        <v>0.30191551455664517</v>
      </c>
      <c r="T91712">
        <v>91702</v>
      </c>
      <c r="U91712">
        <v>0.27110075352682333</v>
      </c>
    </row>
    <row r="91713" spans="14:21" x14ac:dyDescent="0.3">
      <c r="N91713">
        <v>91711</v>
      </c>
      <c r="O91713">
        <v>0.3939545439444162</v>
      </c>
      <c r="T91713">
        <v>91703</v>
      </c>
      <c r="U91713">
        <v>0.27110075352682333</v>
      </c>
    </row>
    <row r="91714" spans="14:21" x14ac:dyDescent="0.3">
      <c r="N91714">
        <v>91712</v>
      </c>
      <c r="O91714">
        <v>0.24896632247819053</v>
      </c>
      <c r="T91714">
        <v>91704</v>
      </c>
      <c r="U91714">
        <v>0.27110075352682333</v>
      </c>
    </row>
    <row r="91715" spans="14:21" x14ac:dyDescent="0.3">
      <c r="N91715">
        <v>91713</v>
      </c>
      <c r="O91715">
        <v>0.25477470623768328</v>
      </c>
      <c r="T91715">
        <v>91705</v>
      </c>
      <c r="U91715">
        <v>0.27110075352682333</v>
      </c>
    </row>
    <row r="91716" spans="14:21" x14ac:dyDescent="0.3">
      <c r="N91716">
        <v>91714</v>
      </c>
      <c r="O91716">
        <v>0.26062171862161415</v>
      </c>
      <c r="T91716">
        <v>91706</v>
      </c>
      <c r="U91716">
        <v>0.27110075352682333</v>
      </c>
    </row>
    <row r="91717" spans="14:21" x14ac:dyDescent="0.3">
      <c r="N91717">
        <v>91715</v>
      </c>
      <c r="O91717">
        <v>0.24916381548630134</v>
      </c>
      <c r="T91717">
        <v>91707</v>
      </c>
      <c r="U91717">
        <v>0.27110075352682333</v>
      </c>
    </row>
    <row r="91718" spans="14:21" x14ac:dyDescent="0.3">
      <c r="N91718">
        <v>91716</v>
      </c>
      <c r="O91718">
        <v>0.28603765441414297</v>
      </c>
      <c r="T91718">
        <v>91708</v>
      </c>
      <c r="U91718">
        <v>0.27110075352682333</v>
      </c>
    </row>
    <row r="91719" spans="14:21" x14ac:dyDescent="0.3">
      <c r="N91719">
        <v>91717</v>
      </c>
      <c r="O91719">
        <v>0.26221645486604961</v>
      </c>
      <c r="T91719">
        <v>91709</v>
      </c>
      <c r="U91719">
        <v>0.27110075352682333</v>
      </c>
    </row>
    <row r="91720" spans="14:21" x14ac:dyDescent="0.3">
      <c r="N91720">
        <v>91718</v>
      </c>
      <c r="O91720">
        <v>0.24729043956913738</v>
      </c>
      <c r="T91720">
        <v>91710</v>
      </c>
      <c r="U91720">
        <v>0.27110075352682333</v>
      </c>
    </row>
    <row r="91721" spans="14:21" x14ac:dyDescent="0.3">
      <c r="N91721">
        <v>91719</v>
      </c>
      <c r="O91721">
        <v>0.30399908187641173</v>
      </c>
      <c r="T91721">
        <v>91711</v>
      </c>
      <c r="U91721">
        <v>0.27110075352682333</v>
      </c>
    </row>
    <row r="91722" spans="14:21" x14ac:dyDescent="0.3">
      <c r="N91722">
        <v>91720</v>
      </c>
      <c r="O91722">
        <v>0.27754225144094152</v>
      </c>
      <c r="T91722">
        <v>91712</v>
      </c>
      <c r="U91722">
        <v>0.27110075352682333</v>
      </c>
    </row>
    <row r="91723" spans="14:21" x14ac:dyDescent="0.3">
      <c r="N91723">
        <v>91721</v>
      </c>
      <c r="O91723">
        <v>0.24808225265390976</v>
      </c>
      <c r="T91723">
        <v>91713</v>
      </c>
      <c r="U91723">
        <v>0.27110075352682333</v>
      </c>
    </row>
    <row r="91724" spans="14:21" x14ac:dyDescent="0.3">
      <c r="N91724">
        <v>91722</v>
      </c>
      <c r="O91724">
        <v>0.27363999252060323</v>
      </c>
      <c r="T91724">
        <v>91714</v>
      </c>
      <c r="U91724">
        <v>0.27110075352682333</v>
      </c>
    </row>
    <row r="91725" spans="14:21" x14ac:dyDescent="0.3">
      <c r="N91725">
        <v>91723</v>
      </c>
      <c r="O91725">
        <v>0.24629436125684379</v>
      </c>
      <c r="T91725">
        <v>91715</v>
      </c>
      <c r="U91725">
        <v>0.27110075352682333</v>
      </c>
    </row>
    <row r="91726" spans="14:21" x14ac:dyDescent="0.3">
      <c r="N91726">
        <v>91724</v>
      </c>
      <c r="O91726">
        <v>0.28976752037577325</v>
      </c>
      <c r="T91726">
        <v>91716</v>
      </c>
      <c r="U91726">
        <v>0.27110075352682333</v>
      </c>
    </row>
    <row r="91727" spans="14:21" x14ac:dyDescent="0.3">
      <c r="N91727">
        <v>91725</v>
      </c>
      <c r="O91727">
        <v>0.22789442546865452</v>
      </c>
      <c r="T91727">
        <v>91717</v>
      </c>
      <c r="U91727">
        <v>0.27110075352682333</v>
      </c>
    </row>
    <row r="91728" spans="14:21" x14ac:dyDescent="0.3">
      <c r="N91728">
        <v>91726</v>
      </c>
      <c r="O91728">
        <v>0.28260807337421467</v>
      </c>
      <c r="T91728">
        <v>91718</v>
      </c>
      <c r="U91728">
        <v>0.27110075352682333</v>
      </c>
    </row>
    <row r="91729" spans="14:21" x14ac:dyDescent="0.3">
      <c r="N91729">
        <v>91727</v>
      </c>
      <c r="O91729">
        <v>0.2752551239322033</v>
      </c>
      <c r="T91729">
        <v>91719</v>
      </c>
      <c r="U91729">
        <v>0.27110075352682333</v>
      </c>
    </row>
    <row r="91730" spans="14:21" x14ac:dyDescent="0.3">
      <c r="N91730">
        <v>91728</v>
      </c>
      <c r="O91730">
        <v>0.16077189576303708</v>
      </c>
      <c r="T91730">
        <v>91720</v>
      </c>
      <c r="U91730">
        <v>0.27110075352682333</v>
      </c>
    </row>
    <row r="91731" spans="14:21" x14ac:dyDescent="0.3">
      <c r="N91731">
        <v>91729</v>
      </c>
      <c r="O91731">
        <v>0.28708671779697731</v>
      </c>
      <c r="T91731">
        <v>91721</v>
      </c>
      <c r="U91731">
        <v>0.27110075352682333</v>
      </c>
    </row>
    <row r="91732" spans="14:21" x14ac:dyDescent="0.3">
      <c r="N91732">
        <v>91730</v>
      </c>
      <c r="O91732">
        <v>0.26505436609944127</v>
      </c>
      <c r="T91732">
        <v>91722</v>
      </c>
      <c r="U91732">
        <v>0.27110075352682333</v>
      </c>
    </row>
    <row r="91733" spans="14:21" x14ac:dyDescent="0.3">
      <c r="N91733">
        <v>91731</v>
      </c>
      <c r="O91733">
        <v>0.30191551455664517</v>
      </c>
      <c r="T91733">
        <v>91723</v>
      </c>
      <c r="U91733">
        <v>0.27110075352682333</v>
      </c>
    </row>
    <row r="91734" spans="14:21" x14ac:dyDescent="0.3">
      <c r="N91734">
        <v>91732</v>
      </c>
      <c r="O91734">
        <v>0.24060380379036808</v>
      </c>
      <c r="T91734">
        <v>91724</v>
      </c>
      <c r="U91734">
        <v>0.27110075352682333</v>
      </c>
    </row>
    <row r="91735" spans="14:21" x14ac:dyDescent="0.3">
      <c r="N91735">
        <v>91733</v>
      </c>
      <c r="O91735">
        <v>0.27761625716133026</v>
      </c>
      <c r="T91735">
        <v>91725</v>
      </c>
      <c r="U91735">
        <v>0.27110075352682333</v>
      </c>
    </row>
    <row r="91736" spans="14:21" x14ac:dyDescent="0.3">
      <c r="N91736">
        <v>91734</v>
      </c>
      <c r="O91736">
        <v>0.26179464017719717</v>
      </c>
      <c r="T91736">
        <v>91726</v>
      </c>
      <c r="U91736">
        <v>0.27110075352682333</v>
      </c>
    </row>
    <row r="91737" spans="14:21" x14ac:dyDescent="0.3">
      <c r="N91737">
        <v>91735</v>
      </c>
      <c r="O91737">
        <v>0.25760806323371294</v>
      </c>
      <c r="T91737">
        <v>91727</v>
      </c>
      <c r="U91737">
        <v>0.27110075352682333</v>
      </c>
    </row>
    <row r="91738" spans="14:21" x14ac:dyDescent="0.3">
      <c r="N91738">
        <v>91736</v>
      </c>
      <c r="O91738">
        <v>0.24623918240094214</v>
      </c>
      <c r="T91738">
        <v>91728</v>
      </c>
      <c r="U91738">
        <v>0.27110075352682333</v>
      </c>
    </row>
    <row r="91739" spans="14:21" x14ac:dyDescent="0.3">
      <c r="N91739">
        <v>91737</v>
      </c>
      <c r="O91739">
        <v>0.29073344177571681</v>
      </c>
      <c r="T91739">
        <v>91729</v>
      </c>
      <c r="U91739">
        <v>0.27110075352682333</v>
      </c>
    </row>
    <row r="91740" spans="14:21" x14ac:dyDescent="0.3">
      <c r="N91740">
        <v>91738</v>
      </c>
      <c r="O91740">
        <v>0.2881749430556339</v>
      </c>
      <c r="T91740">
        <v>91730</v>
      </c>
      <c r="U91740">
        <v>0.27110075352682333</v>
      </c>
    </row>
    <row r="91741" spans="14:21" x14ac:dyDescent="0.3">
      <c r="N91741">
        <v>91739</v>
      </c>
      <c r="O91741">
        <v>0.24767152388996419</v>
      </c>
      <c r="T91741">
        <v>91731</v>
      </c>
      <c r="U91741">
        <v>0.27110075352682333</v>
      </c>
    </row>
    <row r="91742" spans="14:21" x14ac:dyDescent="0.3">
      <c r="N91742">
        <v>91740</v>
      </c>
      <c r="O91742">
        <v>0.27937696913099686</v>
      </c>
      <c r="T91742">
        <v>91732</v>
      </c>
      <c r="U91742">
        <v>0.27110075352682333</v>
      </c>
    </row>
    <row r="91743" spans="14:21" x14ac:dyDescent="0.3">
      <c r="N91743">
        <v>91741</v>
      </c>
      <c r="O91743">
        <v>0.27181530074300542</v>
      </c>
      <c r="T91743">
        <v>91733</v>
      </c>
      <c r="U91743">
        <v>0.27110075352682333</v>
      </c>
    </row>
    <row r="91744" spans="14:21" x14ac:dyDescent="0.3">
      <c r="N91744">
        <v>91742</v>
      </c>
      <c r="O91744">
        <v>0.27454003645561548</v>
      </c>
      <c r="T91744">
        <v>91734</v>
      </c>
      <c r="U91744">
        <v>0.27110075352682333</v>
      </c>
    </row>
    <row r="91745" spans="14:21" x14ac:dyDescent="0.3">
      <c r="N91745">
        <v>91743</v>
      </c>
      <c r="O91745">
        <v>0.30265934679197803</v>
      </c>
      <c r="T91745">
        <v>91735</v>
      </c>
      <c r="U91745">
        <v>0.27110075352682333</v>
      </c>
    </row>
    <row r="91746" spans="14:21" x14ac:dyDescent="0.3">
      <c r="N91746">
        <v>91744</v>
      </c>
      <c r="O91746">
        <v>0.21113695693750631</v>
      </c>
      <c r="T91746">
        <v>91736</v>
      </c>
      <c r="U91746">
        <v>0.27110075352682333</v>
      </c>
    </row>
    <row r="91747" spans="14:21" x14ac:dyDescent="0.3">
      <c r="N91747">
        <v>91745</v>
      </c>
      <c r="O91747">
        <v>0.24321440625990326</v>
      </c>
      <c r="T91747">
        <v>91737</v>
      </c>
      <c r="U91747">
        <v>0.27110075352682333</v>
      </c>
    </row>
    <row r="91748" spans="14:21" x14ac:dyDescent="0.3">
      <c r="N91748">
        <v>91746</v>
      </c>
      <c r="O91748">
        <v>0.28265679661287557</v>
      </c>
      <c r="T91748">
        <v>91738</v>
      </c>
      <c r="U91748">
        <v>0.27110075352682333</v>
      </c>
    </row>
    <row r="91749" spans="14:21" x14ac:dyDescent="0.3">
      <c r="N91749">
        <v>91747</v>
      </c>
      <c r="O91749">
        <v>0.24350173100351724</v>
      </c>
      <c r="T91749">
        <v>91739</v>
      </c>
      <c r="U91749">
        <v>0.27110075352682333</v>
      </c>
    </row>
    <row r="91750" spans="14:21" x14ac:dyDescent="0.3">
      <c r="N91750">
        <v>91748</v>
      </c>
      <c r="O91750">
        <v>0.24125808828921419</v>
      </c>
      <c r="T91750">
        <v>91740</v>
      </c>
      <c r="U91750">
        <v>0.27110075352682333</v>
      </c>
    </row>
    <row r="91751" spans="14:21" x14ac:dyDescent="0.3">
      <c r="N91751">
        <v>91749</v>
      </c>
      <c r="O91751">
        <v>0.25538956655907674</v>
      </c>
      <c r="T91751">
        <v>91741</v>
      </c>
      <c r="U91751">
        <v>0.27110075352682333</v>
      </c>
    </row>
    <row r="91752" spans="14:21" x14ac:dyDescent="0.3">
      <c r="N91752">
        <v>91750</v>
      </c>
      <c r="O91752">
        <v>0.28066527524755597</v>
      </c>
      <c r="T91752">
        <v>91742</v>
      </c>
      <c r="U91752">
        <v>0.27110075352682333</v>
      </c>
    </row>
    <row r="91753" spans="14:21" x14ac:dyDescent="0.3">
      <c r="N91753">
        <v>91751</v>
      </c>
      <c r="O91753">
        <v>0.23342733678158814</v>
      </c>
      <c r="T91753">
        <v>91743</v>
      </c>
      <c r="U91753">
        <v>0.27110075352682333</v>
      </c>
    </row>
    <row r="91754" spans="14:21" x14ac:dyDescent="0.3">
      <c r="N91754">
        <v>91752</v>
      </c>
      <c r="O91754">
        <v>0.25604079601329988</v>
      </c>
      <c r="T91754">
        <v>91744</v>
      </c>
      <c r="U91754">
        <v>0.27110075352682333</v>
      </c>
    </row>
    <row r="91755" spans="14:21" x14ac:dyDescent="0.3">
      <c r="N91755">
        <v>91753</v>
      </c>
      <c r="O91755">
        <v>0.26293667814847504</v>
      </c>
      <c r="T91755">
        <v>91745</v>
      </c>
      <c r="U91755">
        <v>0.27110075352682333</v>
      </c>
    </row>
    <row r="91756" spans="14:21" x14ac:dyDescent="0.3">
      <c r="N91756">
        <v>91754</v>
      </c>
      <c r="O91756">
        <v>0.27088143654253188</v>
      </c>
      <c r="T91756">
        <v>91746</v>
      </c>
      <c r="U91756">
        <v>0.27110075352682333</v>
      </c>
    </row>
    <row r="91757" spans="14:21" x14ac:dyDescent="0.3">
      <c r="N91757">
        <v>91755</v>
      </c>
      <c r="O91757">
        <v>0.28761950177133228</v>
      </c>
      <c r="T91757">
        <v>91747</v>
      </c>
      <c r="U91757">
        <v>0.27110075352682333</v>
      </c>
    </row>
    <row r="91758" spans="14:21" x14ac:dyDescent="0.3">
      <c r="N91758">
        <v>91756</v>
      </c>
      <c r="O91758">
        <v>0.24977511746978387</v>
      </c>
      <c r="T91758">
        <v>91748</v>
      </c>
      <c r="U91758">
        <v>0.27110075352682333</v>
      </c>
    </row>
    <row r="91759" spans="14:21" x14ac:dyDescent="0.3">
      <c r="N91759">
        <v>91757</v>
      </c>
      <c r="O91759">
        <v>0.26362200957465687</v>
      </c>
      <c r="T91759">
        <v>91749</v>
      </c>
      <c r="U91759">
        <v>0.27110075352682333</v>
      </c>
    </row>
    <row r="91760" spans="14:21" x14ac:dyDescent="0.3">
      <c r="N91760">
        <v>91758</v>
      </c>
      <c r="O91760">
        <v>0.23854971224112981</v>
      </c>
      <c r="T91760">
        <v>91750</v>
      </c>
      <c r="U91760">
        <v>0.27110075352682333</v>
      </c>
    </row>
    <row r="91761" spans="14:21" x14ac:dyDescent="0.3">
      <c r="N91761">
        <v>91759</v>
      </c>
      <c r="O91761">
        <v>0.30002408662779917</v>
      </c>
      <c r="T91761">
        <v>91751</v>
      </c>
      <c r="U91761">
        <v>0.27110075352682333</v>
      </c>
    </row>
    <row r="91762" spans="14:21" x14ac:dyDescent="0.3">
      <c r="N91762">
        <v>91760</v>
      </c>
      <c r="O91762">
        <v>0.27334134390577808</v>
      </c>
      <c r="T91762">
        <v>91752</v>
      </c>
      <c r="U91762">
        <v>0.27110075352682333</v>
      </c>
    </row>
    <row r="91763" spans="14:21" x14ac:dyDescent="0.3">
      <c r="N91763">
        <v>91761</v>
      </c>
      <c r="O91763">
        <v>0.22589120844562138</v>
      </c>
      <c r="T91763">
        <v>91753</v>
      </c>
      <c r="U91763">
        <v>0.27110075352682333</v>
      </c>
    </row>
    <row r="91764" spans="14:21" x14ac:dyDescent="0.3">
      <c r="N91764">
        <v>91762</v>
      </c>
      <c r="O91764">
        <v>0.25783214852885405</v>
      </c>
      <c r="T91764">
        <v>91754</v>
      </c>
      <c r="U91764">
        <v>0.27110075352682333</v>
      </c>
    </row>
    <row r="91765" spans="14:21" x14ac:dyDescent="0.3">
      <c r="N91765">
        <v>91763</v>
      </c>
      <c r="O91765">
        <v>0.28726147460226631</v>
      </c>
      <c r="T91765">
        <v>91755</v>
      </c>
      <c r="U91765">
        <v>0.27110075352682333</v>
      </c>
    </row>
    <row r="91766" spans="14:21" x14ac:dyDescent="0.3">
      <c r="N91766">
        <v>91764</v>
      </c>
      <c r="O91766">
        <v>0.25824515047933549</v>
      </c>
      <c r="T91766">
        <v>91756</v>
      </c>
      <c r="U91766">
        <v>0.27110075352682333</v>
      </c>
    </row>
    <row r="91767" spans="14:21" x14ac:dyDescent="0.3">
      <c r="N91767">
        <v>91765</v>
      </c>
      <c r="O91767">
        <v>0.27757960839061446</v>
      </c>
      <c r="T91767">
        <v>91757</v>
      </c>
      <c r="U91767">
        <v>0.27110075352682333</v>
      </c>
    </row>
    <row r="91768" spans="14:21" x14ac:dyDescent="0.3">
      <c r="N91768">
        <v>91766</v>
      </c>
      <c r="O91768">
        <v>0.29325877134433209</v>
      </c>
      <c r="T91768">
        <v>91758</v>
      </c>
      <c r="U91768">
        <v>0.27110075352682333</v>
      </c>
    </row>
    <row r="91769" spans="14:21" x14ac:dyDescent="0.3">
      <c r="N91769">
        <v>91767</v>
      </c>
      <c r="O91769">
        <v>0.26398317749397587</v>
      </c>
      <c r="T91769">
        <v>91759</v>
      </c>
      <c r="U91769">
        <v>0.27110075352682333</v>
      </c>
    </row>
    <row r="91770" spans="14:21" x14ac:dyDescent="0.3">
      <c r="N91770">
        <v>91768</v>
      </c>
      <c r="O91770">
        <v>0.31921187468172352</v>
      </c>
      <c r="T91770">
        <v>91760</v>
      </c>
      <c r="U91770">
        <v>0.27110075352682333</v>
      </c>
    </row>
    <row r="91771" spans="14:21" x14ac:dyDescent="0.3">
      <c r="N91771">
        <v>91769</v>
      </c>
      <c r="O91771">
        <v>0.28173119572958649</v>
      </c>
      <c r="T91771">
        <v>91761</v>
      </c>
      <c r="U91771">
        <v>0.27110075352682333</v>
      </c>
    </row>
    <row r="91772" spans="14:21" x14ac:dyDescent="0.3">
      <c r="N91772">
        <v>91770</v>
      </c>
      <c r="O91772">
        <v>0.31487641974549074</v>
      </c>
      <c r="T91772">
        <v>91762</v>
      </c>
      <c r="U91772">
        <v>0.27110075352682333</v>
      </c>
    </row>
    <row r="91773" spans="14:21" x14ac:dyDescent="0.3">
      <c r="N91773">
        <v>91771</v>
      </c>
      <c r="O91773">
        <v>0.27244023948630364</v>
      </c>
      <c r="T91773">
        <v>91763</v>
      </c>
      <c r="U91773">
        <v>0.27110075352682333</v>
      </c>
    </row>
    <row r="91774" spans="14:21" x14ac:dyDescent="0.3">
      <c r="N91774">
        <v>91772</v>
      </c>
      <c r="O91774">
        <v>0.24633524865215298</v>
      </c>
      <c r="T91774">
        <v>91764</v>
      </c>
      <c r="U91774">
        <v>0.27110075352682333</v>
      </c>
    </row>
    <row r="91775" spans="14:21" x14ac:dyDescent="0.3">
      <c r="N91775">
        <v>91773</v>
      </c>
      <c r="O91775">
        <v>0.27363999252060323</v>
      </c>
      <c r="T91775">
        <v>91765</v>
      </c>
      <c r="U91775">
        <v>0.27110075352682333</v>
      </c>
    </row>
    <row r="91776" spans="14:21" x14ac:dyDescent="0.3">
      <c r="N91776">
        <v>91774</v>
      </c>
      <c r="O91776">
        <v>0.23563450765065072</v>
      </c>
      <c r="T91776">
        <v>91766</v>
      </c>
      <c r="U91776">
        <v>0.27110075352682333</v>
      </c>
    </row>
    <row r="91777" spans="14:21" x14ac:dyDescent="0.3">
      <c r="N91777">
        <v>91775</v>
      </c>
      <c r="O91777">
        <v>0.26083698008119099</v>
      </c>
      <c r="T91777">
        <v>91767</v>
      </c>
      <c r="U91777">
        <v>0.27110075352682333</v>
      </c>
    </row>
    <row r="91778" spans="14:21" x14ac:dyDescent="0.3">
      <c r="N91778">
        <v>91776</v>
      </c>
      <c r="O91778">
        <v>0.254674842934764</v>
      </c>
      <c r="T91778">
        <v>91768</v>
      </c>
      <c r="U91778">
        <v>0.27110075352682333</v>
      </c>
    </row>
    <row r="91779" spans="14:21" x14ac:dyDescent="0.3">
      <c r="N91779">
        <v>91777</v>
      </c>
      <c r="O91779">
        <v>0.24225193365092168</v>
      </c>
      <c r="T91779">
        <v>91769</v>
      </c>
      <c r="U91779">
        <v>0.27110075352682333</v>
      </c>
    </row>
    <row r="91780" spans="14:21" x14ac:dyDescent="0.3">
      <c r="N91780">
        <v>91778</v>
      </c>
      <c r="O91780">
        <v>0.25461787080542153</v>
      </c>
      <c r="T91780">
        <v>91770</v>
      </c>
      <c r="U91780">
        <v>0.27110075352682333</v>
      </c>
    </row>
    <row r="91781" spans="14:21" x14ac:dyDescent="0.3">
      <c r="N91781">
        <v>91779</v>
      </c>
      <c r="O91781">
        <v>0.26355832556308562</v>
      </c>
      <c r="T91781">
        <v>91771</v>
      </c>
      <c r="U91781">
        <v>0.27110075352682333</v>
      </c>
    </row>
    <row r="91782" spans="14:21" x14ac:dyDescent="0.3">
      <c r="N91782">
        <v>91780</v>
      </c>
      <c r="O91782">
        <v>0.27618615920650308</v>
      </c>
      <c r="T91782">
        <v>91772</v>
      </c>
      <c r="U91782">
        <v>0.27110075352682333</v>
      </c>
    </row>
    <row r="91783" spans="14:21" x14ac:dyDescent="0.3">
      <c r="N91783">
        <v>91781</v>
      </c>
      <c r="O91783">
        <v>0.20094817663065279</v>
      </c>
      <c r="T91783">
        <v>91773</v>
      </c>
      <c r="U91783">
        <v>0.27110075352682333</v>
      </c>
    </row>
    <row r="91784" spans="14:21" x14ac:dyDescent="0.3">
      <c r="N91784">
        <v>91782</v>
      </c>
      <c r="O91784">
        <v>0.25339511293298206</v>
      </c>
      <c r="T91784">
        <v>91774</v>
      </c>
      <c r="U91784">
        <v>0.27110075352682333</v>
      </c>
    </row>
    <row r="91785" spans="14:21" x14ac:dyDescent="0.3">
      <c r="N91785">
        <v>91783</v>
      </c>
      <c r="O91785">
        <v>0.30635462937812652</v>
      </c>
      <c r="T91785">
        <v>91775</v>
      </c>
      <c r="U91785">
        <v>0.27110075352682333</v>
      </c>
    </row>
    <row r="91786" spans="14:21" x14ac:dyDescent="0.3">
      <c r="N91786">
        <v>91784</v>
      </c>
      <c r="O91786">
        <v>0.32301324647798718</v>
      </c>
      <c r="T91786">
        <v>91776</v>
      </c>
      <c r="U91786">
        <v>0.27110075352682333</v>
      </c>
    </row>
    <row r="91787" spans="14:21" x14ac:dyDescent="0.3">
      <c r="N91787">
        <v>91785</v>
      </c>
      <c r="O91787">
        <v>0.30716275296930307</v>
      </c>
      <c r="T91787">
        <v>91777</v>
      </c>
      <c r="U91787">
        <v>0.27110075352682333</v>
      </c>
    </row>
    <row r="91788" spans="14:21" x14ac:dyDescent="0.3">
      <c r="N91788">
        <v>91786</v>
      </c>
      <c r="O91788">
        <v>0.23241231874991949</v>
      </c>
      <c r="T91788">
        <v>91778</v>
      </c>
      <c r="U91788">
        <v>0.27110075352682333</v>
      </c>
    </row>
    <row r="91789" spans="14:21" x14ac:dyDescent="0.3">
      <c r="N91789">
        <v>91787</v>
      </c>
      <c r="O91789">
        <v>0.27325995483710619</v>
      </c>
      <c r="T91789">
        <v>91779</v>
      </c>
      <c r="U91789">
        <v>0.27110075352682333</v>
      </c>
    </row>
    <row r="91790" spans="14:21" x14ac:dyDescent="0.3">
      <c r="N91790">
        <v>91788</v>
      </c>
      <c r="O91790">
        <v>0.28317073294911471</v>
      </c>
      <c r="T91790">
        <v>91780</v>
      </c>
      <c r="U91790">
        <v>0.27110075352682333</v>
      </c>
    </row>
    <row r="91791" spans="14:21" x14ac:dyDescent="0.3">
      <c r="N91791">
        <v>91789</v>
      </c>
      <c r="O91791">
        <v>0.24494943219900861</v>
      </c>
      <c r="T91791">
        <v>91781</v>
      </c>
      <c r="U91791">
        <v>0.27110075352682333</v>
      </c>
    </row>
    <row r="91792" spans="14:21" x14ac:dyDescent="0.3">
      <c r="N91792">
        <v>91790</v>
      </c>
      <c r="O91792">
        <v>0.31921187468172352</v>
      </c>
      <c r="T91792">
        <v>91782</v>
      </c>
      <c r="U91792">
        <v>0.27110075352682333</v>
      </c>
    </row>
    <row r="91793" spans="14:21" x14ac:dyDescent="0.3">
      <c r="N91793">
        <v>91791</v>
      </c>
      <c r="O91793">
        <v>0.24350173100351724</v>
      </c>
      <c r="T91793">
        <v>91783</v>
      </c>
      <c r="U91793">
        <v>0.27110075352682333</v>
      </c>
    </row>
    <row r="91794" spans="14:21" x14ac:dyDescent="0.3">
      <c r="N91794">
        <v>91792</v>
      </c>
      <c r="O91794">
        <v>0.22919198088712642</v>
      </c>
      <c r="T91794">
        <v>91784</v>
      </c>
      <c r="U91794">
        <v>0.27110075352682333</v>
      </c>
    </row>
    <row r="91795" spans="14:21" x14ac:dyDescent="0.3">
      <c r="N91795">
        <v>91793</v>
      </c>
      <c r="O91795">
        <v>0.25996956080230299</v>
      </c>
      <c r="T91795">
        <v>91785</v>
      </c>
      <c r="U91795">
        <v>0.27110075352682333</v>
      </c>
    </row>
    <row r="91796" spans="14:21" x14ac:dyDescent="0.3">
      <c r="N91796">
        <v>91794</v>
      </c>
      <c r="O91796">
        <v>0.20432638143158094</v>
      </c>
      <c r="T91796">
        <v>91786</v>
      </c>
      <c r="U91796">
        <v>0.27110075352682333</v>
      </c>
    </row>
    <row r="91797" spans="14:21" x14ac:dyDescent="0.3">
      <c r="N91797">
        <v>91795</v>
      </c>
      <c r="O91797">
        <v>0.26500938127318729</v>
      </c>
      <c r="T91797">
        <v>91787</v>
      </c>
      <c r="U91797">
        <v>0.27110075352682333</v>
      </c>
    </row>
    <row r="91798" spans="14:21" x14ac:dyDescent="0.3">
      <c r="N91798">
        <v>91796</v>
      </c>
      <c r="O91798">
        <v>0.23821665107315756</v>
      </c>
      <c r="T91798">
        <v>91788</v>
      </c>
      <c r="U91798">
        <v>0.27110075352682333</v>
      </c>
    </row>
    <row r="91799" spans="14:21" x14ac:dyDescent="0.3">
      <c r="N91799">
        <v>91797</v>
      </c>
      <c r="O91799">
        <v>0.26359775749376851</v>
      </c>
      <c r="T91799">
        <v>91789</v>
      </c>
      <c r="U91799">
        <v>0.27110075352682333</v>
      </c>
    </row>
    <row r="91800" spans="14:21" x14ac:dyDescent="0.3">
      <c r="N91800">
        <v>91798</v>
      </c>
      <c r="O91800">
        <v>0.26617219304249862</v>
      </c>
      <c r="T91800">
        <v>91790</v>
      </c>
      <c r="U91800">
        <v>0.27110075352682333</v>
      </c>
    </row>
    <row r="91801" spans="14:21" x14ac:dyDescent="0.3">
      <c r="N91801">
        <v>91799</v>
      </c>
      <c r="O91801">
        <v>0.27405007603757114</v>
      </c>
      <c r="T91801">
        <v>91791</v>
      </c>
      <c r="U91801">
        <v>0.27110075352682333</v>
      </c>
    </row>
    <row r="91802" spans="14:21" x14ac:dyDescent="0.3">
      <c r="N91802">
        <v>91800</v>
      </c>
      <c r="O91802">
        <v>0.25909229809736595</v>
      </c>
      <c r="T91802">
        <v>91792</v>
      </c>
      <c r="U91802">
        <v>0.27110075352682333</v>
      </c>
    </row>
    <row r="91803" spans="14:21" x14ac:dyDescent="0.3">
      <c r="N91803">
        <v>91801</v>
      </c>
      <c r="O91803">
        <v>0.27301801904795459</v>
      </c>
      <c r="T91803">
        <v>91793</v>
      </c>
      <c r="U91803">
        <v>0.27110075352682333</v>
      </c>
    </row>
    <row r="91804" spans="14:21" x14ac:dyDescent="0.3">
      <c r="N91804">
        <v>91802</v>
      </c>
      <c r="O91804">
        <v>0.20244006665671638</v>
      </c>
      <c r="T91804">
        <v>91794</v>
      </c>
      <c r="U91804">
        <v>0.27110075352682333</v>
      </c>
    </row>
    <row r="91805" spans="14:21" x14ac:dyDescent="0.3">
      <c r="N91805">
        <v>91803</v>
      </c>
      <c r="O91805">
        <v>0.23844858400845123</v>
      </c>
      <c r="T91805">
        <v>91795</v>
      </c>
      <c r="U91805">
        <v>0.27110075352682333</v>
      </c>
    </row>
    <row r="91806" spans="14:21" x14ac:dyDescent="0.3">
      <c r="N91806">
        <v>91804</v>
      </c>
      <c r="O91806">
        <v>0.26617219304249862</v>
      </c>
      <c r="T91806">
        <v>91796</v>
      </c>
      <c r="U91806">
        <v>0.27110075352682333</v>
      </c>
    </row>
    <row r="91807" spans="14:21" x14ac:dyDescent="0.3">
      <c r="N91807">
        <v>91805</v>
      </c>
      <c r="O91807">
        <v>0.27454003645561548</v>
      </c>
      <c r="T91807">
        <v>91797</v>
      </c>
      <c r="U91807">
        <v>0.27110075352682333</v>
      </c>
    </row>
    <row r="91808" spans="14:21" x14ac:dyDescent="0.3">
      <c r="N91808">
        <v>91806</v>
      </c>
      <c r="O91808">
        <v>0.26408491397401851</v>
      </c>
      <c r="T91808">
        <v>91798</v>
      </c>
      <c r="U91808">
        <v>0.27110075352682333</v>
      </c>
    </row>
    <row r="91809" spans="14:21" x14ac:dyDescent="0.3">
      <c r="N91809">
        <v>91807</v>
      </c>
      <c r="O91809">
        <v>0.2661954870820335</v>
      </c>
      <c r="T91809">
        <v>91799</v>
      </c>
      <c r="U91809">
        <v>0.27110075352682333</v>
      </c>
    </row>
    <row r="91810" spans="14:21" x14ac:dyDescent="0.3">
      <c r="N91810">
        <v>91808</v>
      </c>
      <c r="O91810">
        <v>0.17605165305675807</v>
      </c>
      <c r="T91810">
        <v>91800</v>
      </c>
      <c r="U91810">
        <v>0.27110075352682333</v>
      </c>
    </row>
    <row r="91811" spans="14:21" x14ac:dyDescent="0.3">
      <c r="N91811">
        <v>91809</v>
      </c>
      <c r="O91811">
        <v>0.29324774766964501</v>
      </c>
      <c r="T91811">
        <v>91801</v>
      </c>
      <c r="U91811">
        <v>0.27110075352682333</v>
      </c>
    </row>
    <row r="91812" spans="14:21" x14ac:dyDescent="0.3">
      <c r="N91812">
        <v>91810</v>
      </c>
      <c r="O91812">
        <v>0.24712617050572061</v>
      </c>
      <c r="T91812">
        <v>91802</v>
      </c>
      <c r="U91812">
        <v>0.27110075352682333</v>
      </c>
    </row>
    <row r="91813" spans="14:21" x14ac:dyDescent="0.3">
      <c r="N91813">
        <v>91811</v>
      </c>
      <c r="O91813">
        <v>0.2649698780515925</v>
      </c>
      <c r="T91813">
        <v>91803</v>
      </c>
      <c r="U91813">
        <v>0.27110075352682333</v>
      </c>
    </row>
    <row r="91814" spans="14:21" x14ac:dyDescent="0.3">
      <c r="N91814">
        <v>91812</v>
      </c>
      <c r="O91814">
        <v>0.29571256906211252</v>
      </c>
      <c r="T91814">
        <v>91804</v>
      </c>
      <c r="U91814">
        <v>0.27110075352682333</v>
      </c>
    </row>
    <row r="91815" spans="14:21" x14ac:dyDescent="0.3">
      <c r="N91815">
        <v>91813</v>
      </c>
      <c r="O91815">
        <v>0.23759817067246669</v>
      </c>
      <c r="T91815">
        <v>91805</v>
      </c>
      <c r="U91815">
        <v>0.27110075352682333</v>
      </c>
    </row>
    <row r="91816" spans="14:21" x14ac:dyDescent="0.3">
      <c r="N91816">
        <v>91814</v>
      </c>
      <c r="O91816">
        <v>0.24741790344100842</v>
      </c>
      <c r="T91816">
        <v>91806</v>
      </c>
      <c r="U91816">
        <v>0.27110075352682333</v>
      </c>
    </row>
    <row r="91817" spans="14:21" x14ac:dyDescent="0.3">
      <c r="N91817">
        <v>91815</v>
      </c>
      <c r="O91817">
        <v>0.27391193747240178</v>
      </c>
      <c r="T91817">
        <v>91807</v>
      </c>
      <c r="U91817">
        <v>0.27110075352682333</v>
      </c>
    </row>
    <row r="91818" spans="14:21" x14ac:dyDescent="0.3">
      <c r="N91818">
        <v>91816</v>
      </c>
      <c r="O91818">
        <v>0.28241585892589449</v>
      </c>
      <c r="T91818">
        <v>91808</v>
      </c>
      <c r="U91818">
        <v>0.27110075352682333</v>
      </c>
    </row>
    <row r="91819" spans="14:21" x14ac:dyDescent="0.3">
      <c r="N91819">
        <v>91817</v>
      </c>
      <c r="O91819">
        <v>0.30233719261075426</v>
      </c>
      <c r="T91819">
        <v>91809</v>
      </c>
      <c r="U91819">
        <v>0.27110075352682333</v>
      </c>
    </row>
    <row r="91820" spans="14:21" x14ac:dyDescent="0.3">
      <c r="N91820">
        <v>91818</v>
      </c>
      <c r="O91820">
        <v>0.25778438187908781</v>
      </c>
      <c r="T91820">
        <v>91810</v>
      </c>
      <c r="U91820">
        <v>0.27110075352682333</v>
      </c>
    </row>
    <row r="91821" spans="14:21" x14ac:dyDescent="0.3">
      <c r="N91821">
        <v>91819</v>
      </c>
      <c r="O91821">
        <v>0.27594194700938179</v>
      </c>
      <c r="T91821">
        <v>91811</v>
      </c>
      <c r="U91821">
        <v>0.27110075352682333</v>
      </c>
    </row>
    <row r="91822" spans="14:21" x14ac:dyDescent="0.3">
      <c r="N91822">
        <v>91820</v>
      </c>
      <c r="O91822">
        <v>0.23650565851911168</v>
      </c>
      <c r="T91822">
        <v>91812</v>
      </c>
      <c r="U91822">
        <v>0.27110075352682333</v>
      </c>
    </row>
    <row r="91823" spans="14:21" x14ac:dyDescent="0.3">
      <c r="N91823">
        <v>91821</v>
      </c>
      <c r="O91823">
        <v>0.25339511293298206</v>
      </c>
      <c r="T91823">
        <v>91813</v>
      </c>
      <c r="U91823">
        <v>0.27110075352682333</v>
      </c>
    </row>
    <row r="91824" spans="14:21" x14ac:dyDescent="0.3">
      <c r="N91824">
        <v>91822</v>
      </c>
      <c r="O91824">
        <v>0.24271355869167252</v>
      </c>
      <c r="T91824">
        <v>91814</v>
      </c>
      <c r="U91824">
        <v>0.27110075352682333</v>
      </c>
    </row>
    <row r="91825" spans="14:21" x14ac:dyDescent="0.3">
      <c r="N91825">
        <v>91823</v>
      </c>
      <c r="O91825">
        <v>0.2872501261773176</v>
      </c>
      <c r="T91825">
        <v>91815</v>
      </c>
      <c r="U91825">
        <v>0.27110075352682333</v>
      </c>
    </row>
    <row r="91826" spans="14:21" x14ac:dyDescent="0.3">
      <c r="N91826">
        <v>91824</v>
      </c>
      <c r="O91826">
        <v>0.26242950949776928</v>
      </c>
      <c r="T91826">
        <v>91816</v>
      </c>
      <c r="U91826">
        <v>0.27110075352682333</v>
      </c>
    </row>
    <row r="91827" spans="14:21" x14ac:dyDescent="0.3">
      <c r="N91827">
        <v>91825</v>
      </c>
      <c r="O91827">
        <v>0.29909147800011932</v>
      </c>
      <c r="T91827">
        <v>91817</v>
      </c>
      <c r="U91827">
        <v>0.27110075352682333</v>
      </c>
    </row>
    <row r="91828" spans="14:21" x14ac:dyDescent="0.3">
      <c r="N91828">
        <v>91826</v>
      </c>
      <c r="O91828">
        <v>0.24313852563901539</v>
      </c>
      <c r="T91828">
        <v>91818</v>
      </c>
      <c r="U91828">
        <v>0.27110075352682333</v>
      </c>
    </row>
    <row r="91829" spans="14:21" x14ac:dyDescent="0.3">
      <c r="N91829">
        <v>91827</v>
      </c>
      <c r="O91829">
        <v>0.24359910571478977</v>
      </c>
      <c r="T91829">
        <v>91819</v>
      </c>
      <c r="U91829">
        <v>0.27110075352682333</v>
      </c>
    </row>
    <row r="91830" spans="14:21" x14ac:dyDescent="0.3">
      <c r="N91830">
        <v>91828</v>
      </c>
      <c r="O91830">
        <v>0.24310890740387955</v>
      </c>
      <c r="T91830">
        <v>91820</v>
      </c>
      <c r="U91830">
        <v>0.27110075352682333</v>
      </c>
    </row>
    <row r="91831" spans="14:21" x14ac:dyDescent="0.3">
      <c r="N91831">
        <v>91829</v>
      </c>
      <c r="O91831">
        <v>0.26441983740959235</v>
      </c>
      <c r="T91831">
        <v>91821</v>
      </c>
      <c r="U91831">
        <v>0.27110075352682333</v>
      </c>
    </row>
    <row r="91832" spans="14:21" x14ac:dyDescent="0.3">
      <c r="N91832">
        <v>91830</v>
      </c>
      <c r="O91832">
        <v>0.23161706023743883</v>
      </c>
      <c r="T91832">
        <v>91822</v>
      </c>
      <c r="U91832">
        <v>0.27110075352682333</v>
      </c>
    </row>
    <row r="91833" spans="14:21" x14ac:dyDescent="0.3">
      <c r="N91833">
        <v>91831</v>
      </c>
      <c r="O91833">
        <v>0.25223053439073551</v>
      </c>
      <c r="T91833">
        <v>91823</v>
      </c>
      <c r="U91833">
        <v>0.27110075352682333</v>
      </c>
    </row>
    <row r="91834" spans="14:21" x14ac:dyDescent="0.3">
      <c r="N91834">
        <v>91832</v>
      </c>
      <c r="O91834">
        <v>0.21275445432555495</v>
      </c>
      <c r="T91834">
        <v>91824</v>
      </c>
      <c r="U91834">
        <v>0.27110075352682333</v>
      </c>
    </row>
    <row r="91835" spans="14:21" x14ac:dyDescent="0.3">
      <c r="N91835">
        <v>91833</v>
      </c>
      <c r="O91835">
        <v>0.26887916672167661</v>
      </c>
      <c r="T91835">
        <v>91825</v>
      </c>
      <c r="U91835">
        <v>0.27110075352682333</v>
      </c>
    </row>
    <row r="91836" spans="14:21" x14ac:dyDescent="0.3">
      <c r="N91836">
        <v>91834</v>
      </c>
      <c r="O91836">
        <v>0.25852284753577703</v>
      </c>
      <c r="T91836">
        <v>91826</v>
      </c>
      <c r="U91836">
        <v>0.27110075352682333</v>
      </c>
    </row>
    <row r="91837" spans="14:21" x14ac:dyDescent="0.3">
      <c r="N91837">
        <v>91835</v>
      </c>
      <c r="O91837">
        <v>0.20594646798901117</v>
      </c>
      <c r="T91837">
        <v>91827</v>
      </c>
      <c r="U91837">
        <v>0.27110075352682333</v>
      </c>
    </row>
    <row r="91838" spans="14:21" x14ac:dyDescent="0.3">
      <c r="N91838">
        <v>91836</v>
      </c>
      <c r="O91838">
        <v>0.23182975359750094</v>
      </c>
      <c r="T91838">
        <v>91828</v>
      </c>
      <c r="U91838">
        <v>0.27110075352682333</v>
      </c>
    </row>
    <row r="91839" spans="14:21" x14ac:dyDescent="0.3">
      <c r="N91839">
        <v>91837</v>
      </c>
      <c r="O91839">
        <v>0.2790007063589704</v>
      </c>
      <c r="T91839">
        <v>91829</v>
      </c>
      <c r="U91839">
        <v>0.27110075352682333</v>
      </c>
    </row>
    <row r="91840" spans="14:21" x14ac:dyDescent="0.3">
      <c r="N91840">
        <v>91838</v>
      </c>
      <c r="O91840">
        <v>0.20455068823146524</v>
      </c>
      <c r="T91840">
        <v>91830</v>
      </c>
      <c r="U91840">
        <v>0.27110075352682333</v>
      </c>
    </row>
    <row r="91841" spans="14:21" x14ac:dyDescent="0.3">
      <c r="N91841">
        <v>91839</v>
      </c>
      <c r="O91841">
        <v>0.25257996408140454</v>
      </c>
      <c r="T91841">
        <v>91831</v>
      </c>
      <c r="U91841">
        <v>0.27110075352682333</v>
      </c>
    </row>
    <row r="91842" spans="14:21" x14ac:dyDescent="0.3">
      <c r="N91842">
        <v>91840</v>
      </c>
      <c r="O91842">
        <v>0.28455651196069026</v>
      </c>
      <c r="T91842">
        <v>91832</v>
      </c>
      <c r="U91842">
        <v>0.27110075352682333</v>
      </c>
    </row>
    <row r="91843" spans="14:21" x14ac:dyDescent="0.3">
      <c r="N91843">
        <v>91841</v>
      </c>
      <c r="O91843">
        <v>0.23382283677234589</v>
      </c>
      <c r="T91843">
        <v>91833</v>
      </c>
      <c r="U91843">
        <v>0.27110075352682333</v>
      </c>
    </row>
    <row r="91844" spans="14:21" x14ac:dyDescent="0.3">
      <c r="N91844">
        <v>91842</v>
      </c>
      <c r="O91844">
        <v>0.25728557491635018</v>
      </c>
      <c r="T91844">
        <v>91834</v>
      </c>
      <c r="U91844">
        <v>0.27110075352682333</v>
      </c>
    </row>
    <row r="91845" spans="14:21" x14ac:dyDescent="0.3">
      <c r="N91845">
        <v>91843</v>
      </c>
      <c r="O91845">
        <v>0.29587342400656502</v>
      </c>
      <c r="T91845">
        <v>91835</v>
      </c>
      <c r="U91845">
        <v>0.27110075352682333</v>
      </c>
    </row>
    <row r="91846" spans="14:21" x14ac:dyDescent="0.3">
      <c r="N91846">
        <v>91844</v>
      </c>
      <c r="O91846">
        <v>0.32641702666748723</v>
      </c>
      <c r="T91846">
        <v>91836</v>
      </c>
      <c r="U91846">
        <v>0.27110075352682333</v>
      </c>
    </row>
    <row r="91847" spans="14:21" x14ac:dyDescent="0.3">
      <c r="N91847">
        <v>91845</v>
      </c>
      <c r="O91847">
        <v>0.2738540186945877</v>
      </c>
      <c r="T91847">
        <v>91837</v>
      </c>
      <c r="U91847">
        <v>0.27110075352682333</v>
      </c>
    </row>
    <row r="91848" spans="14:21" x14ac:dyDescent="0.3">
      <c r="N91848">
        <v>91846</v>
      </c>
      <c r="O91848">
        <v>0.3939545439444162</v>
      </c>
      <c r="T91848">
        <v>91838</v>
      </c>
      <c r="U91848">
        <v>0.27110075352682333</v>
      </c>
    </row>
    <row r="91849" spans="14:21" x14ac:dyDescent="0.3">
      <c r="N91849">
        <v>91847</v>
      </c>
      <c r="O91849">
        <v>0.28907829624365611</v>
      </c>
      <c r="T91849">
        <v>91839</v>
      </c>
      <c r="U91849">
        <v>0.27110075352682333</v>
      </c>
    </row>
    <row r="91850" spans="14:21" x14ac:dyDescent="0.3">
      <c r="N91850">
        <v>91848</v>
      </c>
      <c r="O91850">
        <v>0.24440562990764228</v>
      </c>
      <c r="T91850">
        <v>91840</v>
      </c>
      <c r="U91850">
        <v>0.27110075352682333</v>
      </c>
    </row>
    <row r="91851" spans="14:21" x14ac:dyDescent="0.3">
      <c r="N91851">
        <v>91849</v>
      </c>
      <c r="O91851">
        <v>0.24515888781837405</v>
      </c>
      <c r="T91851">
        <v>91841</v>
      </c>
      <c r="U91851">
        <v>0.27110075352682333</v>
      </c>
    </row>
    <row r="91852" spans="14:21" x14ac:dyDescent="0.3">
      <c r="N91852">
        <v>91850</v>
      </c>
      <c r="O91852">
        <v>0.28311695573548001</v>
      </c>
      <c r="T91852">
        <v>91842</v>
      </c>
      <c r="U91852">
        <v>0.27110075352682333</v>
      </c>
    </row>
    <row r="91853" spans="14:21" x14ac:dyDescent="0.3">
      <c r="N91853">
        <v>91851</v>
      </c>
      <c r="O91853">
        <v>0.2613998417970072</v>
      </c>
      <c r="T91853">
        <v>91843</v>
      </c>
      <c r="U91853">
        <v>0.27110075352682333</v>
      </c>
    </row>
    <row r="91854" spans="14:21" x14ac:dyDescent="0.3">
      <c r="N91854">
        <v>91852</v>
      </c>
      <c r="O91854">
        <v>0.25869798722676696</v>
      </c>
      <c r="T91854">
        <v>91844</v>
      </c>
      <c r="U91854">
        <v>0.27110075352682333</v>
      </c>
    </row>
    <row r="91855" spans="14:21" x14ac:dyDescent="0.3">
      <c r="N91855">
        <v>91853</v>
      </c>
      <c r="O91855">
        <v>0.26362200957465687</v>
      </c>
      <c r="T91855">
        <v>91845</v>
      </c>
      <c r="U91855">
        <v>0.27110075352682333</v>
      </c>
    </row>
    <row r="91856" spans="14:21" x14ac:dyDescent="0.3">
      <c r="N91856">
        <v>91854</v>
      </c>
      <c r="O91856">
        <v>0.24645796596563913</v>
      </c>
      <c r="T91856">
        <v>91846</v>
      </c>
      <c r="U91856">
        <v>0.27110075352682333</v>
      </c>
    </row>
    <row r="91857" spans="14:21" x14ac:dyDescent="0.3">
      <c r="N91857">
        <v>91855</v>
      </c>
      <c r="O91857">
        <v>0.24437255115527642</v>
      </c>
      <c r="T91857">
        <v>91847</v>
      </c>
      <c r="U91857">
        <v>0.27110075352682333</v>
      </c>
    </row>
    <row r="91858" spans="14:21" x14ac:dyDescent="0.3">
      <c r="N91858">
        <v>91856</v>
      </c>
      <c r="O91858">
        <v>0.28094750838487703</v>
      </c>
      <c r="T91858">
        <v>91848</v>
      </c>
      <c r="U91858">
        <v>0.27110075352682333</v>
      </c>
    </row>
    <row r="91859" spans="14:21" x14ac:dyDescent="0.3">
      <c r="N91859">
        <v>91857</v>
      </c>
      <c r="O91859">
        <v>0.24945472139062883</v>
      </c>
      <c r="T91859">
        <v>91849</v>
      </c>
      <c r="U91859">
        <v>0.27110075352682333</v>
      </c>
    </row>
    <row r="91860" spans="14:21" x14ac:dyDescent="0.3">
      <c r="N91860">
        <v>91858</v>
      </c>
      <c r="O91860">
        <v>0.28349663511166323</v>
      </c>
      <c r="T91860">
        <v>91850</v>
      </c>
      <c r="U91860">
        <v>0.27110075352682333</v>
      </c>
    </row>
    <row r="91861" spans="14:21" x14ac:dyDescent="0.3">
      <c r="N91861">
        <v>91859</v>
      </c>
      <c r="O91861">
        <v>0.24996829820244287</v>
      </c>
      <c r="T91861">
        <v>91851</v>
      </c>
      <c r="U91861">
        <v>0.27110075352682333</v>
      </c>
    </row>
    <row r="91862" spans="14:21" x14ac:dyDescent="0.3">
      <c r="N91862">
        <v>91860</v>
      </c>
      <c r="O91862">
        <v>0.25116641678608109</v>
      </c>
      <c r="T91862">
        <v>91852</v>
      </c>
      <c r="U91862">
        <v>0.27110075352682333</v>
      </c>
    </row>
    <row r="91863" spans="14:21" x14ac:dyDescent="0.3">
      <c r="N91863">
        <v>91861</v>
      </c>
      <c r="O91863">
        <v>0.27084700125941286</v>
      </c>
      <c r="T91863">
        <v>91853</v>
      </c>
      <c r="U91863">
        <v>0.27110075352682333</v>
      </c>
    </row>
    <row r="91864" spans="14:21" x14ac:dyDescent="0.3">
      <c r="N91864">
        <v>91862</v>
      </c>
      <c r="O91864">
        <v>0.27242282292896386</v>
      </c>
      <c r="T91864">
        <v>91854</v>
      </c>
      <c r="U91864">
        <v>0.27110075352682333</v>
      </c>
    </row>
    <row r="91865" spans="14:21" x14ac:dyDescent="0.3">
      <c r="N91865">
        <v>91863</v>
      </c>
      <c r="O91865">
        <v>0.30175479120292931</v>
      </c>
      <c r="T91865">
        <v>91855</v>
      </c>
      <c r="U91865">
        <v>0.27110075352682333</v>
      </c>
    </row>
    <row r="91866" spans="14:21" x14ac:dyDescent="0.3">
      <c r="N91866">
        <v>91864</v>
      </c>
      <c r="O91866">
        <v>0.21484560037133213</v>
      </c>
      <c r="T91866">
        <v>91856</v>
      </c>
      <c r="U91866">
        <v>0.27110075352682333</v>
      </c>
    </row>
    <row r="91867" spans="14:21" x14ac:dyDescent="0.3">
      <c r="N91867">
        <v>91865</v>
      </c>
      <c r="O91867">
        <v>0.20094817663065279</v>
      </c>
      <c r="T91867">
        <v>91857</v>
      </c>
      <c r="U91867">
        <v>0.27110075352682333</v>
      </c>
    </row>
    <row r="91868" spans="14:21" x14ac:dyDescent="0.3">
      <c r="N91868">
        <v>91866</v>
      </c>
      <c r="O91868">
        <v>0.26408491397401851</v>
      </c>
      <c r="T91868">
        <v>91858</v>
      </c>
      <c r="U91868">
        <v>0.27110075352682333</v>
      </c>
    </row>
    <row r="91869" spans="14:21" x14ac:dyDescent="0.3">
      <c r="N91869">
        <v>91867</v>
      </c>
      <c r="O91869">
        <v>0.3939545439444162</v>
      </c>
      <c r="T91869">
        <v>91859</v>
      </c>
      <c r="U91869">
        <v>0.27110075352682333</v>
      </c>
    </row>
    <row r="91870" spans="14:21" x14ac:dyDescent="0.3">
      <c r="N91870">
        <v>91868</v>
      </c>
      <c r="O91870">
        <v>0.25052377155864752</v>
      </c>
      <c r="T91870">
        <v>91860</v>
      </c>
      <c r="U91870">
        <v>0.27110075352682333</v>
      </c>
    </row>
    <row r="91871" spans="14:21" x14ac:dyDescent="0.3">
      <c r="N91871">
        <v>91869</v>
      </c>
      <c r="O91871">
        <v>0.25676545004952017</v>
      </c>
      <c r="T91871">
        <v>91861</v>
      </c>
      <c r="U91871">
        <v>0.27110075352682333</v>
      </c>
    </row>
    <row r="91872" spans="14:21" x14ac:dyDescent="0.3">
      <c r="N91872">
        <v>91870</v>
      </c>
      <c r="O91872">
        <v>0.28485324721314492</v>
      </c>
      <c r="T91872">
        <v>91862</v>
      </c>
      <c r="U91872">
        <v>0.27110075352682333</v>
      </c>
    </row>
    <row r="91873" spans="14:21" x14ac:dyDescent="0.3">
      <c r="N91873">
        <v>91871</v>
      </c>
      <c r="O91873">
        <v>0.284553404234626</v>
      </c>
      <c r="T91873">
        <v>91863</v>
      </c>
      <c r="U91873">
        <v>0.27110075352682333</v>
      </c>
    </row>
    <row r="91874" spans="14:21" x14ac:dyDescent="0.3">
      <c r="N91874">
        <v>91872</v>
      </c>
      <c r="O91874">
        <v>0.25817676174747739</v>
      </c>
      <c r="T91874">
        <v>91864</v>
      </c>
      <c r="U91874">
        <v>0.27110075352682333</v>
      </c>
    </row>
    <row r="91875" spans="14:21" x14ac:dyDescent="0.3">
      <c r="N91875">
        <v>91873</v>
      </c>
      <c r="O91875">
        <v>0.25073994168900998</v>
      </c>
      <c r="T91875">
        <v>91865</v>
      </c>
      <c r="U91875">
        <v>0.27110075352682333</v>
      </c>
    </row>
    <row r="91876" spans="14:21" x14ac:dyDescent="0.3">
      <c r="N91876">
        <v>91874</v>
      </c>
      <c r="O91876">
        <v>0.26016394958990602</v>
      </c>
      <c r="T91876">
        <v>91866</v>
      </c>
      <c r="U91876">
        <v>0.27110075352682333</v>
      </c>
    </row>
    <row r="91877" spans="14:21" x14ac:dyDescent="0.3">
      <c r="N91877">
        <v>91875</v>
      </c>
      <c r="O91877">
        <v>0.25229603312928917</v>
      </c>
      <c r="T91877">
        <v>91867</v>
      </c>
      <c r="U91877">
        <v>0.27110075352682333</v>
      </c>
    </row>
    <row r="91878" spans="14:21" x14ac:dyDescent="0.3">
      <c r="N91878">
        <v>91876</v>
      </c>
      <c r="O91878">
        <v>0.2267853387489234</v>
      </c>
      <c r="T91878">
        <v>91868</v>
      </c>
      <c r="U91878">
        <v>0.27110075352682333</v>
      </c>
    </row>
    <row r="91879" spans="14:21" x14ac:dyDescent="0.3">
      <c r="N91879">
        <v>91877</v>
      </c>
      <c r="O91879">
        <v>0.25783214852885405</v>
      </c>
      <c r="T91879">
        <v>91869</v>
      </c>
      <c r="U91879">
        <v>0.27110075352682333</v>
      </c>
    </row>
    <row r="91880" spans="14:21" x14ac:dyDescent="0.3">
      <c r="N91880">
        <v>91878</v>
      </c>
      <c r="O91880">
        <v>0.26501268069766271</v>
      </c>
      <c r="T91880">
        <v>91870</v>
      </c>
      <c r="U91880">
        <v>0.27110075352682333</v>
      </c>
    </row>
    <row r="91881" spans="14:21" x14ac:dyDescent="0.3">
      <c r="N91881">
        <v>91879</v>
      </c>
      <c r="O91881">
        <v>0.26171123646500116</v>
      </c>
      <c r="T91881">
        <v>91871</v>
      </c>
      <c r="U91881">
        <v>0.27110075352682333</v>
      </c>
    </row>
    <row r="91882" spans="14:21" x14ac:dyDescent="0.3">
      <c r="N91882">
        <v>91880</v>
      </c>
      <c r="O91882">
        <v>0.26285712582245896</v>
      </c>
      <c r="T91882">
        <v>91872</v>
      </c>
      <c r="U91882">
        <v>0.27110075352682333</v>
      </c>
    </row>
    <row r="91883" spans="14:21" x14ac:dyDescent="0.3">
      <c r="N91883">
        <v>91881</v>
      </c>
      <c r="O91883">
        <v>0.25491980260842484</v>
      </c>
      <c r="T91883">
        <v>91873</v>
      </c>
      <c r="U91883">
        <v>0.27110075352682333</v>
      </c>
    </row>
    <row r="91884" spans="14:21" x14ac:dyDescent="0.3">
      <c r="N91884">
        <v>91882</v>
      </c>
      <c r="O91884">
        <v>0.25600269360066352</v>
      </c>
      <c r="T91884">
        <v>91874</v>
      </c>
      <c r="U91884">
        <v>0.27110075352682333</v>
      </c>
    </row>
    <row r="91885" spans="14:21" x14ac:dyDescent="0.3">
      <c r="N91885">
        <v>91883</v>
      </c>
      <c r="O91885">
        <v>0.29744234961877192</v>
      </c>
      <c r="T91885">
        <v>91875</v>
      </c>
      <c r="U91885">
        <v>0.27110075352682333</v>
      </c>
    </row>
    <row r="91886" spans="14:21" x14ac:dyDescent="0.3">
      <c r="N91886">
        <v>91884</v>
      </c>
      <c r="O91886">
        <v>0.29894296712737056</v>
      </c>
      <c r="T91886">
        <v>91876</v>
      </c>
      <c r="U91886">
        <v>0.27110075352682333</v>
      </c>
    </row>
    <row r="91887" spans="14:21" x14ac:dyDescent="0.3">
      <c r="N91887">
        <v>91885</v>
      </c>
      <c r="O91887">
        <v>0.26314853172672786</v>
      </c>
      <c r="T91887">
        <v>91877</v>
      </c>
      <c r="U91887">
        <v>0.27110075352682333</v>
      </c>
    </row>
    <row r="91888" spans="14:21" x14ac:dyDescent="0.3">
      <c r="N91888">
        <v>91886</v>
      </c>
      <c r="O91888">
        <v>0.24312915797376575</v>
      </c>
      <c r="T91888">
        <v>91878</v>
      </c>
      <c r="U91888">
        <v>0.27110075352682333</v>
      </c>
    </row>
    <row r="91889" spans="14:21" x14ac:dyDescent="0.3">
      <c r="N91889">
        <v>91887</v>
      </c>
      <c r="O91889">
        <v>0.26687325515025695</v>
      </c>
      <c r="T91889">
        <v>91879</v>
      </c>
      <c r="U91889">
        <v>0.27110075352682333</v>
      </c>
    </row>
    <row r="91890" spans="14:21" x14ac:dyDescent="0.3">
      <c r="N91890">
        <v>91888</v>
      </c>
      <c r="O91890">
        <v>0.25627940465057708</v>
      </c>
      <c r="T91890">
        <v>91880</v>
      </c>
      <c r="U91890">
        <v>0.27110075352682333</v>
      </c>
    </row>
    <row r="91891" spans="14:21" x14ac:dyDescent="0.3">
      <c r="N91891">
        <v>91889</v>
      </c>
      <c r="O91891">
        <v>0.29280783104629243</v>
      </c>
      <c r="T91891">
        <v>91881</v>
      </c>
      <c r="U91891">
        <v>0.27110075352682333</v>
      </c>
    </row>
    <row r="91892" spans="14:21" x14ac:dyDescent="0.3">
      <c r="N91892">
        <v>91890</v>
      </c>
      <c r="O91892">
        <v>0.27875400478413459</v>
      </c>
      <c r="T91892">
        <v>91882</v>
      </c>
      <c r="U91892">
        <v>0.27110075352682333</v>
      </c>
    </row>
    <row r="91893" spans="14:21" x14ac:dyDescent="0.3">
      <c r="N91893">
        <v>91891</v>
      </c>
      <c r="O91893">
        <v>0.22192985424479836</v>
      </c>
      <c r="T91893">
        <v>91883</v>
      </c>
      <c r="U91893">
        <v>0.27110075352682333</v>
      </c>
    </row>
    <row r="91894" spans="14:21" x14ac:dyDescent="0.3">
      <c r="N91894">
        <v>91892</v>
      </c>
      <c r="O91894">
        <v>0.29098739412480951</v>
      </c>
      <c r="T91894">
        <v>91884</v>
      </c>
      <c r="U91894">
        <v>0.27110075352682333</v>
      </c>
    </row>
    <row r="91895" spans="14:21" x14ac:dyDescent="0.3">
      <c r="N91895">
        <v>91893</v>
      </c>
      <c r="O91895">
        <v>0.29325877134433209</v>
      </c>
      <c r="T91895">
        <v>91885</v>
      </c>
      <c r="U91895">
        <v>0.27110075352682333</v>
      </c>
    </row>
    <row r="91896" spans="14:21" x14ac:dyDescent="0.3">
      <c r="N91896">
        <v>91894</v>
      </c>
      <c r="O91896">
        <v>0.27683305094210153</v>
      </c>
      <c r="T91896">
        <v>91886</v>
      </c>
      <c r="U91896">
        <v>0.27110075352682333</v>
      </c>
    </row>
    <row r="91897" spans="14:21" x14ac:dyDescent="0.3">
      <c r="N91897">
        <v>91895</v>
      </c>
      <c r="O91897">
        <v>0.26827637883473099</v>
      </c>
      <c r="T91897">
        <v>91887</v>
      </c>
      <c r="U91897">
        <v>0.27110075352682333</v>
      </c>
    </row>
    <row r="91898" spans="14:21" x14ac:dyDescent="0.3">
      <c r="N91898">
        <v>91896</v>
      </c>
      <c r="O91898">
        <v>0.26523862430355455</v>
      </c>
      <c r="T91898">
        <v>91888</v>
      </c>
      <c r="U91898">
        <v>0.27110075352682333</v>
      </c>
    </row>
    <row r="91899" spans="14:21" x14ac:dyDescent="0.3">
      <c r="N91899">
        <v>91897</v>
      </c>
      <c r="O91899">
        <v>0.28433637824300356</v>
      </c>
      <c r="T91899">
        <v>91889</v>
      </c>
      <c r="U91899">
        <v>0.27110075352682333</v>
      </c>
    </row>
    <row r="91900" spans="14:21" x14ac:dyDescent="0.3">
      <c r="N91900">
        <v>91898</v>
      </c>
      <c r="O91900">
        <v>0.2108743884345872</v>
      </c>
      <c r="T91900">
        <v>91890</v>
      </c>
      <c r="U91900">
        <v>0.27110075352682333</v>
      </c>
    </row>
    <row r="91901" spans="14:21" x14ac:dyDescent="0.3">
      <c r="N91901">
        <v>91899</v>
      </c>
      <c r="O91901">
        <v>0.26981568087511676</v>
      </c>
      <c r="T91901">
        <v>91891</v>
      </c>
      <c r="U91901">
        <v>0.27110075352682333</v>
      </c>
    </row>
    <row r="91902" spans="14:21" x14ac:dyDescent="0.3">
      <c r="N91902">
        <v>91900</v>
      </c>
      <c r="O91902">
        <v>0.2610995533576409</v>
      </c>
      <c r="T91902">
        <v>91892</v>
      </c>
      <c r="U91902">
        <v>0.27110075352682333</v>
      </c>
    </row>
    <row r="91903" spans="14:21" x14ac:dyDescent="0.3">
      <c r="N91903">
        <v>91901</v>
      </c>
      <c r="O91903">
        <v>0.31453317347529564</v>
      </c>
      <c r="T91903">
        <v>91893</v>
      </c>
      <c r="U91903">
        <v>0.27110075352682333</v>
      </c>
    </row>
    <row r="91904" spans="14:21" x14ac:dyDescent="0.3">
      <c r="N91904">
        <v>91902</v>
      </c>
      <c r="O91904">
        <v>0.2844784466282127</v>
      </c>
      <c r="T91904">
        <v>91894</v>
      </c>
      <c r="U91904">
        <v>0.27110075352682333</v>
      </c>
    </row>
    <row r="91905" spans="14:21" x14ac:dyDescent="0.3">
      <c r="N91905">
        <v>91903</v>
      </c>
      <c r="O91905">
        <v>0.28492255072640371</v>
      </c>
      <c r="T91905">
        <v>91895</v>
      </c>
      <c r="U91905">
        <v>0.27110075352682333</v>
      </c>
    </row>
    <row r="91906" spans="14:21" x14ac:dyDescent="0.3">
      <c r="N91906">
        <v>91904</v>
      </c>
      <c r="O91906">
        <v>0.26664844984622199</v>
      </c>
      <c r="T91906">
        <v>91896</v>
      </c>
      <c r="U91906">
        <v>0.27110075352682333</v>
      </c>
    </row>
    <row r="91907" spans="14:21" x14ac:dyDescent="0.3">
      <c r="N91907">
        <v>91905</v>
      </c>
      <c r="O91907">
        <v>0.235738196110472</v>
      </c>
      <c r="T91907">
        <v>91897</v>
      </c>
      <c r="U91907">
        <v>0.27110075352682333</v>
      </c>
    </row>
    <row r="91908" spans="14:21" x14ac:dyDescent="0.3">
      <c r="N91908">
        <v>91906</v>
      </c>
      <c r="O91908">
        <v>0.25758796876597578</v>
      </c>
      <c r="T91908">
        <v>91898</v>
      </c>
      <c r="U91908">
        <v>0.27110075352682333</v>
      </c>
    </row>
    <row r="91909" spans="14:21" x14ac:dyDescent="0.3">
      <c r="N91909">
        <v>91907</v>
      </c>
      <c r="O91909">
        <v>0.2432659672274638</v>
      </c>
      <c r="T91909">
        <v>91899</v>
      </c>
      <c r="U91909">
        <v>0.27110075352682333</v>
      </c>
    </row>
    <row r="91910" spans="14:21" x14ac:dyDescent="0.3">
      <c r="N91910">
        <v>91908</v>
      </c>
      <c r="O91910">
        <v>0.26416047548226645</v>
      </c>
      <c r="T91910">
        <v>91900</v>
      </c>
      <c r="U91910">
        <v>0.27110075352682333</v>
      </c>
    </row>
    <row r="91911" spans="14:21" x14ac:dyDescent="0.3">
      <c r="N91911">
        <v>91909</v>
      </c>
      <c r="O91911">
        <v>0.27411123640133506</v>
      </c>
      <c r="T91911">
        <v>91901</v>
      </c>
      <c r="U91911">
        <v>0.27110075352682333</v>
      </c>
    </row>
    <row r="91912" spans="14:21" x14ac:dyDescent="0.3">
      <c r="N91912">
        <v>91910</v>
      </c>
      <c r="O91912">
        <v>0.29915884580218277</v>
      </c>
      <c r="T91912">
        <v>91902</v>
      </c>
      <c r="U91912">
        <v>0.27110075352682333</v>
      </c>
    </row>
    <row r="91913" spans="14:21" x14ac:dyDescent="0.3">
      <c r="N91913">
        <v>91911</v>
      </c>
      <c r="O91913">
        <v>0.25652891779098419</v>
      </c>
      <c r="T91913">
        <v>91903</v>
      </c>
      <c r="U91913">
        <v>0.27110075352682333</v>
      </c>
    </row>
    <row r="91914" spans="14:21" x14ac:dyDescent="0.3">
      <c r="N91914">
        <v>91912</v>
      </c>
      <c r="O91914">
        <v>0.27601870397302403</v>
      </c>
      <c r="T91914">
        <v>91904</v>
      </c>
      <c r="U91914">
        <v>0.27110075352682333</v>
      </c>
    </row>
    <row r="91915" spans="14:21" x14ac:dyDescent="0.3">
      <c r="N91915">
        <v>91913</v>
      </c>
      <c r="O91915">
        <v>0.2876896012681982</v>
      </c>
      <c r="T91915">
        <v>91905</v>
      </c>
      <c r="U91915">
        <v>0.27110075352682333</v>
      </c>
    </row>
    <row r="91916" spans="14:21" x14ac:dyDescent="0.3">
      <c r="N91916">
        <v>91914</v>
      </c>
      <c r="O91916">
        <v>0.20033657909455801</v>
      </c>
      <c r="T91916">
        <v>91906</v>
      </c>
      <c r="U91916">
        <v>0.27110075352682333</v>
      </c>
    </row>
    <row r="91917" spans="14:21" x14ac:dyDescent="0.3">
      <c r="N91917">
        <v>91915</v>
      </c>
      <c r="O91917">
        <v>0.33412411951097276</v>
      </c>
      <c r="T91917">
        <v>91907</v>
      </c>
      <c r="U91917">
        <v>0.27110075352682333</v>
      </c>
    </row>
    <row r="91918" spans="14:21" x14ac:dyDescent="0.3">
      <c r="N91918">
        <v>91916</v>
      </c>
      <c r="O91918">
        <v>0.27854234400058331</v>
      </c>
      <c r="T91918">
        <v>91908</v>
      </c>
      <c r="U91918">
        <v>0.27110075352682333</v>
      </c>
    </row>
    <row r="91919" spans="14:21" x14ac:dyDescent="0.3">
      <c r="N91919">
        <v>91917</v>
      </c>
      <c r="O91919">
        <v>0.24167597430225637</v>
      </c>
      <c r="T91919">
        <v>91909</v>
      </c>
      <c r="U91919">
        <v>0.27110075352682333</v>
      </c>
    </row>
    <row r="91920" spans="14:21" x14ac:dyDescent="0.3">
      <c r="N91920">
        <v>91918</v>
      </c>
      <c r="O91920">
        <v>0.21219023574169624</v>
      </c>
      <c r="T91920">
        <v>91910</v>
      </c>
      <c r="U91920">
        <v>0.27110075352682333</v>
      </c>
    </row>
    <row r="91921" spans="14:21" x14ac:dyDescent="0.3">
      <c r="N91921">
        <v>91919</v>
      </c>
      <c r="O91921">
        <v>0.26802650083068552</v>
      </c>
      <c r="T91921">
        <v>91911</v>
      </c>
      <c r="U91921">
        <v>0.27110075352682333</v>
      </c>
    </row>
    <row r="91922" spans="14:21" x14ac:dyDescent="0.3">
      <c r="N91922">
        <v>91920</v>
      </c>
      <c r="O91922">
        <v>0.283734851641809</v>
      </c>
      <c r="T91922">
        <v>91912</v>
      </c>
      <c r="U91922">
        <v>0.27110075352682333</v>
      </c>
    </row>
    <row r="91923" spans="14:21" x14ac:dyDescent="0.3">
      <c r="N91923">
        <v>91921</v>
      </c>
      <c r="O91923">
        <v>0.25652891779098419</v>
      </c>
      <c r="T91923">
        <v>91913</v>
      </c>
      <c r="U91923">
        <v>0.27110075352682333</v>
      </c>
    </row>
    <row r="91924" spans="14:21" x14ac:dyDescent="0.3">
      <c r="N91924">
        <v>91922</v>
      </c>
      <c r="O91924">
        <v>0.22329483918394455</v>
      </c>
      <c r="T91924">
        <v>91914</v>
      </c>
      <c r="U91924">
        <v>0.27110075352682333</v>
      </c>
    </row>
    <row r="91925" spans="14:21" x14ac:dyDescent="0.3">
      <c r="N91925">
        <v>91923</v>
      </c>
      <c r="O91925">
        <v>0.19812180311411454</v>
      </c>
      <c r="T91925">
        <v>91915</v>
      </c>
      <c r="U91925">
        <v>0.27110075352682333</v>
      </c>
    </row>
    <row r="91926" spans="14:21" x14ac:dyDescent="0.3">
      <c r="N91926">
        <v>91924</v>
      </c>
      <c r="O91926">
        <v>0.21477460751813077</v>
      </c>
      <c r="T91926">
        <v>91916</v>
      </c>
      <c r="U91926">
        <v>0.27110075352682333</v>
      </c>
    </row>
    <row r="91927" spans="14:21" x14ac:dyDescent="0.3">
      <c r="N91927">
        <v>91925</v>
      </c>
      <c r="O91927">
        <v>0.27864298474944876</v>
      </c>
      <c r="T91927">
        <v>91917</v>
      </c>
      <c r="U91927">
        <v>0.27110075352682333</v>
      </c>
    </row>
    <row r="91928" spans="14:21" x14ac:dyDescent="0.3">
      <c r="N91928">
        <v>91926</v>
      </c>
      <c r="O91928">
        <v>0.24431393062837797</v>
      </c>
      <c r="T91928">
        <v>91918</v>
      </c>
      <c r="U91928">
        <v>0.27110075352682333</v>
      </c>
    </row>
    <row r="91929" spans="14:21" x14ac:dyDescent="0.3">
      <c r="N91929">
        <v>91927</v>
      </c>
      <c r="O91929">
        <v>0.26597666525167896</v>
      </c>
      <c r="T91929">
        <v>91919</v>
      </c>
      <c r="U91929">
        <v>0.27110075352682333</v>
      </c>
    </row>
    <row r="91930" spans="14:21" x14ac:dyDescent="0.3">
      <c r="N91930">
        <v>91928</v>
      </c>
      <c r="O91930">
        <v>0.23805963747011896</v>
      </c>
      <c r="T91930">
        <v>91920</v>
      </c>
      <c r="U91930">
        <v>0.27110075352682333</v>
      </c>
    </row>
    <row r="91931" spans="14:21" x14ac:dyDescent="0.3">
      <c r="N91931">
        <v>91929</v>
      </c>
      <c r="O91931">
        <v>0.27509852978880417</v>
      </c>
      <c r="T91931">
        <v>91921</v>
      </c>
      <c r="U91931">
        <v>0.27110075352682333</v>
      </c>
    </row>
    <row r="91932" spans="14:21" x14ac:dyDescent="0.3">
      <c r="N91932">
        <v>91930</v>
      </c>
      <c r="O91932">
        <v>0.28159682413007953</v>
      </c>
      <c r="T91932">
        <v>91922</v>
      </c>
      <c r="U91932">
        <v>0.27110075352682333</v>
      </c>
    </row>
    <row r="91933" spans="14:21" x14ac:dyDescent="0.3">
      <c r="N91933">
        <v>91931</v>
      </c>
      <c r="O91933">
        <v>0.29593975195472833</v>
      </c>
      <c r="T91933">
        <v>91923</v>
      </c>
      <c r="U91933">
        <v>0.27110075352682333</v>
      </c>
    </row>
    <row r="91934" spans="14:21" x14ac:dyDescent="0.3">
      <c r="N91934">
        <v>91932</v>
      </c>
      <c r="O91934">
        <v>0.24686821229671127</v>
      </c>
      <c r="T91934">
        <v>91924</v>
      </c>
      <c r="U91934">
        <v>0.27110075352682333</v>
      </c>
    </row>
    <row r="91935" spans="14:21" x14ac:dyDescent="0.3">
      <c r="N91935">
        <v>91933</v>
      </c>
      <c r="O91935">
        <v>0.26358180241849899</v>
      </c>
      <c r="T91935">
        <v>91925</v>
      </c>
      <c r="U91935">
        <v>0.27110075352682333</v>
      </c>
    </row>
    <row r="91936" spans="14:21" x14ac:dyDescent="0.3">
      <c r="N91936">
        <v>91934</v>
      </c>
      <c r="O91936">
        <v>0.25839107289816621</v>
      </c>
      <c r="T91936">
        <v>91926</v>
      </c>
      <c r="U91936">
        <v>0.27110075352682333</v>
      </c>
    </row>
    <row r="91937" spans="14:21" x14ac:dyDescent="0.3">
      <c r="N91937">
        <v>91935</v>
      </c>
      <c r="O91937">
        <v>0.29944064538237536</v>
      </c>
      <c r="T91937">
        <v>91927</v>
      </c>
      <c r="U91937">
        <v>0.27110075352682333</v>
      </c>
    </row>
    <row r="91938" spans="14:21" x14ac:dyDescent="0.3">
      <c r="N91938">
        <v>91936</v>
      </c>
      <c r="O91938">
        <v>0.25238645749226601</v>
      </c>
      <c r="T91938">
        <v>91928</v>
      </c>
      <c r="U91938">
        <v>0.27110075352682333</v>
      </c>
    </row>
    <row r="91939" spans="14:21" x14ac:dyDescent="0.3">
      <c r="N91939">
        <v>91937</v>
      </c>
      <c r="O91939">
        <v>0.23335440099963414</v>
      </c>
      <c r="T91939">
        <v>91929</v>
      </c>
      <c r="U91939">
        <v>0.27110075352682333</v>
      </c>
    </row>
    <row r="91940" spans="14:21" x14ac:dyDescent="0.3">
      <c r="N91940">
        <v>91938</v>
      </c>
      <c r="O91940">
        <v>0.26293667814847504</v>
      </c>
      <c r="T91940">
        <v>91930</v>
      </c>
      <c r="U91940">
        <v>0.27110075352682333</v>
      </c>
    </row>
    <row r="91941" spans="14:21" x14ac:dyDescent="0.3">
      <c r="N91941">
        <v>91939</v>
      </c>
      <c r="O91941">
        <v>0.24882061614560361</v>
      </c>
      <c r="T91941">
        <v>91931</v>
      </c>
      <c r="U91941">
        <v>0.27110075352682333</v>
      </c>
    </row>
    <row r="91942" spans="14:21" x14ac:dyDescent="0.3">
      <c r="N91942">
        <v>91940</v>
      </c>
      <c r="O91942">
        <v>0.24440562990764228</v>
      </c>
      <c r="T91942">
        <v>91932</v>
      </c>
      <c r="U91942">
        <v>0.27110075352682333</v>
      </c>
    </row>
    <row r="91943" spans="14:21" x14ac:dyDescent="0.3">
      <c r="N91943">
        <v>91941</v>
      </c>
      <c r="O91943">
        <v>0.28661863366041634</v>
      </c>
      <c r="T91943">
        <v>91933</v>
      </c>
      <c r="U91943">
        <v>0.27110075352682333</v>
      </c>
    </row>
    <row r="91944" spans="14:21" x14ac:dyDescent="0.3">
      <c r="N91944">
        <v>91942</v>
      </c>
      <c r="O91944">
        <v>0.28589573792996342</v>
      </c>
      <c r="T91944">
        <v>91934</v>
      </c>
      <c r="U91944">
        <v>0.27110075352682333</v>
      </c>
    </row>
    <row r="91945" spans="14:21" x14ac:dyDescent="0.3">
      <c r="N91945">
        <v>91943</v>
      </c>
      <c r="O91945">
        <v>0.26274482351825962</v>
      </c>
      <c r="T91945">
        <v>91935</v>
      </c>
      <c r="U91945">
        <v>0.27110075352682333</v>
      </c>
    </row>
    <row r="91946" spans="14:21" x14ac:dyDescent="0.3">
      <c r="N91946">
        <v>91944</v>
      </c>
      <c r="O91946">
        <v>0.22989872642680328</v>
      </c>
      <c r="T91946">
        <v>91936</v>
      </c>
      <c r="U91946">
        <v>0.27110075352682333</v>
      </c>
    </row>
    <row r="91947" spans="14:21" x14ac:dyDescent="0.3">
      <c r="N91947">
        <v>91945</v>
      </c>
      <c r="O91947">
        <v>0.26358253821534638</v>
      </c>
      <c r="T91947">
        <v>91937</v>
      </c>
      <c r="U91947">
        <v>0.27110075352682333</v>
      </c>
    </row>
    <row r="91948" spans="14:21" x14ac:dyDescent="0.3">
      <c r="N91948">
        <v>91946</v>
      </c>
      <c r="O91948">
        <v>0.24993223525021374</v>
      </c>
      <c r="T91948">
        <v>91938</v>
      </c>
      <c r="U91948">
        <v>0.27110075352682333</v>
      </c>
    </row>
    <row r="91949" spans="14:21" x14ac:dyDescent="0.3">
      <c r="N91949">
        <v>91947</v>
      </c>
      <c r="O91949">
        <v>0.28417620712173475</v>
      </c>
      <c r="T91949">
        <v>91939</v>
      </c>
      <c r="U91949">
        <v>0.27110075352682333</v>
      </c>
    </row>
    <row r="91950" spans="14:21" x14ac:dyDescent="0.3">
      <c r="N91950">
        <v>91948</v>
      </c>
      <c r="O91950">
        <v>0.23161706023743883</v>
      </c>
      <c r="T91950">
        <v>91940</v>
      </c>
      <c r="U91950">
        <v>0.27110075352682333</v>
      </c>
    </row>
    <row r="91951" spans="14:21" x14ac:dyDescent="0.3">
      <c r="N91951">
        <v>91949</v>
      </c>
      <c r="O91951">
        <v>0.29540829676931574</v>
      </c>
      <c r="T91951">
        <v>91941</v>
      </c>
      <c r="U91951">
        <v>0.27110075352682333</v>
      </c>
    </row>
    <row r="91952" spans="14:21" x14ac:dyDescent="0.3">
      <c r="N91952">
        <v>91950</v>
      </c>
      <c r="O91952">
        <v>0.27984066076881065</v>
      </c>
      <c r="T91952">
        <v>91942</v>
      </c>
      <c r="U91952">
        <v>0.27110075352682333</v>
      </c>
    </row>
    <row r="91953" spans="14:21" x14ac:dyDescent="0.3">
      <c r="N91953">
        <v>91951</v>
      </c>
      <c r="O91953">
        <v>0.28455651196069026</v>
      </c>
      <c r="T91953">
        <v>91943</v>
      </c>
      <c r="U91953">
        <v>0.27110075352682333</v>
      </c>
    </row>
    <row r="91954" spans="14:21" x14ac:dyDescent="0.3">
      <c r="N91954">
        <v>91952</v>
      </c>
      <c r="O91954">
        <v>0.24092951172870394</v>
      </c>
      <c r="T91954">
        <v>91944</v>
      </c>
      <c r="U91954">
        <v>0.27110075352682333</v>
      </c>
    </row>
    <row r="91955" spans="14:21" x14ac:dyDescent="0.3">
      <c r="N91955">
        <v>91953</v>
      </c>
      <c r="O91955">
        <v>0.25981866052274621</v>
      </c>
      <c r="T91955">
        <v>91945</v>
      </c>
      <c r="U91955">
        <v>0.27110075352682333</v>
      </c>
    </row>
    <row r="91956" spans="14:21" x14ac:dyDescent="0.3">
      <c r="N91956">
        <v>91954</v>
      </c>
      <c r="O91956">
        <v>0.24614347705512521</v>
      </c>
      <c r="T91956">
        <v>91946</v>
      </c>
      <c r="U91956">
        <v>0.27110075352682333</v>
      </c>
    </row>
    <row r="91957" spans="14:21" x14ac:dyDescent="0.3">
      <c r="N91957">
        <v>91955</v>
      </c>
      <c r="O91957">
        <v>0.25815782999148928</v>
      </c>
      <c r="T91957">
        <v>91947</v>
      </c>
      <c r="U91957">
        <v>0.27110075352682333</v>
      </c>
    </row>
    <row r="91958" spans="14:21" x14ac:dyDescent="0.3">
      <c r="N91958">
        <v>91956</v>
      </c>
      <c r="O91958">
        <v>0.27234211332901537</v>
      </c>
      <c r="T91958">
        <v>91948</v>
      </c>
      <c r="U91958">
        <v>0.27110075352682333</v>
      </c>
    </row>
    <row r="91959" spans="14:21" x14ac:dyDescent="0.3">
      <c r="N91959">
        <v>91957</v>
      </c>
      <c r="O91959">
        <v>0.26877294052177064</v>
      </c>
      <c r="T91959">
        <v>91949</v>
      </c>
      <c r="U91959">
        <v>0.27110075352682333</v>
      </c>
    </row>
    <row r="91960" spans="14:21" x14ac:dyDescent="0.3">
      <c r="N91960">
        <v>91958</v>
      </c>
      <c r="O91960">
        <v>0.2537059683403301</v>
      </c>
      <c r="T91960">
        <v>91950</v>
      </c>
      <c r="U91960">
        <v>0.27110075352682333</v>
      </c>
    </row>
    <row r="91961" spans="14:21" x14ac:dyDescent="0.3">
      <c r="N91961">
        <v>91959</v>
      </c>
      <c r="O91961">
        <v>0.25650019102863336</v>
      </c>
      <c r="T91961">
        <v>91951</v>
      </c>
      <c r="U91961">
        <v>0.27110075352682333</v>
      </c>
    </row>
    <row r="91962" spans="14:21" x14ac:dyDescent="0.3">
      <c r="N91962">
        <v>91960</v>
      </c>
      <c r="O91962">
        <v>0.27303024197514758</v>
      </c>
      <c r="T91962">
        <v>91952</v>
      </c>
      <c r="U91962">
        <v>0.27110075352682333</v>
      </c>
    </row>
    <row r="91963" spans="14:21" x14ac:dyDescent="0.3">
      <c r="N91963">
        <v>91961</v>
      </c>
      <c r="O91963">
        <v>0.25534868491432988</v>
      </c>
      <c r="T91963">
        <v>91953</v>
      </c>
      <c r="U91963">
        <v>0.27110075352682333</v>
      </c>
    </row>
    <row r="91964" spans="14:21" x14ac:dyDescent="0.3">
      <c r="N91964">
        <v>91962</v>
      </c>
      <c r="O91964">
        <v>0.26470483550543872</v>
      </c>
      <c r="T91964">
        <v>91954</v>
      </c>
      <c r="U91964">
        <v>0.27110075352682333</v>
      </c>
    </row>
    <row r="91965" spans="14:21" x14ac:dyDescent="0.3">
      <c r="N91965">
        <v>91963</v>
      </c>
      <c r="O91965">
        <v>0.27371642433205562</v>
      </c>
      <c r="T91965">
        <v>91955</v>
      </c>
      <c r="U91965">
        <v>0.27110075352682333</v>
      </c>
    </row>
    <row r="91966" spans="14:21" x14ac:dyDescent="0.3">
      <c r="N91966">
        <v>91964</v>
      </c>
      <c r="O91966">
        <v>0.25870777852086801</v>
      </c>
      <c r="T91966">
        <v>91956</v>
      </c>
      <c r="U91966">
        <v>0.27110075352682333</v>
      </c>
    </row>
    <row r="91967" spans="14:21" x14ac:dyDescent="0.3">
      <c r="N91967">
        <v>91965</v>
      </c>
      <c r="O91967">
        <v>0.27263089924506878</v>
      </c>
      <c r="T91967">
        <v>91957</v>
      </c>
      <c r="U91967">
        <v>0.27110075352682333</v>
      </c>
    </row>
    <row r="91968" spans="14:21" x14ac:dyDescent="0.3">
      <c r="N91968">
        <v>91966</v>
      </c>
      <c r="O91968">
        <v>0.30759581357060439</v>
      </c>
      <c r="T91968">
        <v>91958</v>
      </c>
      <c r="U91968">
        <v>0.27110075352682333</v>
      </c>
    </row>
    <row r="91969" spans="14:21" x14ac:dyDescent="0.3">
      <c r="N91969">
        <v>91967</v>
      </c>
      <c r="O91969">
        <v>0.31487641974549074</v>
      </c>
      <c r="T91969">
        <v>91959</v>
      </c>
      <c r="U91969">
        <v>0.27110075352682333</v>
      </c>
    </row>
    <row r="91970" spans="14:21" x14ac:dyDescent="0.3">
      <c r="N91970">
        <v>91968</v>
      </c>
      <c r="O91970">
        <v>0.26676260683910152</v>
      </c>
      <c r="T91970">
        <v>91960</v>
      </c>
      <c r="U91970">
        <v>0.27110075352682333</v>
      </c>
    </row>
    <row r="91971" spans="14:21" x14ac:dyDescent="0.3">
      <c r="N91971">
        <v>91969</v>
      </c>
      <c r="O91971">
        <v>0.30631977093504886</v>
      </c>
      <c r="T91971">
        <v>91961</v>
      </c>
      <c r="U91971">
        <v>0.27110075352682333</v>
      </c>
    </row>
    <row r="91972" spans="14:21" x14ac:dyDescent="0.3">
      <c r="N91972">
        <v>91970</v>
      </c>
      <c r="O91972">
        <v>0.28510839609605981</v>
      </c>
      <c r="T91972">
        <v>91962</v>
      </c>
      <c r="U91972">
        <v>0.27110075352682333</v>
      </c>
    </row>
    <row r="91973" spans="14:21" x14ac:dyDescent="0.3">
      <c r="N91973">
        <v>91971</v>
      </c>
      <c r="O91973">
        <v>0.28747163610208826</v>
      </c>
      <c r="T91973">
        <v>91963</v>
      </c>
      <c r="U91973">
        <v>0.27110075352682333</v>
      </c>
    </row>
    <row r="91974" spans="14:21" x14ac:dyDescent="0.3">
      <c r="N91974">
        <v>91972</v>
      </c>
      <c r="O91974">
        <v>0.23082256820026167</v>
      </c>
      <c r="T91974">
        <v>91964</v>
      </c>
      <c r="U91974">
        <v>0.27110075352682333</v>
      </c>
    </row>
    <row r="91975" spans="14:21" x14ac:dyDescent="0.3">
      <c r="N91975">
        <v>91973</v>
      </c>
      <c r="O91975">
        <v>0.2364984082965261</v>
      </c>
      <c r="T91975">
        <v>91965</v>
      </c>
      <c r="U91975">
        <v>0.27110075352682333</v>
      </c>
    </row>
    <row r="91976" spans="14:21" x14ac:dyDescent="0.3">
      <c r="N91976">
        <v>91974</v>
      </c>
      <c r="O91976">
        <v>0.25295712261100534</v>
      </c>
      <c r="T91976">
        <v>91966</v>
      </c>
      <c r="U91976">
        <v>0.27110075352682333</v>
      </c>
    </row>
    <row r="91977" spans="14:21" x14ac:dyDescent="0.3">
      <c r="N91977">
        <v>91975</v>
      </c>
      <c r="O91977">
        <v>0.26470483550543872</v>
      </c>
      <c r="T91977">
        <v>91967</v>
      </c>
      <c r="U91977">
        <v>0.27110075352682333</v>
      </c>
    </row>
    <row r="91978" spans="14:21" x14ac:dyDescent="0.3">
      <c r="N91978">
        <v>91976</v>
      </c>
      <c r="O91978">
        <v>0.22854992018753681</v>
      </c>
      <c r="T91978">
        <v>91968</v>
      </c>
      <c r="U91978">
        <v>0.27110075352682333</v>
      </c>
    </row>
    <row r="91979" spans="14:21" x14ac:dyDescent="0.3">
      <c r="N91979">
        <v>91977</v>
      </c>
      <c r="O91979">
        <v>0.34949994444257754</v>
      </c>
      <c r="T91979">
        <v>91969</v>
      </c>
      <c r="U91979">
        <v>0.27110075352682333</v>
      </c>
    </row>
    <row r="91980" spans="14:21" x14ac:dyDescent="0.3">
      <c r="N91980">
        <v>91978</v>
      </c>
      <c r="O91980">
        <v>0.25830752898747056</v>
      </c>
      <c r="T91980">
        <v>91970</v>
      </c>
      <c r="U91980">
        <v>0.27110075352682333</v>
      </c>
    </row>
    <row r="91981" spans="14:21" x14ac:dyDescent="0.3">
      <c r="N91981">
        <v>91979</v>
      </c>
      <c r="O91981">
        <v>0.26226587802667006</v>
      </c>
      <c r="T91981">
        <v>91971</v>
      </c>
      <c r="U91981">
        <v>0.27110075352682333</v>
      </c>
    </row>
    <row r="91982" spans="14:21" x14ac:dyDescent="0.3">
      <c r="N91982">
        <v>91980</v>
      </c>
      <c r="O91982">
        <v>0.25813518706650623</v>
      </c>
      <c r="T91982">
        <v>91972</v>
      </c>
      <c r="U91982">
        <v>0.27110075352682333</v>
      </c>
    </row>
    <row r="91983" spans="14:21" x14ac:dyDescent="0.3">
      <c r="N91983">
        <v>91981</v>
      </c>
      <c r="O91983">
        <v>0.23854971224112981</v>
      </c>
      <c r="T91983">
        <v>91973</v>
      </c>
      <c r="U91983">
        <v>0.27110075352682333</v>
      </c>
    </row>
    <row r="91984" spans="14:21" x14ac:dyDescent="0.3">
      <c r="N91984">
        <v>91982</v>
      </c>
      <c r="O91984">
        <v>0.30175479120292931</v>
      </c>
      <c r="T91984">
        <v>91974</v>
      </c>
      <c r="U91984">
        <v>0.27110075352682333</v>
      </c>
    </row>
    <row r="91985" spans="14:21" x14ac:dyDescent="0.3">
      <c r="N91985">
        <v>91983</v>
      </c>
      <c r="O91985">
        <v>0.26268825440199417</v>
      </c>
      <c r="T91985">
        <v>91975</v>
      </c>
      <c r="U91985">
        <v>0.27110075352682333</v>
      </c>
    </row>
    <row r="91986" spans="14:21" x14ac:dyDescent="0.3">
      <c r="N91986">
        <v>91984</v>
      </c>
      <c r="O91986">
        <v>0.25116571617123279</v>
      </c>
      <c r="T91986">
        <v>91976</v>
      </c>
      <c r="U91986">
        <v>0.27110075352682333</v>
      </c>
    </row>
    <row r="91987" spans="14:21" x14ac:dyDescent="0.3">
      <c r="N91987">
        <v>91985</v>
      </c>
      <c r="O91987">
        <v>0.27683092121101449</v>
      </c>
      <c r="T91987">
        <v>91977</v>
      </c>
      <c r="U91987">
        <v>0.27110075352682333</v>
      </c>
    </row>
    <row r="91988" spans="14:21" x14ac:dyDescent="0.3">
      <c r="N91988">
        <v>91986</v>
      </c>
      <c r="O91988">
        <v>0.25175996431254088</v>
      </c>
      <c r="T91988">
        <v>91978</v>
      </c>
      <c r="U91988">
        <v>0.27110075352682333</v>
      </c>
    </row>
    <row r="91989" spans="14:21" x14ac:dyDescent="0.3">
      <c r="N91989">
        <v>91987</v>
      </c>
      <c r="O91989">
        <v>0.2158311285184418</v>
      </c>
      <c r="T91989">
        <v>91979</v>
      </c>
      <c r="U91989">
        <v>0.27110075352682333</v>
      </c>
    </row>
    <row r="91990" spans="14:21" x14ac:dyDescent="0.3">
      <c r="N91990">
        <v>91988</v>
      </c>
      <c r="O91990">
        <v>0.27875715072844187</v>
      </c>
      <c r="T91990">
        <v>91980</v>
      </c>
      <c r="U91990">
        <v>0.27110075352682333</v>
      </c>
    </row>
    <row r="91991" spans="14:21" x14ac:dyDescent="0.3">
      <c r="N91991">
        <v>91989</v>
      </c>
      <c r="O91991">
        <v>0.26735951112292194</v>
      </c>
      <c r="T91991">
        <v>91981</v>
      </c>
      <c r="U91991">
        <v>0.27110075352682333</v>
      </c>
    </row>
    <row r="91992" spans="14:21" x14ac:dyDescent="0.3">
      <c r="N91992">
        <v>91990</v>
      </c>
      <c r="O91992">
        <v>0.27110080242820617</v>
      </c>
      <c r="T91992">
        <v>91982</v>
      </c>
      <c r="U91992">
        <v>0.27110075352682333</v>
      </c>
    </row>
    <row r="91993" spans="14:21" x14ac:dyDescent="0.3">
      <c r="N91993">
        <v>91991</v>
      </c>
      <c r="O91993">
        <v>0.23010936275086444</v>
      </c>
      <c r="T91993">
        <v>91983</v>
      </c>
      <c r="U91993">
        <v>0.27110075352682333</v>
      </c>
    </row>
    <row r="91994" spans="14:21" x14ac:dyDescent="0.3">
      <c r="N91994">
        <v>91992</v>
      </c>
      <c r="O91994">
        <v>0.2876557702680313</v>
      </c>
      <c r="T91994">
        <v>91984</v>
      </c>
      <c r="U91994">
        <v>0.27110075352682333</v>
      </c>
    </row>
    <row r="91995" spans="14:21" x14ac:dyDescent="0.3">
      <c r="N91995">
        <v>91993</v>
      </c>
      <c r="O91995">
        <v>0.30636203017041752</v>
      </c>
      <c r="T91995">
        <v>91985</v>
      </c>
      <c r="U91995">
        <v>0.27110075352682333</v>
      </c>
    </row>
    <row r="91996" spans="14:21" x14ac:dyDescent="0.3">
      <c r="N91996">
        <v>91994</v>
      </c>
      <c r="O91996">
        <v>0.27703501183386636</v>
      </c>
      <c r="T91996">
        <v>91986</v>
      </c>
      <c r="U91996">
        <v>0.27110075352682333</v>
      </c>
    </row>
    <row r="91997" spans="14:21" x14ac:dyDescent="0.3">
      <c r="N91997">
        <v>91995</v>
      </c>
      <c r="O91997">
        <v>0.24744636594148808</v>
      </c>
      <c r="T91997">
        <v>91987</v>
      </c>
      <c r="U91997">
        <v>0.27110075352682333</v>
      </c>
    </row>
    <row r="91998" spans="14:21" x14ac:dyDescent="0.3">
      <c r="N91998">
        <v>91996</v>
      </c>
      <c r="O91998">
        <v>0.28138222546664093</v>
      </c>
      <c r="T91998">
        <v>91988</v>
      </c>
      <c r="U91998">
        <v>0.27110075352682333</v>
      </c>
    </row>
    <row r="91999" spans="14:21" x14ac:dyDescent="0.3">
      <c r="N91999">
        <v>91997</v>
      </c>
      <c r="O91999">
        <v>0.2670588795694897</v>
      </c>
      <c r="T91999">
        <v>91989</v>
      </c>
      <c r="U91999">
        <v>0.27110075352682333</v>
      </c>
    </row>
    <row r="92000" spans="14:21" x14ac:dyDescent="0.3">
      <c r="N92000">
        <v>91998</v>
      </c>
      <c r="O92000">
        <v>0.20362254316089098</v>
      </c>
      <c r="T92000">
        <v>91990</v>
      </c>
      <c r="U92000">
        <v>0.27110075352682333</v>
      </c>
    </row>
    <row r="92001" spans="14:21" x14ac:dyDescent="0.3">
      <c r="N92001">
        <v>91999</v>
      </c>
      <c r="O92001">
        <v>0.27063771351983706</v>
      </c>
      <c r="T92001">
        <v>91991</v>
      </c>
      <c r="U92001">
        <v>0.27110075352682333</v>
      </c>
    </row>
    <row r="92002" spans="14:21" x14ac:dyDescent="0.3">
      <c r="N92002">
        <v>92000</v>
      </c>
      <c r="O92002">
        <v>0.25650019102863336</v>
      </c>
      <c r="T92002">
        <v>91992</v>
      </c>
      <c r="U92002">
        <v>0.27110075352682333</v>
      </c>
    </row>
    <row r="92003" spans="14:21" x14ac:dyDescent="0.3">
      <c r="N92003">
        <v>92001</v>
      </c>
      <c r="O92003">
        <v>0.22200244374371728</v>
      </c>
      <c r="T92003">
        <v>91993</v>
      </c>
      <c r="U92003">
        <v>0.27110075352682333</v>
      </c>
    </row>
    <row r="92004" spans="14:21" x14ac:dyDescent="0.3">
      <c r="N92004">
        <v>92002</v>
      </c>
      <c r="O92004">
        <v>0.22781434877566256</v>
      </c>
      <c r="T92004">
        <v>91994</v>
      </c>
      <c r="U92004">
        <v>0.27110075352682333</v>
      </c>
    </row>
    <row r="92005" spans="14:21" x14ac:dyDescent="0.3">
      <c r="N92005">
        <v>92003</v>
      </c>
      <c r="O92005">
        <v>0.28318386453113809</v>
      </c>
      <c r="T92005">
        <v>91995</v>
      </c>
      <c r="U92005">
        <v>0.27110075352682333</v>
      </c>
    </row>
    <row r="92006" spans="14:21" x14ac:dyDescent="0.3">
      <c r="N92006">
        <v>92004</v>
      </c>
      <c r="O92006">
        <v>0.23564295950005909</v>
      </c>
      <c r="T92006">
        <v>91996</v>
      </c>
      <c r="U92006">
        <v>0.27110075352682333</v>
      </c>
    </row>
    <row r="92007" spans="14:21" x14ac:dyDescent="0.3">
      <c r="N92007">
        <v>92005</v>
      </c>
      <c r="O92007">
        <v>0.32301324647798718</v>
      </c>
      <c r="T92007">
        <v>91997</v>
      </c>
      <c r="U92007">
        <v>0.27110075352682333</v>
      </c>
    </row>
    <row r="92008" spans="14:21" x14ac:dyDescent="0.3">
      <c r="N92008">
        <v>92006</v>
      </c>
      <c r="O92008">
        <v>0.27008588860666216</v>
      </c>
      <c r="T92008">
        <v>91998</v>
      </c>
      <c r="U92008">
        <v>0.27110075352682333</v>
      </c>
    </row>
    <row r="92009" spans="14:21" x14ac:dyDescent="0.3">
      <c r="N92009">
        <v>92007</v>
      </c>
      <c r="O92009">
        <v>0.25580215246704752</v>
      </c>
      <c r="T92009">
        <v>91999</v>
      </c>
      <c r="U92009">
        <v>0.27110075352682333</v>
      </c>
    </row>
    <row r="92010" spans="14:21" x14ac:dyDescent="0.3">
      <c r="N92010">
        <v>92008</v>
      </c>
      <c r="O92010">
        <v>0.25578652952770548</v>
      </c>
      <c r="T92010">
        <v>92000</v>
      </c>
      <c r="U92010">
        <v>0.27110075352682333</v>
      </c>
    </row>
    <row r="92011" spans="14:21" x14ac:dyDescent="0.3">
      <c r="N92011">
        <v>92009</v>
      </c>
      <c r="O92011">
        <v>0.29459587581317354</v>
      </c>
      <c r="T92011">
        <v>92001</v>
      </c>
      <c r="U92011">
        <v>0.27110075352682333</v>
      </c>
    </row>
    <row r="92012" spans="14:21" x14ac:dyDescent="0.3">
      <c r="N92012">
        <v>92010</v>
      </c>
      <c r="O92012">
        <v>0.30549437979929051</v>
      </c>
      <c r="T92012">
        <v>92002</v>
      </c>
      <c r="U92012">
        <v>0.27110075352682333</v>
      </c>
    </row>
    <row r="92013" spans="14:21" x14ac:dyDescent="0.3">
      <c r="N92013">
        <v>92011</v>
      </c>
      <c r="O92013">
        <v>0.27085863560821921</v>
      </c>
      <c r="T92013">
        <v>92003</v>
      </c>
      <c r="U92013">
        <v>0.27110075352682333</v>
      </c>
    </row>
    <row r="92014" spans="14:21" x14ac:dyDescent="0.3">
      <c r="N92014">
        <v>92012</v>
      </c>
      <c r="O92014">
        <v>0.23821665107315756</v>
      </c>
      <c r="T92014">
        <v>92004</v>
      </c>
      <c r="U92014">
        <v>0.27110075352682333</v>
      </c>
    </row>
    <row r="92015" spans="14:21" x14ac:dyDescent="0.3">
      <c r="N92015">
        <v>92013</v>
      </c>
      <c r="O92015">
        <v>0.31022161192360248</v>
      </c>
      <c r="T92015">
        <v>92005</v>
      </c>
      <c r="U92015">
        <v>0.27110075352682333</v>
      </c>
    </row>
    <row r="92016" spans="14:21" x14ac:dyDescent="0.3">
      <c r="N92016">
        <v>92014</v>
      </c>
      <c r="O92016">
        <v>0.27509852978880417</v>
      </c>
      <c r="T92016">
        <v>92006</v>
      </c>
      <c r="U92016">
        <v>0.27110075352682333</v>
      </c>
    </row>
    <row r="92017" spans="14:21" x14ac:dyDescent="0.3">
      <c r="N92017">
        <v>92015</v>
      </c>
      <c r="O92017">
        <v>0.23664829638421958</v>
      </c>
      <c r="T92017">
        <v>92007</v>
      </c>
      <c r="U92017">
        <v>0.27110075352682333</v>
      </c>
    </row>
    <row r="92018" spans="14:21" x14ac:dyDescent="0.3">
      <c r="N92018">
        <v>92016</v>
      </c>
      <c r="O92018">
        <v>0.28145154752866008</v>
      </c>
      <c r="T92018">
        <v>92008</v>
      </c>
      <c r="U92018">
        <v>0.27110075352682333</v>
      </c>
    </row>
    <row r="92019" spans="14:21" x14ac:dyDescent="0.3">
      <c r="N92019">
        <v>92017</v>
      </c>
      <c r="O92019">
        <v>0.23876301261769262</v>
      </c>
      <c r="T92019">
        <v>92009</v>
      </c>
      <c r="U92019">
        <v>0.27110075352682333</v>
      </c>
    </row>
    <row r="92020" spans="14:21" x14ac:dyDescent="0.3">
      <c r="N92020">
        <v>92018</v>
      </c>
      <c r="O92020">
        <v>0.25325442357086442</v>
      </c>
      <c r="T92020">
        <v>92010</v>
      </c>
      <c r="U92020">
        <v>0.27110075352682333</v>
      </c>
    </row>
    <row r="92021" spans="14:21" x14ac:dyDescent="0.3">
      <c r="N92021">
        <v>92019</v>
      </c>
      <c r="O92021">
        <v>0.23367498776740256</v>
      </c>
      <c r="T92021">
        <v>92011</v>
      </c>
      <c r="U92021">
        <v>0.27110075352682333</v>
      </c>
    </row>
    <row r="92022" spans="14:21" x14ac:dyDescent="0.3">
      <c r="N92022">
        <v>92020</v>
      </c>
      <c r="O92022">
        <v>0.23753437601952487</v>
      </c>
      <c r="T92022">
        <v>92012</v>
      </c>
      <c r="U92022">
        <v>0.27110075352682333</v>
      </c>
    </row>
    <row r="92023" spans="14:21" x14ac:dyDescent="0.3">
      <c r="N92023">
        <v>92021</v>
      </c>
      <c r="O92023">
        <v>0.28895610215598561</v>
      </c>
      <c r="T92023">
        <v>92013</v>
      </c>
      <c r="U92023">
        <v>0.27110075352682333</v>
      </c>
    </row>
    <row r="92024" spans="14:21" x14ac:dyDescent="0.3">
      <c r="N92024">
        <v>92022</v>
      </c>
      <c r="O92024">
        <v>0.27113834899518757</v>
      </c>
      <c r="T92024">
        <v>92014</v>
      </c>
      <c r="U92024">
        <v>0.27110075352682333</v>
      </c>
    </row>
    <row r="92025" spans="14:21" x14ac:dyDescent="0.3">
      <c r="N92025">
        <v>92023</v>
      </c>
      <c r="O92025">
        <v>0.23897717450249334</v>
      </c>
      <c r="T92025">
        <v>92015</v>
      </c>
      <c r="U92025">
        <v>0.27110075352682333</v>
      </c>
    </row>
    <row r="92026" spans="14:21" x14ac:dyDescent="0.3">
      <c r="N92026">
        <v>92024</v>
      </c>
      <c r="O92026">
        <v>0.26246782025092635</v>
      </c>
      <c r="T92026">
        <v>92016</v>
      </c>
      <c r="U92026">
        <v>0.27110075352682333</v>
      </c>
    </row>
    <row r="92027" spans="14:21" x14ac:dyDescent="0.3">
      <c r="N92027">
        <v>92025</v>
      </c>
      <c r="O92027">
        <v>0.24352994776255912</v>
      </c>
      <c r="T92027">
        <v>92017</v>
      </c>
      <c r="U92027">
        <v>0.27110075352682333</v>
      </c>
    </row>
    <row r="92028" spans="14:21" x14ac:dyDescent="0.3">
      <c r="N92028">
        <v>92026</v>
      </c>
      <c r="O92028">
        <v>0.25180411156031263</v>
      </c>
      <c r="T92028">
        <v>92018</v>
      </c>
      <c r="U92028">
        <v>0.27110075352682333</v>
      </c>
    </row>
    <row r="92029" spans="14:21" x14ac:dyDescent="0.3">
      <c r="N92029">
        <v>92027</v>
      </c>
      <c r="O92029">
        <v>0.2796288731015833</v>
      </c>
      <c r="T92029">
        <v>92019</v>
      </c>
      <c r="U92029">
        <v>0.27110075352682333</v>
      </c>
    </row>
    <row r="92030" spans="14:21" x14ac:dyDescent="0.3">
      <c r="N92030">
        <v>92028</v>
      </c>
      <c r="O92030">
        <v>0.26950962520710836</v>
      </c>
      <c r="T92030">
        <v>92020</v>
      </c>
      <c r="U92030">
        <v>0.27110075352682333</v>
      </c>
    </row>
    <row r="92031" spans="14:21" x14ac:dyDescent="0.3">
      <c r="N92031">
        <v>92029</v>
      </c>
      <c r="O92031">
        <v>0.23082256820026167</v>
      </c>
      <c r="T92031">
        <v>92021</v>
      </c>
      <c r="U92031">
        <v>0.27110075352682333</v>
      </c>
    </row>
    <row r="92032" spans="14:21" x14ac:dyDescent="0.3">
      <c r="N92032">
        <v>92030</v>
      </c>
      <c r="O92032">
        <v>0.26094687403769479</v>
      </c>
      <c r="T92032">
        <v>92022</v>
      </c>
      <c r="U92032">
        <v>0.27110075352682333</v>
      </c>
    </row>
    <row r="92033" spans="14:21" x14ac:dyDescent="0.3">
      <c r="N92033">
        <v>92031</v>
      </c>
      <c r="O92033">
        <v>0.25671349595932735</v>
      </c>
      <c r="T92033">
        <v>92023</v>
      </c>
      <c r="U92033">
        <v>0.27110075352682333</v>
      </c>
    </row>
    <row r="92034" spans="14:21" x14ac:dyDescent="0.3">
      <c r="N92034">
        <v>92032</v>
      </c>
      <c r="O92034">
        <v>0.25396160261057299</v>
      </c>
      <c r="T92034">
        <v>92024</v>
      </c>
      <c r="U92034">
        <v>0.27110075352682333</v>
      </c>
    </row>
    <row r="92035" spans="14:21" x14ac:dyDescent="0.3">
      <c r="N92035">
        <v>92033</v>
      </c>
      <c r="O92035">
        <v>0.29325877134433209</v>
      </c>
      <c r="T92035">
        <v>92025</v>
      </c>
      <c r="U92035">
        <v>0.27110075352682333</v>
      </c>
    </row>
    <row r="92036" spans="14:21" x14ac:dyDescent="0.3">
      <c r="N92036">
        <v>92034</v>
      </c>
      <c r="O92036">
        <v>0.25671349595932735</v>
      </c>
      <c r="T92036">
        <v>92026</v>
      </c>
      <c r="U92036">
        <v>0.27110075352682333</v>
      </c>
    </row>
    <row r="92037" spans="14:21" x14ac:dyDescent="0.3">
      <c r="N92037">
        <v>92035</v>
      </c>
      <c r="O92037">
        <v>0.2773359645171658</v>
      </c>
      <c r="T92037">
        <v>92027</v>
      </c>
      <c r="U92037">
        <v>0.27110075352682333</v>
      </c>
    </row>
    <row r="92038" spans="14:21" x14ac:dyDescent="0.3">
      <c r="N92038">
        <v>92036</v>
      </c>
      <c r="O92038">
        <v>0.25558700511315174</v>
      </c>
      <c r="T92038">
        <v>92028</v>
      </c>
      <c r="U92038">
        <v>0.27110075352682333</v>
      </c>
    </row>
    <row r="92039" spans="14:21" x14ac:dyDescent="0.3">
      <c r="N92039">
        <v>92037</v>
      </c>
      <c r="O92039">
        <v>0.25778438187908781</v>
      </c>
      <c r="T92039">
        <v>92029</v>
      </c>
      <c r="U92039">
        <v>0.27110075352682333</v>
      </c>
    </row>
    <row r="92040" spans="14:21" x14ac:dyDescent="0.3">
      <c r="N92040">
        <v>92038</v>
      </c>
      <c r="O92040">
        <v>0.27402067626155724</v>
      </c>
      <c r="T92040">
        <v>92030</v>
      </c>
      <c r="U92040">
        <v>0.27110075352682333</v>
      </c>
    </row>
    <row r="92041" spans="14:21" x14ac:dyDescent="0.3">
      <c r="N92041">
        <v>92039</v>
      </c>
      <c r="O92041">
        <v>0.28570080572060813</v>
      </c>
      <c r="T92041">
        <v>92031</v>
      </c>
      <c r="U92041">
        <v>0.27110075352682333</v>
      </c>
    </row>
    <row r="92042" spans="14:21" x14ac:dyDescent="0.3">
      <c r="N92042">
        <v>92040</v>
      </c>
      <c r="O92042">
        <v>0.27547846246083096</v>
      </c>
      <c r="T92042">
        <v>92032</v>
      </c>
      <c r="U92042">
        <v>0.27110075352682333</v>
      </c>
    </row>
    <row r="92043" spans="14:21" x14ac:dyDescent="0.3">
      <c r="N92043">
        <v>92041</v>
      </c>
      <c r="O92043">
        <v>0.264162260815821</v>
      </c>
      <c r="T92043">
        <v>92033</v>
      </c>
      <c r="U92043">
        <v>0.27110075352682333</v>
      </c>
    </row>
    <row r="92044" spans="14:21" x14ac:dyDescent="0.3">
      <c r="N92044">
        <v>92042</v>
      </c>
      <c r="O92044">
        <v>0.25641586903062957</v>
      </c>
      <c r="T92044">
        <v>92034</v>
      </c>
      <c r="U92044">
        <v>0.27110075352682333</v>
      </c>
    </row>
    <row r="92045" spans="14:21" x14ac:dyDescent="0.3">
      <c r="N92045">
        <v>92043</v>
      </c>
      <c r="O92045">
        <v>0.19052943177326043</v>
      </c>
      <c r="T92045">
        <v>92035</v>
      </c>
      <c r="U92045">
        <v>0.27110075352682333</v>
      </c>
    </row>
    <row r="92046" spans="14:21" x14ac:dyDescent="0.3">
      <c r="N92046">
        <v>92044</v>
      </c>
      <c r="O92046">
        <v>0.25885736891603561</v>
      </c>
      <c r="T92046">
        <v>92036</v>
      </c>
      <c r="U92046">
        <v>0.27110075352682333</v>
      </c>
    </row>
    <row r="92047" spans="14:21" x14ac:dyDescent="0.3">
      <c r="N92047">
        <v>92045</v>
      </c>
      <c r="O92047">
        <v>0.24521808618046129</v>
      </c>
      <c r="T92047">
        <v>92037</v>
      </c>
      <c r="U92047">
        <v>0.27110075352682333</v>
      </c>
    </row>
    <row r="92048" spans="14:21" x14ac:dyDescent="0.3">
      <c r="N92048">
        <v>92046</v>
      </c>
      <c r="O92048">
        <v>0.17090796236547906</v>
      </c>
      <c r="T92048">
        <v>92038</v>
      </c>
      <c r="U92048">
        <v>0.27110075352682333</v>
      </c>
    </row>
    <row r="92049" spans="14:21" x14ac:dyDescent="0.3">
      <c r="N92049">
        <v>92047</v>
      </c>
      <c r="O92049">
        <v>0.23680774574168331</v>
      </c>
      <c r="T92049">
        <v>92039</v>
      </c>
      <c r="U92049">
        <v>0.27110075352682333</v>
      </c>
    </row>
    <row r="92050" spans="14:21" x14ac:dyDescent="0.3">
      <c r="N92050">
        <v>92048</v>
      </c>
      <c r="O92050">
        <v>0.24313852563901539</v>
      </c>
      <c r="T92050">
        <v>92040</v>
      </c>
      <c r="U92050">
        <v>0.27110075352682333</v>
      </c>
    </row>
    <row r="92051" spans="14:21" x14ac:dyDescent="0.3">
      <c r="N92051">
        <v>92049</v>
      </c>
      <c r="O92051">
        <v>0.26226587802667006</v>
      </c>
      <c r="T92051">
        <v>92041</v>
      </c>
      <c r="U92051">
        <v>0.27110075352682333</v>
      </c>
    </row>
    <row r="92052" spans="14:21" x14ac:dyDescent="0.3">
      <c r="N92052">
        <v>92050</v>
      </c>
      <c r="O92052">
        <v>0.28066527524755597</v>
      </c>
      <c r="T92052">
        <v>92042</v>
      </c>
      <c r="U92052">
        <v>0.27110075352682333</v>
      </c>
    </row>
    <row r="92053" spans="14:21" x14ac:dyDescent="0.3">
      <c r="N92053">
        <v>92051</v>
      </c>
      <c r="O92053">
        <v>0.23505656932314203</v>
      </c>
      <c r="T92053">
        <v>92043</v>
      </c>
      <c r="U92053">
        <v>0.27110075352682333</v>
      </c>
    </row>
    <row r="92054" spans="14:21" x14ac:dyDescent="0.3">
      <c r="N92054">
        <v>92052</v>
      </c>
      <c r="O92054">
        <v>0.2769377315886295</v>
      </c>
      <c r="T92054">
        <v>92044</v>
      </c>
      <c r="U92054">
        <v>0.27110075352682333</v>
      </c>
    </row>
    <row r="92055" spans="14:21" x14ac:dyDescent="0.3">
      <c r="N92055">
        <v>92053</v>
      </c>
      <c r="O92055">
        <v>0.27008813226665868</v>
      </c>
      <c r="T92055">
        <v>92045</v>
      </c>
      <c r="U92055">
        <v>0.27110075352682333</v>
      </c>
    </row>
    <row r="92056" spans="14:21" x14ac:dyDescent="0.3">
      <c r="N92056">
        <v>92054</v>
      </c>
      <c r="O92056">
        <v>0.29792508897765058</v>
      </c>
      <c r="T92056">
        <v>92046</v>
      </c>
      <c r="U92056">
        <v>0.27110075352682333</v>
      </c>
    </row>
    <row r="92057" spans="14:21" x14ac:dyDescent="0.3">
      <c r="N92057">
        <v>92055</v>
      </c>
      <c r="O92057">
        <v>0.25007993875536766</v>
      </c>
      <c r="T92057">
        <v>92047</v>
      </c>
      <c r="U92057">
        <v>0.27110075352682333</v>
      </c>
    </row>
    <row r="92058" spans="14:21" x14ac:dyDescent="0.3">
      <c r="N92058">
        <v>92056</v>
      </c>
      <c r="O92058">
        <v>0.25604079601329988</v>
      </c>
      <c r="T92058">
        <v>92048</v>
      </c>
      <c r="U92058">
        <v>0.27110075352682333</v>
      </c>
    </row>
    <row r="92059" spans="14:21" x14ac:dyDescent="0.3">
      <c r="N92059">
        <v>92057</v>
      </c>
      <c r="O92059">
        <v>0.26999601216074409</v>
      </c>
      <c r="T92059">
        <v>92049</v>
      </c>
      <c r="U92059">
        <v>0.27110075352682333</v>
      </c>
    </row>
    <row r="92060" spans="14:21" x14ac:dyDescent="0.3">
      <c r="N92060">
        <v>92058</v>
      </c>
      <c r="O92060">
        <v>0.27539320685211133</v>
      </c>
      <c r="T92060">
        <v>92050</v>
      </c>
      <c r="U92060">
        <v>0.27110075352682333</v>
      </c>
    </row>
    <row r="92061" spans="14:21" x14ac:dyDescent="0.3">
      <c r="N92061">
        <v>92059</v>
      </c>
      <c r="O92061">
        <v>0.26416047548226645</v>
      </c>
      <c r="T92061">
        <v>92051</v>
      </c>
      <c r="U92061">
        <v>0.27110075352682333</v>
      </c>
    </row>
    <row r="92062" spans="14:21" x14ac:dyDescent="0.3">
      <c r="N92062">
        <v>92060</v>
      </c>
      <c r="O92062">
        <v>0.29299760243715428</v>
      </c>
      <c r="T92062">
        <v>92052</v>
      </c>
      <c r="U92062">
        <v>0.27110075352682333</v>
      </c>
    </row>
    <row r="92063" spans="14:21" x14ac:dyDescent="0.3">
      <c r="N92063">
        <v>92061</v>
      </c>
      <c r="O92063">
        <v>0.2755560856003787</v>
      </c>
      <c r="T92063">
        <v>92053</v>
      </c>
      <c r="U92063">
        <v>0.27110075352682333</v>
      </c>
    </row>
    <row r="92064" spans="14:21" x14ac:dyDescent="0.3">
      <c r="N92064">
        <v>92062</v>
      </c>
      <c r="O92064">
        <v>0.25534868491432988</v>
      </c>
      <c r="T92064">
        <v>92054</v>
      </c>
      <c r="U92064">
        <v>0.27110075352682333</v>
      </c>
    </row>
    <row r="92065" spans="14:21" x14ac:dyDescent="0.3">
      <c r="N92065">
        <v>92063</v>
      </c>
      <c r="O92065">
        <v>0.2876557702680313</v>
      </c>
      <c r="T92065">
        <v>92055</v>
      </c>
      <c r="U92065">
        <v>0.27110075352682333</v>
      </c>
    </row>
    <row r="92066" spans="14:21" x14ac:dyDescent="0.3">
      <c r="N92066">
        <v>92064</v>
      </c>
      <c r="O92066">
        <v>0.27247449125485285</v>
      </c>
      <c r="T92066">
        <v>92056</v>
      </c>
      <c r="U92066">
        <v>0.27110075352682333</v>
      </c>
    </row>
    <row r="92067" spans="14:21" x14ac:dyDescent="0.3">
      <c r="N92067">
        <v>92065</v>
      </c>
      <c r="O92067">
        <v>0.24098854479551807</v>
      </c>
      <c r="T92067">
        <v>92057</v>
      </c>
      <c r="U92067">
        <v>0.27110075352682333</v>
      </c>
    </row>
    <row r="92068" spans="14:21" x14ac:dyDescent="0.3">
      <c r="N92068">
        <v>92066</v>
      </c>
      <c r="O92068">
        <v>0.28318386453113809</v>
      </c>
      <c r="T92068">
        <v>92058</v>
      </c>
      <c r="U92068">
        <v>0.27110075352682333</v>
      </c>
    </row>
    <row r="92069" spans="14:21" x14ac:dyDescent="0.3">
      <c r="N92069">
        <v>92067</v>
      </c>
      <c r="O92069">
        <v>0.29984463059262345</v>
      </c>
      <c r="T92069">
        <v>92059</v>
      </c>
      <c r="U92069">
        <v>0.27110075352682333</v>
      </c>
    </row>
    <row r="92070" spans="14:21" x14ac:dyDescent="0.3">
      <c r="N92070">
        <v>92068</v>
      </c>
      <c r="O92070">
        <v>0.22254949846222377</v>
      </c>
      <c r="T92070">
        <v>92060</v>
      </c>
      <c r="U92070">
        <v>0.27110075352682333</v>
      </c>
    </row>
    <row r="92071" spans="14:21" x14ac:dyDescent="0.3">
      <c r="N92071">
        <v>92069</v>
      </c>
      <c r="O92071">
        <v>0.12865748215250208</v>
      </c>
      <c r="T92071">
        <v>92061</v>
      </c>
      <c r="U92071">
        <v>0.27110075352682333</v>
      </c>
    </row>
    <row r="92072" spans="14:21" x14ac:dyDescent="0.3">
      <c r="N92072">
        <v>92070</v>
      </c>
      <c r="O92072">
        <v>0.32436311216745983</v>
      </c>
      <c r="T92072">
        <v>92062</v>
      </c>
      <c r="U92072">
        <v>0.27110075352682333</v>
      </c>
    </row>
    <row r="92073" spans="14:21" x14ac:dyDescent="0.3">
      <c r="N92073">
        <v>92071</v>
      </c>
      <c r="O92073">
        <v>0.25812439572730689</v>
      </c>
      <c r="T92073">
        <v>92063</v>
      </c>
      <c r="U92073">
        <v>0.27110075352682333</v>
      </c>
    </row>
    <row r="92074" spans="14:21" x14ac:dyDescent="0.3">
      <c r="N92074">
        <v>92072</v>
      </c>
      <c r="O92074">
        <v>0.26109789108622389</v>
      </c>
      <c r="T92074">
        <v>92064</v>
      </c>
      <c r="U92074">
        <v>0.27110075352682333</v>
      </c>
    </row>
    <row r="92075" spans="14:21" x14ac:dyDescent="0.3">
      <c r="N92075">
        <v>92073</v>
      </c>
      <c r="O92075">
        <v>0.28179601940404059</v>
      </c>
      <c r="T92075">
        <v>92065</v>
      </c>
      <c r="U92075">
        <v>0.27110075352682333</v>
      </c>
    </row>
    <row r="92076" spans="14:21" x14ac:dyDescent="0.3">
      <c r="N92076">
        <v>92074</v>
      </c>
      <c r="O92076">
        <v>0.246799523562966</v>
      </c>
      <c r="T92076">
        <v>92066</v>
      </c>
      <c r="U92076">
        <v>0.27110075352682333</v>
      </c>
    </row>
    <row r="92077" spans="14:21" x14ac:dyDescent="0.3">
      <c r="N92077">
        <v>92075</v>
      </c>
      <c r="O92077">
        <v>0.27741560941668808</v>
      </c>
      <c r="T92077">
        <v>92067</v>
      </c>
      <c r="U92077">
        <v>0.27110075352682333</v>
      </c>
    </row>
    <row r="92078" spans="14:21" x14ac:dyDescent="0.3">
      <c r="N92078">
        <v>92076</v>
      </c>
      <c r="O92078">
        <v>0.25028024035723789</v>
      </c>
      <c r="T92078">
        <v>92068</v>
      </c>
      <c r="U92078">
        <v>0.27110075352682333</v>
      </c>
    </row>
    <row r="92079" spans="14:21" x14ac:dyDescent="0.3">
      <c r="N92079">
        <v>92077</v>
      </c>
      <c r="O92079">
        <v>0.20511045460843633</v>
      </c>
      <c r="T92079">
        <v>92069</v>
      </c>
      <c r="U92079">
        <v>0.27110075352682333</v>
      </c>
    </row>
    <row r="92080" spans="14:21" x14ac:dyDescent="0.3">
      <c r="N92080">
        <v>92078</v>
      </c>
      <c r="O92080">
        <v>0.23597264717545571</v>
      </c>
      <c r="T92080">
        <v>92070</v>
      </c>
      <c r="U92080">
        <v>0.27110075352682333</v>
      </c>
    </row>
    <row r="92081" spans="14:21" x14ac:dyDescent="0.3">
      <c r="N92081">
        <v>92079</v>
      </c>
      <c r="O92081">
        <v>0.25851683778980183</v>
      </c>
      <c r="T92081">
        <v>92071</v>
      </c>
      <c r="U92081">
        <v>0.27110075352682333</v>
      </c>
    </row>
    <row r="92082" spans="14:21" x14ac:dyDescent="0.3">
      <c r="N92082">
        <v>92080</v>
      </c>
      <c r="O92082">
        <v>0.23774872537269268</v>
      </c>
      <c r="T92082">
        <v>92072</v>
      </c>
      <c r="U92082">
        <v>0.27110075352682333</v>
      </c>
    </row>
    <row r="92083" spans="14:21" x14ac:dyDescent="0.3">
      <c r="N92083">
        <v>92081</v>
      </c>
      <c r="O92083">
        <v>0.26293667814847504</v>
      </c>
      <c r="T92083">
        <v>92073</v>
      </c>
      <c r="U92083">
        <v>0.27110075352682333</v>
      </c>
    </row>
    <row r="92084" spans="14:21" x14ac:dyDescent="0.3">
      <c r="N92084">
        <v>92082</v>
      </c>
      <c r="O92084">
        <v>0.26841484906786306</v>
      </c>
      <c r="T92084">
        <v>92074</v>
      </c>
      <c r="U92084">
        <v>0.27110075352682333</v>
      </c>
    </row>
    <row r="92085" spans="14:21" x14ac:dyDescent="0.3">
      <c r="N92085">
        <v>92083</v>
      </c>
      <c r="O92085">
        <v>0.27050997775868113</v>
      </c>
      <c r="T92085">
        <v>92075</v>
      </c>
      <c r="U92085">
        <v>0.27110075352682333</v>
      </c>
    </row>
    <row r="92086" spans="14:21" x14ac:dyDescent="0.3">
      <c r="N92086">
        <v>92084</v>
      </c>
      <c r="O92086">
        <v>0.24884644121887625</v>
      </c>
      <c r="T92086">
        <v>92076</v>
      </c>
      <c r="U92086">
        <v>0.27110075352682333</v>
      </c>
    </row>
    <row r="92087" spans="14:21" x14ac:dyDescent="0.3">
      <c r="N92087">
        <v>92085</v>
      </c>
      <c r="O92087">
        <v>0.21559829846674267</v>
      </c>
      <c r="T92087">
        <v>92077</v>
      </c>
      <c r="U92087">
        <v>0.27110075352682333</v>
      </c>
    </row>
    <row r="92088" spans="14:21" x14ac:dyDescent="0.3">
      <c r="N92088">
        <v>92086</v>
      </c>
      <c r="O92088">
        <v>0.24225193365092168</v>
      </c>
      <c r="T92088">
        <v>92078</v>
      </c>
      <c r="U92088">
        <v>0.27110075352682333</v>
      </c>
    </row>
    <row r="92089" spans="14:21" x14ac:dyDescent="0.3">
      <c r="N92089">
        <v>92087</v>
      </c>
      <c r="O92089">
        <v>0.24882061614560361</v>
      </c>
      <c r="T92089">
        <v>92079</v>
      </c>
      <c r="U92089">
        <v>0.27110075352682333</v>
      </c>
    </row>
    <row r="92090" spans="14:21" x14ac:dyDescent="0.3">
      <c r="N92090">
        <v>92088</v>
      </c>
      <c r="O92090">
        <v>0.26059574729582413</v>
      </c>
      <c r="T92090">
        <v>92080</v>
      </c>
      <c r="U92090">
        <v>0.27110075352682333</v>
      </c>
    </row>
    <row r="92091" spans="14:21" x14ac:dyDescent="0.3">
      <c r="N92091">
        <v>92089</v>
      </c>
      <c r="O92091">
        <v>0.28066527524755597</v>
      </c>
      <c r="T92091">
        <v>92081</v>
      </c>
      <c r="U92091">
        <v>0.27110075352682333</v>
      </c>
    </row>
    <row r="92092" spans="14:21" x14ac:dyDescent="0.3">
      <c r="N92092">
        <v>92090</v>
      </c>
      <c r="O92092">
        <v>0.27027359127879147</v>
      </c>
      <c r="T92092">
        <v>92082</v>
      </c>
      <c r="U92092">
        <v>0.27110075352682333</v>
      </c>
    </row>
    <row r="92093" spans="14:21" x14ac:dyDescent="0.3">
      <c r="N92093">
        <v>92091</v>
      </c>
      <c r="O92093">
        <v>0.26636824809328197</v>
      </c>
      <c r="T92093">
        <v>92083</v>
      </c>
      <c r="U92093">
        <v>0.27110075352682333</v>
      </c>
    </row>
    <row r="92094" spans="14:21" x14ac:dyDescent="0.3">
      <c r="N92094">
        <v>92092</v>
      </c>
      <c r="O92094">
        <v>0.26617219304249862</v>
      </c>
      <c r="T92094">
        <v>92084</v>
      </c>
      <c r="U92094">
        <v>0.27110075352682333</v>
      </c>
    </row>
    <row r="92095" spans="14:21" x14ac:dyDescent="0.3">
      <c r="N92095">
        <v>92093</v>
      </c>
      <c r="O92095">
        <v>0.24843299984708014</v>
      </c>
      <c r="T92095">
        <v>92085</v>
      </c>
      <c r="U92095">
        <v>0.27110075352682333</v>
      </c>
    </row>
    <row r="92096" spans="14:21" x14ac:dyDescent="0.3">
      <c r="N92096">
        <v>92094</v>
      </c>
      <c r="O92096">
        <v>0.26635471874279931</v>
      </c>
      <c r="T92096">
        <v>92086</v>
      </c>
      <c r="U92096">
        <v>0.27110075352682333</v>
      </c>
    </row>
    <row r="92097" spans="14:21" x14ac:dyDescent="0.3">
      <c r="N92097">
        <v>92095</v>
      </c>
      <c r="O92097">
        <v>0.25035459879397187</v>
      </c>
      <c r="T92097">
        <v>92087</v>
      </c>
      <c r="U92097">
        <v>0.27110075352682333</v>
      </c>
    </row>
    <row r="92098" spans="14:21" x14ac:dyDescent="0.3">
      <c r="N92098">
        <v>92096</v>
      </c>
      <c r="O92098">
        <v>0.24916381548630134</v>
      </c>
      <c r="T92098">
        <v>92088</v>
      </c>
      <c r="U92098">
        <v>0.27110075352682333</v>
      </c>
    </row>
    <row r="92099" spans="14:21" x14ac:dyDescent="0.3">
      <c r="N92099">
        <v>92097</v>
      </c>
      <c r="O92099">
        <v>0.24521808618046129</v>
      </c>
      <c r="T92099">
        <v>92089</v>
      </c>
      <c r="U92099">
        <v>0.27110075352682333</v>
      </c>
    </row>
    <row r="92100" spans="14:21" x14ac:dyDescent="0.3">
      <c r="N92100">
        <v>92098</v>
      </c>
      <c r="O92100">
        <v>0.25153805253225864</v>
      </c>
      <c r="T92100">
        <v>92090</v>
      </c>
      <c r="U92100">
        <v>0.27110075352682333</v>
      </c>
    </row>
    <row r="92101" spans="14:21" x14ac:dyDescent="0.3">
      <c r="N92101">
        <v>92099</v>
      </c>
      <c r="O92101">
        <v>0.30266958110364484</v>
      </c>
      <c r="T92101">
        <v>92091</v>
      </c>
      <c r="U92101">
        <v>0.27110075352682333</v>
      </c>
    </row>
    <row r="92102" spans="14:21" x14ac:dyDescent="0.3">
      <c r="N92102">
        <v>92100</v>
      </c>
      <c r="O92102">
        <v>0.2630122534940541</v>
      </c>
      <c r="T92102">
        <v>92092</v>
      </c>
      <c r="U92102">
        <v>0.27110075352682333</v>
      </c>
    </row>
    <row r="92103" spans="14:21" x14ac:dyDescent="0.3">
      <c r="N92103">
        <v>92101</v>
      </c>
      <c r="O92103">
        <v>0.23987467015876973</v>
      </c>
      <c r="T92103">
        <v>92093</v>
      </c>
      <c r="U92103">
        <v>0.27110075352682333</v>
      </c>
    </row>
    <row r="92104" spans="14:21" x14ac:dyDescent="0.3">
      <c r="N92104">
        <v>92102</v>
      </c>
      <c r="O92104">
        <v>0.22872178055586614</v>
      </c>
      <c r="T92104">
        <v>92094</v>
      </c>
      <c r="U92104">
        <v>0.27110075352682333</v>
      </c>
    </row>
    <row r="92105" spans="14:21" x14ac:dyDescent="0.3">
      <c r="N92105">
        <v>92103</v>
      </c>
      <c r="O92105">
        <v>0.28163647296181588</v>
      </c>
      <c r="T92105">
        <v>92095</v>
      </c>
      <c r="U92105">
        <v>0.27110075352682333</v>
      </c>
    </row>
    <row r="92106" spans="14:21" x14ac:dyDescent="0.3">
      <c r="N92106">
        <v>92104</v>
      </c>
      <c r="O92106">
        <v>0.27625558976914866</v>
      </c>
      <c r="T92106">
        <v>92096</v>
      </c>
      <c r="U92106">
        <v>0.27110075352682333</v>
      </c>
    </row>
    <row r="92107" spans="14:21" x14ac:dyDescent="0.3">
      <c r="N92107">
        <v>92105</v>
      </c>
      <c r="O92107">
        <v>0.26617219304249862</v>
      </c>
      <c r="T92107">
        <v>92097</v>
      </c>
      <c r="U92107">
        <v>0.27110075352682333</v>
      </c>
    </row>
    <row r="92108" spans="14:21" x14ac:dyDescent="0.3">
      <c r="N92108">
        <v>92106</v>
      </c>
      <c r="O92108">
        <v>0.2548491211239074</v>
      </c>
      <c r="T92108">
        <v>92098</v>
      </c>
      <c r="U92108">
        <v>0.27110075352682333</v>
      </c>
    </row>
    <row r="92109" spans="14:21" x14ac:dyDescent="0.3">
      <c r="N92109">
        <v>92107</v>
      </c>
      <c r="O92109">
        <v>0.27618615920650308</v>
      </c>
      <c r="T92109">
        <v>92099</v>
      </c>
      <c r="U92109">
        <v>0.27110075352682333</v>
      </c>
    </row>
    <row r="92110" spans="14:21" x14ac:dyDescent="0.3">
      <c r="N92110">
        <v>92108</v>
      </c>
      <c r="O92110">
        <v>0.23080332685510352</v>
      </c>
      <c r="T92110">
        <v>92100</v>
      </c>
      <c r="U92110">
        <v>0.27110075352682333</v>
      </c>
    </row>
    <row r="92111" spans="14:21" x14ac:dyDescent="0.3">
      <c r="N92111">
        <v>92109</v>
      </c>
      <c r="O92111">
        <v>0.28928592932053843</v>
      </c>
      <c r="T92111">
        <v>92101</v>
      </c>
      <c r="U92111">
        <v>0.27110075352682333</v>
      </c>
    </row>
    <row r="92112" spans="14:21" x14ac:dyDescent="0.3">
      <c r="N92112">
        <v>92110</v>
      </c>
      <c r="O92112">
        <v>0.26016394958990602</v>
      </c>
      <c r="T92112">
        <v>92102</v>
      </c>
      <c r="U92112">
        <v>0.27110075352682333</v>
      </c>
    </row>
    <row r="92113" spans="14:21" x14ac:dyDescent="0.3">
      <c r="N92113">
        <v>92111</v>
      </c>
      <c r="O92113">
        <v>0.28145154752866008</v>
      </c>
      <c r="T92113">
        <v>92103</v>
      </c>
      <c r="U92113">
        <v>0.27110075352682333</v>
      </c>
    </row>
    <row r="92114" spans="14:21" x14ac:dyDescent="0.3">
      <c r="N92114">
        <v>92112</v>
      </c>
      <c r="O92114">
        <v>0.2876896012681982</v>
      </c>
      <c r="T92114">
        <v>92104</v>
      </c>
      <c r="U92114">
        <v>0.27110075352682333</v>
      </c>
    </row>
    <row r="92115" spans="14:21" x14ac:dyDescent="0.3">
      <c r="N92115">
        <v>92113</v>
      </c>
      <c r="O92115">
        <v>0.2693705772906555</v>
      </c>
      <c r="T92115">
        <v>92105</v>
      </c>
      <c r="U92115">
        <v>0.27110075352682333</v>
      </c>
    </row>
    <row r="92116" spans="14:21" x14ac:dyDescent="0.3">
      <c r="N92116">
        <v>92114</v>
      </c>
      <c r="O92116">
        <v>0.26752752491532655</v>
      </c>
      <c r="T92116">
        <v>92106</v>
      </c>
      <c r="U92116">
        <v>0.27110075352682333</v>
      </c>
    </row>
    <row r="92117" spans="14:21" x14ac:dyDescent="0.3">
      <c r="N92117">
        <v>92115</v>
      </c>
      <c r="O92117">
        <v>0.2853849906903223</v>
      </c>
      <c r="T92117">
        <v>92107</v>
      </c>
      <c r="U92117">
        <v>0.27110075352682333</v>
      </c>
    </row>
    <row r="92118" spans="14:21" x14ac:dyDescent="0.3">
      <c r="N92118">
        <v>92116</v>
      </c>
      <c r="O92118">
        <v>0.30549437979929051</v>
      </c>
      <c r="T92118">
        <v>92108</v>
      </c>
      <c r="U92118">
        <v>0.27110075352682333</v>
      </c>
    </row>
    <row r="92119" spans="14:21" x14ac:dyDescent="0.3">
      <c r="N92119">
        <v>92117</v>
      </c>
      <c r="O92119">
        <v>0.26376688446326196</v>
      </c>
      <c r="T92119">
        <v>92109</v>
      </c>
      <c r="U92119">
        <v>0.27110075352682333</v>
      </c>
    </row>
    <row r="92120" spans="14:21" x14ac:dyDescent="0.3">
      <c r="N92120">
        <v>92118</v>
      </c>
      <c r="O92120">
        <v>0.23463785596905232</v>
      </c>
      <c r="T92120">
        <v>92110</v>
      </c>
      <c r="U92120">
        <v>0.27110075352682333</v>
      </c>
    </row>
    <row r="92121" spans="14:21" x14ac:dyDescent="0.3">
      <c r="N92121">
        <v>92119</v>
      </c>
      <c r="O92121">
        <v>0.24712967323201696</v>
      </c>
      <c r="T92121">
        <v>92111</v>
      </c>
      <c r="U92121">
        <v>0.27110075352682333</v>
      </c>
    </row>
    <row r="92122" spans="14:21" x14ac:dyDescent="0.3">
      <c r="N92122">
        <v>92120</v>
      </c>
      <c r="O92122">
        <v>0.35481794175494208</v>
      </c>
      <c r="T92122">
        <v>92112</v>
      </c>
      <c r="U92122">
        <v>0.27110075352682333</v>
      </c>
    </row>
    <row r="92123" spans="14:21" x14ac:dyDescent="0.3">
      <c r="N92123">
        <v>92121</v>
      </c>
      <c r="O92123">
        <v>0.28248460773218204</v>
      </c>
      <c r="T92123">
        <v>92113</v>
      </c>
      <c r="U92123">
        <v>0.27110075352682333</v>
      </c>
    </row>
    <row r="92124" spans="14:21" x14ac:dyDescent="0.3">
      <c r="N92124">
        <v>92122</v>
      </c>
      <c r="O92124">
        <v>0.30127881624084096</v>
      </c>
      <c r="T92124">
        <v>92114</v>
      </c>
      <c r="U92124">
        <v>0.27110075352682333</v>
      </c>
    </row>
    <row r="92125" spans="14:21" x14ac:dyDescent="0.3">
      <c r="N92125">
        <v>92123</v>
      </c>
      <c r="O92125">
        <v>0.28361603011794334</v>
      </c>
      <c r="T92125">
        <v>92115</v>
      </c>
      <c r="U92125">
        <v>0.27110075352682333</v>
      </c>
    </row>
    <row r="92126" spans="14:21" x14ac:dyDescent="0.3">
      <c r="N92126">
        <v>92124</v>
      </c>
      <c r="O92126">
        <v>0.27563788026601949</v>
      </c>
      <c r="T92126">
        <v>92116</v>
      </c>
      <c r="U92126">
        <v>0.27110075352682333</v>
      </c>
    </row>
    <row r="92127" spans="14:21" x14ac:dyDescent="0.3">
      <c r="N92127">
        <v>92125</v>
      </c>
      <c r="O92127">
        <v>0.22195298357271165</v>
      </c>
      <c r="T92127">
        <v>92117</v>
      </c>
      <c r="U92127">
        <v>0.27110075352682333</v>
      </c>
    </row>
    <row r="92128" spans="14:21" x14ac:dyDescent="0.3">
      <c r="N92128">
        <v>92126</v>
      </c>
      <c r="O92128">
        <v>0.22202687942807467</v>
      </c>
      <c r="T92128">
        <v>92118</v>
      </c>
      <c r="U92128">
        <v>0.27110075352682333</v>
      </c>
    </row>
    <row r="92129" spans="14:21" x14ac:dyDescent="0.3">
      <c r="N92129">
        <v>92127</v>
      </c>
      <c r="O92129">
        <v>0.28433637824300356</v>
      </c>
      <c r="T92129">
        <v>92119</v>
      </c>
      <c r="U92129">
        <v>0.27110075352682333</v>
      </c>
    </row>
    <row r="92130" spans="14:21" x14ac:dyDescent="0.3">
      <c r="N92130">
        <v>92128</v>
      </c>
      <c r="O92130">
        <v>0.28928592932053843</v>
      </c>
      <c r="T92130">
        <v>92120</v>
      </c>
      <c r="U92130">
        <v>0.27110075352682333</v>
      </c>
    </row>
    <row r="92131" spans="14:21" x14ac:dyDescent="0.3">
      <c r="N92131">
        <v>92129</v>
      </c>
      <c r="O92131">
        <v>0.25830752898747056</v>
      </c>
      <c r="T92131">
        <v>92121</v>
      </c>
      <c r="U92131">
        <v>0.27110075352682333</v>
      </c>
    </row>
    <row r="92132" spans="14:21" x14ac:dyDescent="0.3">
      <c r="N92132">
        <v>92130</v>
      </c>
      <c r="O92132">
        <v>0.26328624420623536</v>
      </c>
      <c r="T92132">
        <v>92122</v>
      </c>
      <c r="U92132">
        <v>0.27110075352682333</v>
      </c>
    </row>
    <row r="92133" spans="14:21" x14ac:dyDescent="0.3">
      <c r="N92133">
        <v>92131</v>
      </c>
      <c r="O92133">
        <v>0.24896632247819053</v>
      </c>
      <c r="T92133">
        <v>92123</v>
      </c>
      <c r="U92133">
        <v>0.27110075352682333</v>
      </c>
    </row>
    <row r="92134" spans="14:21" x14ac:dyDescent="0.3">
      <c r="N92134">
        <v>92132</v>
      </c>
      <c r="O92134">
        <v>0.26172500235936813</v>
      </c>
      <c r="T92134">
        <v>92124</v>
      </c>
      <c r="U92134">
        <v>0.27110075352682333</v>
      </c>
    </row>
    <row r="92135" spans="14:21" x14ac:dyDescent="0.3">
      <c r="N92135">
        <v>92133</v>
      </c>
      <c r="O92135">
        <v>0.24831312202111747</v>
      </c>
      <c r="T92135">
        <v>92125</v>
      </c>
      <c r="U92135">
        <v>0.27110075352682333</v>
      </c>
    </row>
    <row r="92136" spans="14:21" x14ac:dyDescent="0.3">
      <c r="N92136">
        <v>92134</v>
      </c>
      <c r="O92136">
        <v>0.24074547760090964</v>
      </c>
      <c r="T92136">
        <v>92126</v>
      </c>
      <c r="U92136">
        <v>0.27110075352682333</v>
      </c>
    </row>
    <row r="92137" spans="14:21" x14ac:dyDescent="0.3">
      <c r="N92137">
        <v>92135</v>
      </c>
      <c r="O92137">
        <v>0.20594646798901117</v>
      </c>
      <c r="T92137">
        <v>92127</v>
      </c>
      <c r="U92137">
        <v>0.27110075352682333</v>
      </c>
    </row>
    <row r="92138" spans="14:21" x14ac:dyDescent="0.3">
      <c r="N92138">
        <v>92136</v>
      </c>
      <c r="O92138">
        <v>0.27618615920650308</v>
      </c>
      <c r="T92138">
        <v>92128</v>
      </c>
      <c r="U92138">
        <v>0.27110075352682333</v>
      </c>
    </row>
    <row r="92139" spans="14:21" x14ac:dyDescent="0.3">
      <c r="N92139">
        <v>92137</v>
      </c>
      <c r="O92139">
        <v>0.25249854384157111</v>
      </c>
      <c r="T92139">
        <v>92129</v>
      </c>
      <c r="U92139">
        <v>0.27110075352682333</v>
      </c>
    </row>
    <row r="92140" spans="14:21" x14ac:dyDescent="0.3">
      <c r="N92140">
        <v>92138</v>
      </c>
      <c r="O92140">
        <v>0.27189607304773222</v>
      </c>
      <c r="T92140">
        <v>92130</v>
      </c>
      <c r="U92140">
        <v>0.27110075352682333</v>
      </c>
    </row>
    <row r="92141" spans="14:21" x14ac:dyDescent="0.3">
      <c r="N92141">
        <v>92139</v>
      </c>
      <c r="O92141">
        <v>0.26217039227422612</v>
      </c>
      <c r="T92141">
        <v>92131</v>
      </c>
      <c r="U92141">
        <v>0.27110075352682333</v>
      </c>
    </row>
    <row r="92142" spans="14:21" x14ac:dyDescent="0.3">
      <c r="N92142">
        <v>92140</v>
      </c>
      <c r="O92142">
        <v>0.244602142312699</v>
      </c>
      <c r="T92142">
        <v>92132</v>
      </c>
      <c r="U92142">
        <v>0.27110075352682333</v>
      </c>
    </row>
    <row r="92143" spans="14:21" x14ac:dyDescent="0.3">
      <c r="N92143">
        <v>92141</v>
      </c>
      <c r="O92143">
        <v>0.27092516670657868</v>
      </c>
      <c r="T92143">
        <v>92133</v>
      </c>
      <c r="U92143">
        <v>0.27110075352682333</v>
      </c>
    </row>
    <row r="92144" spans="14:21" x14ac:dyDescent="0.3">
      <c r="N92144">
        <v>92142</v>
      </c>
      <c r="O92144">
        <v>0.28328276498987348</v>
      </c>
      <c r="T92144">
        <v>92134</v>
      </c>
      <c r="U92144">
        <v>0.27110075352682333</v>
      </c>
    </row>
    <row r="92145" spans="14:21" x14ac:dyDescent="0.3">
      <c r="N92145">
        <v>92143</v>
      </c>
      <c r="O92145">
        <v>0.26841731190353035</v>
      </c>
      <c r="T92145">
        <v>92135</v>
      </c>
      <c r="U92145">
        <v>0.27110075352682333</v>
      </c>
    </row>
    <row r="92146" spans="14:21" x14ac:dyDescent="0.3">
      <c r="N92146">
        <v>92144</v>
      </c>
      <c r="O92146">
        <v>0.30266958110364484</v>
      </c>
      <c r="T92146">
        <v>92136</v>
      </c>
      <c r="U92146">
        <v>0.27110075352682333</v>
      </c>
    </row>
    <row r="92147" spans="14:21" x14ac:dyDescent="0.3">
      <c r="N92147">
        <v>92145</v>
      </c>
      <c r="O92147">
        <v>0.26365143518319456</v>
      </c>
      <c r="T92147">
        <v>92137</v>
      </c>
      <c r="U92147">
        <v>0.27110075352682333</v>
      </c>
    </row>
    <row r="92148" spans="14:21" x14ac:dyDescent="0.3">
      <c r="N92148">
        <v>92146</v>
      </c>
      <c r="O92148">
        <v>0.20682921484999828</v>
      </c>
      <c r="T92148">
        <v>92138</v>
      </c>
      <c r="U92148">
        <v>0.27110075352682333</v>
      </c>
    </row>
    <row r="92149" spans="14:21" x14ac:dyDescent="0.3">
      <c r="N92149">
        <v>92147</v>
      </c>
      <c r="O92149">
        <v>0.25682947927858607</v>
      </c>
      <c r="T92149">
        <v>92139</v>
      </c>
      <c r="U92149">
        <v>0.27110075352682333</v>
      </c>
    </row>
    <row r="92150" spans="14:21" x14ac:dyDescent="0.3">
      <c r="N92150">
        <v>92148</v>
      </c>
      <c r="O92150">
        <v>0.23492307572959681</v>
      </c>
      <c r="T92150">
        <v>92140</v>
      </c>
      <c r="U92150">
        <v>0.27110075352682333</v>
      </c>
    </row>
    <row r="92151" spans="14:21" x14ac:dyDescent="0.3">
      <c r="N92151">
        <v>92149</v>
      </c>
      <c r="O92151">
        <v>0.26597666525167896</v>
      </c>
      <c r="T92151">
        <v>92141</v>
      </c>
      <c r="U92151">
        <v>0.27110075352682333</v>
      </c>
    </row>
    <row r="92152" spans="14:21" x14ac:dyDescent="0.3">
      <c r="N92152">
        <v>92150</v>
      </c>
      <c r="O92152">
        <v>0.27002540172749601</v>
      </c>
      <c r="T92152">
        <v>92142</v>
      </c>
      <c r="U92152">
        <v>0.27110075352682333</v>
      </c>
    </row>
    <row r="92153" spans="14:21" x14ac:dyDescent="0.3">
      <c r="N92153">
        <v>92151</v>
      </c>
      <c r="O92153">
        <v>0.29018369530630528</v>
      </c>
      <c r="T92153">
        <v>92143</v>
      </c>
      <c r="U92153">
        <v>0.27110075352682333</v>
      </c>
    </row>
    <row r="92154" spans="14:21" x14ac:dyDescent="0.3">
      <c r="N92154">
        <v>92152</v>
      </c>
      <c r="O92154">
        <v>0.23172038733109149</v>
      </c>
      <c r="T92154">
        <v>92144</v>
      </c>
      <c r="U92154">
        <v>0.27110075352682333</v>
      </c>
    </row>
    <row r="92155" spans="14:21" x14ac:dyDescent="0.3">
      <c r="N92155">
        <v>92153</v>
      </c>
      <c r="O92155">
        <v>0.24440562990764228</v>
      </c>
      <c r="T92155">
        <v>92145</v>
      </c>
      <c r="U92155">
        <v>0.27110075352682333</v>
      </c>
    </row>
    <row r="92156" spans="14:21" x14ac:dyDescent="0.3">
      <c r="N92156">
        <v>92154</v>
      </c>
      <c r="O92156">
        <v>0.23335440099963414</v>
      </c>
      <c r="T92156">
        <v>92146</v>
      </c>
      <c r="U92156">
        <v>0.27110075352682333</v>
      </c>
    </row>
    <row r="92157" spans="14:21" x14ac:dyDescent="0.3">
      <c r="N92157">
        <v>92155</v>
      </c>
      <c r="O92157">
        <v>0.2286247442019361</v>
      </c>
      <c r="T92157">
        <v>92147</v>
      </c>
      <c r="U92157">
        <v>0.27110075352682333</v>
      </c>
    </row>
    <row r="92158" spans="14:21" x14ac:dyDescent="0.3">
      <c r="N92158">
        <v>92156</v>
      </c>
      <c r="O92158">
        <v>0.23844537696278628</v>
      </c>
      <c r="T92158">
        <v>92148</v>
      </c>
      <c r="U92158">
        <v>0.27110075352682333</v>
      </c>
    </row>
    <row r="92159" spans="14:21" x14ac:dyDescent="0.3">
      <c r="N92159">
        <v>92157</v>
      </c>
      <c r="O92159">
        <v>0.27993000431772258</v>
      </c>
      <c r="T92159">
        <v>92149</v>
      </c>
      <c r="U92159">
        <v>0.27110075352682333</v>
      </c>
    </row>
    <row r="92160" spans="14:21" x14ac:dyDescent="0.3">
      <c r="N92160">
        <v>92158</v>
      </c>
      <c r="O92160">
        <v>0.27110080242820617</v>
      </c>
      <c r="T92160">
        <v>92150</v>
      </c>
      <c r="U92160">
        <v>0.27110075352682333</v>
      </c>
    </row>
    <row r="92161" spans="14:21" x14ac:dyDescent="0.3">
      <c r="N92161">
        <v>92159</v>
      </c>
      <c r="O92161">
        <v>0.24448256285664871</v>
      </c>
      <c r="T92161">
        <v>92151</v>
      </c>
      <c r="U92161">
        <v>0.27110075352682333</v>
      </c>
    </row>
    <row r="92162" spans="14:21" x14ac:dyDescent="0.3">
      <c r="N92162">
        <v>92160</v>
      </c>
      <c r="O92162">
        <v>0.28913760071255556</v>
      </c>
      <c r="T92162">
        <v>92152</v>
      </c>
      <c r="U92162">
        <v>0.27110075352682333</v>
      </c>
    </row>
    <row r="92163" spans="14:21" x14ac:dyDescent="0.3">
      <c r="N92163">
        <v>92161</v>
      </c>
      <c r="O92163">
        <v>0.2726457412028867</v>
      </c>
      <c r="T92163">
        <v>92153</v>
      </c>
      <c r="U92163">
        <v>0.27110075352682333</v>
      </c>
    </row>
    <row r="92164" spans="14:21" x14ac:dyDescent="0.3">
      <c r="N92164">
        <v>92162</v>
      </c>
      <c r="O92164">
        <v>0.27182357718479161</v>
      </c>
      <c r="T92164">
        <v>92154</v>
      </c>
      <c r="U92164">
        <v>0.27110075352682333</v>
      </c>
    </row>
    <row r="92165" spans="14:21" x14ac:dyDescent="0.3">
      <c r="N92165">
        <v>92163</v>
      </c>
      <c r="O92165">
        <v>0.26094784742811311</v>
      </c>
      <c r="T92165">
        <v>92155</v>
      </c>
      <c r="U92165">
        <v>0.27110075352682333</v>
      </c>
    </row>
    <row r="92166" spans="14:21" x14ac:dyDescent="0.3">
      <c r="N92166">
        <v>92164</v>
      </c>
      <c r="O92166">
        <v>0.26553700609473213</v>
      </c>
      <c r="T92166">
        <v>92156</v>
      </c>
      <c r="U92166">
        <v>0.27110075352682333</v>
      </c>
    </row>
    <row r="92167" spans="14:21" x14ac:dyDescent="0.3">
      <c r="N92167">
        <v>92165</v>
      </c>
      <c r="O92167">
        <v>0.25899736084392538</v>
      </c>
      <c r="T92167">
        <v>92157</v>
      </c>
      <c r="U92167">
        <v>0.27110075352682333</v>
      </c>
    </row>
    <row r="92168" spans="14:21" x14ac:dyDescent="0.3">
      <c r="N92168">
        <v>92166</v>
      </c>
      <c r="O92168">
        <v>0.24716632406954481</v>
      </c>
      <c r="T92168">
        <v>92158</v>
      </c>
      <c r="U92168">
        <v>0.27110075352682333</v>
      </c>
    </row>
    <row r="92169" spans="14:21" x14ac:dyDescent="0.3">
      <c r="N92169">
        <v>92167</v>
      </c>
      <c r="O92169">
        <v>0.27695305094281975</v>
      </c>
      <c r="T92169">
        <v>92159</v>
      </c>
      <c r="U92169">
        <v>0.27110075352682333</v>
      </c>
    </row>
    <row r="92170" spans="14:21" x14ac:dyDescent="0.3">
      <c r="N92170">
        <v>92168</v>
      </c>
      <c r="O92170">
        <v>0.23600848447873582</v>
      </c>
      <c r="T92170">
        <v>92160</v>
      </c>
      <c r="U92170">
        <v>0.27110075352682333</v>
      </c>
    </row>
    <row r="92171" spans="14:21" x14ac:dyDescent="0.3">
      <c r="N92171">
        <v>92169</v>
      </c>
      <c r="O92171">
        <v>0.21194200458956253</v>
      </c>
      <c r="T92171">
        <v>92161</v>
      </c>
      <c r="U92171">
        <v>0.27110075352682333</v>
      </c>
    </row>
    <row r="92172" spans="14:21" x14ac:dyDescent="0.3">
      <c r="N92172">
        <v>92170</v>
      </c>
      <c r="O92172">
        <v>0.32641702666748723</v>
      </c>
      <c r="T92172">
        <v>92162</v>
      </c>
      <c r="U92172">
        <v>0.27110075352682333</v>
      </c>
    </row>
    <row r="92173" spans="14:21" x14ac:dyDescent="0.3">
      <c r="N92173">
        <v>92171</v>
      </c>
      <c r="O92173">
        <v>0.25276521126872359</v>
      </c>
      <c r="T92173">
        <v>92163</v>
      </c>
      <c r="U92173">
        <v>0.27110075352682333</v>
      </c>
    </row>
    <row r="92174" spans="14:21" x14ac:dyDescent="0.3">
      <c r="N92174">
        <v>92172</v>
      </c>
      <c r="O92174">
        <v>0.28193590728235968</v>
      </c>
      <c r="T92174">
        <v>92164</v>
      </c>
      <c r="U92174">
        <v>0.27110075352682333</v>
      </c>
    </row>
    <row r="92175" spans="14:21" x14ac:dyDescent="0.3">
      <c r="N92175">
        <v>92173</v>
      </c>
      <c r="O92175">
        <v>0.2714739195255832</v>
      </c>
      <c r="T92175">
        <v>92165</v>
      </c>
      <c r="U92175">
        <v>0.27110075352682333</v>
      </c>
    </row>
    <row r="92176" spans="14:21" x14ac:dyDescent="0.3">
      <c r="N92176">
        <v>92174</v>
      </c>
      <c r="O92176">
        <v>0.24717864908044168</v>
      </c>
      <c r="T92176">
        <v>92166</v>
      </c>
      <c r="U92176">
        <v>0.27110075352682333</v>
      </c>
    </row>
    <row r="92177" spans="14:21" x14ac:dyDescent="0.3">
      <c r="N92177">
        <v>92175</v>
      </c>
      <c r="O92177">
        <v>0.2621497103662202</v>
      </c>
      <c r="T92177">
        <v>92167</v>
      </c>
      <c r="U92177">
        <v>0.27110075352682333</v>
      </c>
    </row>
    <row r="92178" spans="14:21" x14ac:dyDescent="0.3">
      <c r="N92178">
        <v>92176</v>
      </c>
      <c r="O92178">
        <v>0.23082256820026167</v>
      </c>
      <c r="T92178">
        <v>92168</v>
      </c>
      <c r="U92178">
        <v>0.27110075352682333</v>
      </c>
    </row>
    <row r="92179" spans="14:21" x14ac:dyDescent="0.3">
      <c r="N92179">
        <v>92177</v>
      </c>
      <c r="O92179">
        <v>0.25375374391116334</v>
      </c>
      <c r="T92179">
        <v>92169</v>
      </c>
      <c r="U92179">
        <v>0.27110075352682333</v>
      </c>
    </row>
    <row r="92180" spans="14:21" x14ac:dyDescent="0.3">
      <c r="N92180">
        <v>92178</v>
      </c>
      <c r="O92180">
        <v>0.27454003645561548</v>
      </c>
      <c r="T92180">
        <v>92170</v>
      </c>
      <c r="U92180">
        <v>0.27110075352682333</v>
      </c>
    </row>
    <row r="92181" spans="14:21" x14ac:dyDescent="0.3">
      <c r="N92181">
        <v>92179</v>
      </c>
      <c r="O92181">
        <v>0.27857568020643714</v>
      </c>
      <c r="T92181">
        <v>92171</v>
      </c>
      <c r="U92181">
        <v>0.27110075352682333</v>
      </c>
    </row>
    <row r="92182" spans="14:21" x14ac:dyDescent="0.3">
      <c r="N92182">
        <v>92180</v>
      </c>
      <c r="O92182">
        <v>0.2464446717010651</v>
      </c>
      <c r="T92182">
        <v>92172</v>
      </c>
      <c r="U92182">
        <v>0.27110075352682333</v>
      </c>
    </row>
    <row r="92183" spans="14:21" x14ac:dyDescent="0.3">
      <c r="N92183">
        <v>92181</v>
      </c>
      <c r="O92183">
        <v>0.24079595219222433</v>
      </c>
      <c r="T92183">
        <v>92173</v>
      </c>
      <c r="U92183">
        <v>0.27110075352682333</v>
      </c>
    </row>
    <row r="92184" spans="14:21" x14ac:dyDescent="0.3">
      <c r="N92184">
        <v>92182</v>
      </c>
      <c r="O92184">
        <v>0.25409711741279067</v>
      </c>
      <c r="T92184">
        <v>92174</v>
      </c>
      <c r="U92184">
        <v>0.27110075352682333</v>
      </c>
    </row>
    <row r="92185" spans="14:21" x14ac:dyDescent="0.3">
      <c r="N92185">
        <v>92183</v>
      </c>
      <c r="O92185">
        <v>0.23726908424599566</v>
      </c>
      <c r="T92185">
        <v>92175</v>
      </c>
      <c r="U92185">
        <v>0.27110075352682333</v>
      </c>
    </row>
    <row r="92186" spans="14:21" x14ac:dyDescent="0.3">
      <c r="N92186">
        <v>92184</v>
      </c>
      <c r="O92186">
        <v>0.25353816100678306</v>
      </c>
      <c r="T92186">
        <v>92176</v>
      </c>
      <c r="U92186">
        <v>0.27110075352682333</v>
      </c>
    </row>
    <row r="92187" spans="14:21" x14ac:dyDescent="0.3">
      <c r="N92187">
        <v>92185</v>
      </c>
      <c r="O92187">
        <v>0.26264181576732126</v>
      </c>
      <c r="T92187">
        <v>92177</v>
      </c>
      <c r="U92187">
        <v>0.27110075352682333</v>
      </c>
    </row>
    <row r="92188" spans="14:21" x14ac:dyDescent="0.3">
      <c r="N92188">
        <v>92186</v>
      </c>
      <c r="O92188">
        <v>0.23471078189193703</v>
      </c>
      <c r="T92188">
        <v>92178</v>
      </c>
      <c r="U92188">
        <v>0.27110075352682333</v>
      </c>
    </row>
    <row r="92189" spans="14:21" x14ac:dyDescent="0.3">
      <c r="N92189">
        <v>92187</v>
      </c>
      <c r="O92189">
        <v>0.14301962233646426</v>
      </c>
      <c r="T92189">
        <v>92179</v>
      </c>
      <c r="U92189">
        <v>0.27110075352682333</v>
      </c>
    </row>
    <row r="92190" spans="14:21" x14ac:dyDescent="0.3">
      <c r="N92190">
        <v>92188</v>
      </c>
      <c r="O92190">
        <v>0.26557128499137511</v>
      </c>
      <c r="T92190">
        <v>92180</v>
      </c>
      <c r="U92190">
        <v>0.27110075352682333</v>
      </c>
    </row>
    <row r="92191" spans="14:21" x14ac:dyDescent="0.3">
      <c r="N92191">
        <v>92189</v>
      </c>
      <c r="O92191">
        <v>0.2408536194649453</v>
      </c>
      <c r="T92191">
        <v>92181</v>
      </c>
      <c r="U92191">
        <v>0.27110075352682333</v>
      </c>
    </row>
    <row r="92192" spans="14:21" x14ac:dyDescent="0.3">
      <c r="N92192">
        <v>92190</v>
      </c>
      <c r="O92192">
        <v>0.27391193747240178</v>
      </c>
      <c r="T92192">
        <v>92182</v>
      </c>
      <c r="U92192">
        <v>0.27110075352682333</v>
      </c>
    </row>
    <row r="92193" spans="14:21" x14ac:dyDescent="0.3">
      <c r="N92193">
        <v>92191</v>
      </c>
      <c r="O92193">
        <v>0.25065164937645656</v>
      </c>
      <c r="T92193">
        <v>92183</v>
      </c>
      <c r="U92193">
        <v>0.27110075352682333</v>
      </c>
    </row>
    <row r="92194" spans="14:21" x14ac:dyDescent="0.3">
      <c r="N92194">
        <v>92192</v>
      </c>
      <c r="O92194">
        <v>0.25931521038095284</v>
      </c>
      <c r="T92194">
        <v>92184</v>
      </c>
      <c r="U92194">
        <v>0.27110075352682333</v>
      </c>
    </row>
    <row r="92195" spans="14:21" x14ac:dyDescent="0.3">
      <c r="N92195">
        <v>92193</v>
      </c>
      <c r="O92195">
        <v>0.2755560856003787</v>
      </c>
      <c r="T92195">
        <v>92185</v>
      </c>
      <c r="U92195">
        <v>0.27110075352682333</v>
      </c>
    </row>
    <row r="92196" spans="14:21" x14ac:dyDescent="0.3">
      <c r="N92196">
        <v>92194</v>
      </c>
      <c r="O92196">
        <v>0.2752551239322033</v>
      </c>
      <c r="T92196">
        <v>92186</v>
      </c>
      <c r="U92196">
        <v>0.27110075352682333</v>
      </c>
    </row>
    <row r="92197" spans="14:21" x14ac:dyDescent="0.3">
      <c r="N92197">
        <v>92195</v>
      </c>
      <c r="O92197">
        <v>0.28159682413007953</v>
      </c>
      <c r="T92197">
        <v>92187</v>
      </c>
      <c r="U92197">
        <v>0.27110075352682333</v>
      </c>
    </row>
    <row r="92198" spans="14:21" x14ac:dyDescent="0.3">
      <c r="N92198">
        <v>92196</v>
      </c>
      <c r="O92198">
        <v>0.23032494828189584</v>
      </c>
      <c r="T92198">
        <v>92188</v>
      </c>
      <c r="U92198">
        <v>0.27110075352682333</v>
      </c>
    </row>
    <row r="92199" spans="14:21" x14ac:dyDescent="0.3">
      <c r="N92199">
        <v>92197</v>
      </c>
      <c r="O92199">
        <v>0.25617645775745862</v>
      </c>
      <c r="T92199">
        <v>92189</v>
      </c>
      <c r="U92199">
        <v>0.27110075352682333</v>
      </c>
    </row>
    <row r="92200" spans="14:21" x14ac:dyDescent="0.3">
      <c r="N92200">
        <v>92198</v>
      </c>
      <c r="O92200">
        <v>0.30861017022466852</v>
      </c>
      <c r="T92200">
        <v>92190</v>
      </c>
      <c r="U92200">
        <v>0.27110075352682333</v>
      </c>
    </row>
    <row r="92201" spans="14:21" x14ac:dyDescent="0.3">
      <c r="N92201">
        <v>92199</v>
      </c>
      <c r="O92201">
        <v>0.26744656173721248</v>
      </c>
      <c r="T92201">
        <v>92191</v>
      </c>
      <c r="U92201">
        <v>0.27110075352682333</v>
      </c>
    </row>
    <row r="92202" spans="14:21" x14ac:dyDescent="0.3">
      <c r="N92202">
        <v>92200</v>
      </c>
      <c r="O92202">
        <v>0.26251374939614491</v>
      </c>
      <c r="T92202">
        <v>92192</v>
      </c>
      <c r="U92202">
        <v>0.27110075352682333</v>
      </c>
    </row>
    <row r="92203" spans="14:21" x14ac:dyDescent="0.3">
      <c r="N92203">
        <v>92201</v>
      </c>
      <c r="O92203">
        <v>0.25052377155864752</v>
      </c>
      <c r="T92203">
        <v>92193</v>
      </c>
      <c r="U92203">
        <v>0.27110075352682333</v>
      </c>
    </row>
    <row r="92204" spans="14:21" x14ac:dyDescent="0.3">
      <c r="N92204">
        <v>92202</v>
      </c>
      <c r="O92204">
        <v>0.27761625716133026</v>
      </c>
      <c r="T92204">
        <v>92194</v>
      </c>
      <c r="U92204">
        <v>0.27110075352682333</v>
      </c>
    </row>
    <row r="92205" spans="14:21" x14ac:dyDescent="0.3">
      <c r="N92205">
        <v>92203</v>
      </c>
      <c r="O92205">
        <v>0.2804142438775058</v>
      </c>
      <c r="T92205">
        <v>92195</v>
      </c>
      <c r="U92205">
        <v>0.27110075352682333</v>
      </c>
    </row>
    <row r="92206" spans="14:21" x14ac:dyDescent="0.3">
      <c r="N92206">
        <v>92204</v>
      </c>
      <c r="O92206">
        <v>0.27088143654253188</v>
      </c>
      <c r="T92206">
        <v>92196</v>
      </c>
      <c r="U92206">
        <v>0.27110075352682333</v>
      </c>
    </row>
    <row r="92207" spans="14:21" x14ac:dyDescent="0.3">
      <c r="N92207">
        <v>92205</v>
      </c>
      <c r="O92207">
        <v>0.23889485963259044</v>
      </c>
      <c r="T92207">
        <v>92197</v>
      </c>
      <c r="U92207">
        <v>0.27110075352682333</v>
      </c>
    </row>
    <row r="92208" spans="14:21" x14ac:dyDescent="0.3">
      <c r="N92208">
        <v>92206</v>
      </c>
      <c r="O92208">
        <v>0.27359522585728963</v>
      </c>
      <c r="T92208">
        <v>92198</v>
      </c>
      <c r="U92208">
        <v>0.27110075352682333</v>
      </c>
    </row>
    <row r="92209" spans="14:21" x14ac:dyDescent="0.3">
      <c r="N92209">
        <v>92207</v>
      </c>
      <c r="O92209">
        <v>0.25403933916156979</v>
      </c>
      <c r="T92209">
        <v>92199</v>
      </c>
      <c r="U92209">
        <v>0.27110075352682333</v>
      </c>
    </row>
    <row r="92210" spans="14:21" x14ac:dyDescent="0.3">
      <c r="N92210">
        <v>92208</v>
      </c>
      <c r="O92210">
        <v>0.24965845778613535</v>
      </c>
      <c r="T92210">
        <v>92200</v>
      </c>
      <c r="U92210">
        <v>0.27110075352682333</v>
      </c>
    </row>
    <row r="92211" spans="14:21" x14ac:dyDescent="0.3">
      <c r="N92211">
        <v>92209</v>
      </c>
      <c r="O92211">
        <v>0.2617297751097723</v>
      </c>
      <c r="T92211">
        <v>92201</v>
      </c>
      <c r="U92211">
        <v>0.27110075352682333</v>
      </c>
    </row>
    <row r="92212" spans="14:21" x14ac:dyDescent="0.3">
      <c r="N92212">
        <v>92210</v>
      </c>
      <c r="O92212">
        <v>0.33941250500438458</v>
      </c>
      <c r="T92212">
        <v>92202</v>
      </c>
      <c r="U92212">
        <v>0.27110075352682333</v>
      </c>
    </row>
    <row r="92213" spans="14:21" x14ac:dyDescent="0.3">
      <c r="N92213">
        <v>92211</v>
      </c>
      <c r="O92213">
        <v>0.28294853696787897</v>
      </c>
      <c r="T92213">
        <v>92203</v>
      </c>
      <c r="U92213">
        <v>0.27110075352682333</v>
      </c>
    </row>
    <row r="92214" spans="14:21" x14ac:dyDescent="0.3">
      <c r="N92214">
        <v>92212</v>
      </c>
      <c r="O92214">
        <v>0.29915884580218277</v>
      </c>
      <c r="T92214">
        <v>92204</v>
      </c>
      <c r="U92214">
        <v>0.27110075352682333</v>
      </c>
    </row>
    <row r="92215" spans="14:21" x14ac:dyDescent="0.3">
      <c r="N92215">
        <v>92213</v>
      </c>
      <c r="O92215">
        <v>0.19619739461224289</v>
      </c>
      <c r="T92215">
        <v>92205</v>
      </c>
      <c r="U92215">
        <v>0.27110075352682333</v>
      </c>
    </row>
    <row r="92216" spans="14:21" x14ac:dyDescent="0.3">
      <c r="N92216">
        <v>92214</v>
      </c>
      <c r="O92216">
        <v>0.26752752491532655</v>
      </c>
      <c r="T92216">
        <v>92206</v>
      </c>
      <c r="U92216">
        <v>0.27110075352682333</v>
      </c>
    </row>
    <row r="92217" spans="14:21" x14ac:dyDescent="0.3">
      <c r="N92217">
        <v>92215</v>
      </c>
      <c r="O92217">
        <v>0.23682412013925755</v>
      </c>
      <c r="T92217">
        <v>92207</v>
      </c>
      <c r="U92217">
        <v>0.27110075352682333</v>
      </c>
    </row>
    <row r="92218" spans="14:21" x14ac:dyDescent="0.3">
      <c r="N92218">
        <v>92216</v>
      </c>
      <c r="O92218">
        <v>0.26835984668815965</v>
      </c>
      <c r="T92218">
        <v>92208</v>
      </c>
      <c r="U92218">
        <v>0.27110075352682333</v>
      </c>
    </row>
    <row r="92219" spans="14:21" x14ac:dyDescent="0.3">
      <c r="N92219">
        <v>92217</v>
      </c>
      <c r="O92219">
        <v>0.25650111291340993</v>
      </c>
      <c r="T92219">
        <v>92209</v>
      </c>
      <c r="U92219">
        <v>0.27110075352682333</v>
      </c>
    </row>
    <row r="92220" spans="14:21" x14ac:dyDescent="0.3">
      <c r="N92220">
        <v>92218</v>
      </c>
      <c r="O92220">
        <v>0.26059574729582413</v>
      </c>
      <c r="T92220">
        <v>92210</v>
      </c>
      <c r="U92220">
        <v>0.27110075352682333</v>
      </c>
    </row>
    <row r="92221" spans="14:21" x14ac:dyDescent="0.3">
      <c r="N92221">
        <v>92219</v>
      </c>
      <c r="O92221">
        <v>0.25841181618954084</v>
      </c>
      <c r="T92221">
        <v>92211</v>
      </c>
      <c r="U92221">
        <v>0.27110075352682333</v>
      </c>
    </row>
    <row r="92222" spans="14:21" x14ac:dyDescent="0.3">
      <c r="N92222">
        <v>92220</v>
      </c>
      <c r="O92222">
        <v>0.26986398917400112</v>
      </c>
      <c r="T92222">
        <v>92212</v>
      </c>
      <c r="U92222">
        <v>0.27110075352682333</v>
      </c>
    </row>
    <row r="92223" spans="14:21" x14ac:dyDescent="0.3">
      <c r="N92223">
        <v>92221</v>
      </c>
      <c r="O92223">
        <v>3.2048166593627934E-2</v>
      </c>
      <c r="T92223">
        <v>92213</v>
      </c>
      <c r="U92223">
        <v>0.27110075352682333</v>
      </c>
    </row>
    <row r="92224" spans="14:21" x14ac:dyDescent="0.3">
      <c r="N92224">
        <v>92222</v>
      </c>
      <c r="O92224">
        <v>0.25464994911300859</v>
      </c>
      <c r="T92224">
        <v>92214</v>
      </c>
      <c r="U92224">
        <v>0.27110075352682333</v>
      </c>
    </row>
    <row r="92225" spans="14:21" x14ac:dyDescent="0.3">
      <c r="N92225">
        <v>92223</v>
      </c>
      <c r="O92225">
        <v>0.26268825440199417</v>
      </c>
      <c r="T92225">
        <v>92215</v>
      </c>
      <c r="U92225">
        <v>0.27110075352682333</v>
      </c>
    </row>
    <row r="92226" spans="14:21" x14ac:dyDescent="0.3">
      <c r="N92226">
        <v>92224</v>
      </c>
      <c r="O92226">
        <v>0.22476604813350132</v>
      </c>
      <c r="T92226">
        <v>92216</v>
      </c>
      <c r="U92226">
        <v>0.27110075352682333</v>
      </c>
    </row>
    <row r="92227" spans="14:21" x14ac:dyDescent="0.3">
      <c r="N92227">
        <v>92225</v>
      </c>
      <c r="O92227">
        <v>0.25495836670802208</v>
      </c>
      <c r="T92227">
        <v>92217</v>
      </c>
      <c r="U92227">
        <v>0.27110075352682333</v>
      </c>
    </row>
    <row r="92228" spans="14:21" x14ac:dyDescent="0.3">
      <c r="N92228">
        <v>92226</v>
      </c>
      <c r="O92228">
        <v>0.3073161956462338</v>
      </c>
      <c r="T92228">
        <v>92218</v>
      </c>
      <c r="U92228">
        <v>0.27110075352682333</v>
      </c>
    </row>
    <row r="92229" spans="14:21" x14ac:dyDescent="0.3">
      <c r="N92229">
        <v>92227</v>
      </c>
      <c r="O92229">
        <v>0.2377492508014121</v>
      </c>
      <c r="T92229">
        <v>92219</v>
      </c>
      <c r="U92229">
        <v>0.27110075352682333</v>
      </c>
    </row>
    <row r="92230" spans="14:21" x14ac:dyDescent="0.3">
      <c r="N92230">
        <v>92228</v>
      </c>
      <c r="O92230">
        <v>0.2747582574180194</v>
      </c>
      <c r="T92230">
        <v>92220</v>
      </c>
      <c r="U92230">
        <v>0.27110075352682333</v>
      </c>
    </row>
    <row r="92231" spans="14:21" x14ac:dyDescent="0.3">
      <c r="N92231">
        <v>92229</v>
      </c>
      <c r="O92231">
        <v>0.26179369097917299</v>
      </c>
      <c r="T92231">
        <v>92221</v>
      </c>
      <c r="U92231">
        <v>0.27110075352682333</v>
      </c>
    </row>
    <row r="92232" spans="14:21" x14ac:dyDescent="0.3">
      <c r="N92232">
        <v>92230</v>
      </c>
      <c r="O92232">
        <v>0.24729043956913738</v>
      </c>
      <c r="T92232">
        <v>92222</v>
      </c>
      <c r="U92232">
        <v>0.27110075352682333</v>
      </c>
    </row>
    <row r="92233" spans="14:21" x14ac:dyDescent="0.3">
      <c r="N92233">
        <v>92231</v>
      </c>
      <c r="O92233">
        <v>0.27279841274481625</v>
      </c>
      <c r="T92233">
        <v>92223</v>
      </c>
      <c r="U92233">
        <v>0.27110075352682333</v>
      </c>
    </row>
    <row r="92234" spans="14:21" x14ac:dyDescent="0.3">
      <c r="N92234">
        <v>92232</v>
      </c>
      <c r="O92234">
        <v>0.26285712582245896</v>
      </c>
      <c r="T92234">
        <v>92224</v>
      </c>
      <c r="U92234">
        <v>0.27110075352682333</v>
      </c>
    </row>
    <row r="92235" spans="14:21" x14ac:dyDescent="0.3">
      <c r="N92235">
        <v>92233</v>
      </c>
      <c r="O92235">
        <v>0.26965933208214565</v>
      </c>
      <c r="T92235">
        <v>92225</v>
      </c>
      <c r="U92235">
        <v>0.27110075352682333</v>
      </c>
    </row>
    <row r="92236" spans="14:21" x14ac:dyDescent="0.3">
      <c r="N92236">
        <v>92234</v>
      </c>
      <c r="O92236">
        <v>0.12865748215250208</v>
      </c>
      <c r="T92236">
        <v>92226</v>
      </c>
      <c r="U92236">
        <v>0.27110075352682333</v>
      </c>
    </row>
    <row r="92237" spans="14:21" x14ac:dyDescent="0.3">
      <c r="N92237">
        <v>92235</v>
      </c>
      <c r="O92237">
        <v>0.27652001446718011</v>
      </c>
      <c r="T92237">
        <v>92227</v>
      </c>
      <c r="U92237">
        <v>0.27110075352682333</v>
      </c>
    </row>
    <row r="92238" spans="14:21" x14ac:dyDescent="0.3">
      <c r="N92238">
        <v>92236</v>
      </c>
      <c r="O92238">
        <v>0.27455486981379429</v>
      </c>
      <c r="T92238">
        <v>92228</v>
      </c>
      <c r="U92238">
        <v>0.27110075352682333</v>
      </c>
    </row>
    <row r="92239" spans="14:21" x14ac:dyDescent="0.3">
      <c r="N92239">
        <v>92237</v>
      </c>
      <c r="O92239">
        <v>0.23481772866363476</v>
      </c>
      <c r="T92239">
        <v>92229</v>
      </c>
      <c r="U92239">
        <v>0.27110075352682333</v>
      </c>
    </row>
    <row r="92240" spans="14:21" x14ac:dyDescent="0.3">
      <c r="N92240">
        <v>92238</v>
      </c>
      <c r="O92240">
        <v>0.25852284753577703</v>
      </c>
      <c r="T92240">
        <v>92230</v>
      </c>
      <c r="U92240">
        <v>0.27110075352682333</v>
      </c>
    </row>
    <row r="92241" spans="14:21" x14ac:dyDescent="0.3">
      <c r="N92241">
        <v>92239</v>
      </c>
      <c r="O92241">
        <v>0.25377908597257337</v>
      </c>
      <c r="T92241">
        <v>92231</v>
      </c>
      <c r="U92241">
        <v>0.27110075352682333</v>
      </c>
    </row>
    <row r="92242" spans="14:21" x14ac:dyDescent="0.3">
      <c r="N92242">
        <v>92240</v>
      </c>
      <c r="O92242">
        <v>0.23664829638421958</v>
      </c>
      <c r="T92242">
        <v>92232</v>
      </c>
      <c r="U92242">
        <v>0.27110075352682333</v>
      </c>
    </row>
    <row r="92243" spans="14:21" x14ac:dyDescent="0.3">
      <c r="N92243">
        <v>92241</v>
      </c>
      <c r="O92243">
        <v>0.274648380960623</v>
      </c>
      <c r="T92243">
        <v>92233</v>
      </c>
      <c r="U92243">
        <v>0.27110075352682333</v>
      </c>
    </row>
    <row r="92244" spans="14:21" x14ac:dyDescent="0.3">
      <c r="N92244">
        <v>92242</v>
      </c>
      <c r="O92244">
        <v>0.26246993428882748</v>
      </c>
      <c r="T92244">
        <v>92234</v>
      </c>
      <c r="U92244">
        <v>0.27110075352682333</v>
      </c>
    </row>
    <row r="92245" spans="14:21" x14ac:dyDescent="0.3">
      <c r="N92245">
        <v>92243</v>
      </c>
      <c r="O92245">
        <v>0.2705272752492231</v>
      </c>
      <c r="T92245">
        <v>92235</v>
      </c>
      <c r="U92245">
        <v>0.27110075352682333</v>
      </c>
    </row>
    <row r="92246" spans="14:21" x14ac:dyDescent="0.3">
      <c r="N92246">
        <v>92244</v>
      </c>
      <c r="O92246">
        <v>0.26650762066544137</v>
      </c>
      <c r="T92246">
        <v>92236</v>
      </c>
      <c r="U92246">
        <v>0.27110075352682333</v>
      </c>
    </row>
    <row r="92247" spans="14:21" x14ac:dyDescent="0.3">
      <c r="N92247">
        <v>92245</v>
      </c>
      <c r="O92247">
        <v>0.25909229809736595</v>
      </c>
      <c r="T92247">
        <v>92237</v>
      </c>
      <c r="U92247">
        <v>0.27110075352682333</v>
      </c>
    </row>
    <row r="92248" spans="14:21" x14ac:dyDescent="0.3">
      <c r="N92248">
        <v>92246</v>
      </c>
      <c r="O92248">
        <v>0.2454762662861012</v>
      </c>
      <c r="T92248">
        <v>92238</v>
      </c>
      <c r="U92248">
        <v>0.27110075352682333</v>
      </c>
    </row>
    <row r="92249" spans="14:21" x14ac:dyDescent="0.3">
      <c r="N92249">
        <v>92247</v>
      </c>
      <c r="O92249">
        <v>0.24225193365092168</v>
      </c>
      <c r="T92249">
        <v>92239</v>
      </c>
      <c r="U92249">
        <v>0.27110075352682333</v>
      </c>
    </row>
    <row r="92250" spans="14:21" x14ac:dyDescent="0.3">
      <c r="N92250">
        <v>92248</v>
      </c>
      <c r="O92250">
        <v>0.25077554511292988</v>
      </c>
      <c r="T92250">
        <v>92240</v>
      </c>
      <c r="U92250">
        <v>0.27110075352682333</v>
      </c>
    </row>
    <row r="92251" spans="14:21" x14ac:dyDescent="0.3">
      <c r="N92251">
        <v>92249</v>
      </c>
      <c r="O92251">
        <v>0.27236749504959856</v>
      </c>
      <c r="T92251">
        <v>92241</v>
      </c>
      <c r="U92251">
        <v>0.27110075352682333</v>
      </c>
    </row>
    <row r="92252" spans="14:21" x14ac:dyDescent="0.3">
      <c r="N92252">
        <v>92250</v>
      </c>
      <c r="O92252">
        <v>0.28976752037577325</v>
      </c>
      <c r="T92252">
        <v>92242</v>
      </c>
      <c r="U92252">
        <v>0.27110075352682333</v>
      </c>
    </row>
    <row r="92253" spans="14:21" x14ac:dyDescent="0.3">
      <c r="N92253">
        <v>92251</v>
      </c>
      <c r="O92253">
        <v>0.26350649328579046</v>
      </c>
      <c r="T92253">
        <v>92243</v>
      </c>
      <c r="U92253">
        <v>0.27110075352682333</v>
      </c>
    </row>
    <row r="92254" spans="14:21" x14ac:dyDescent="0.3">
      <c r="N92254">
        <v>92252</v>
      </c>
      <c r="O92254">
        <v>0.26415184482919679</v>
      </c>
      <c r="T92254">
        <v>92244</v>
      </c>
      <c r="U92254">
        <v>0.27110075352682333</v>
      </c>
    </row>
    <row r="92255" spans="14:21" x14ac:dyDescent="0.3">
      <c r="N92255">
        <v>92253</v>
      </c>
      <c r="O92255">
        <v>0.27993000431772258</v>
      </c>
      <c r="T92255">
        <v>92245</v>
      </c>
      <c r="U92255">
        <v>0.27110075352682333</v>
      </c>
    </row>
    <row r="92256" spans="14:21" x14ac:dyDescent="0.3">
      <c r="N92256">
        <v>92254</v>
      </c>
      <c r="O92256">
        <v>0.24712967323201696</v>
      </c>
      <c r="T92256">
        <v>92246</v>
      </c>
      <c r="U92256">
        <v>0.27110075352682333</v>
      </c>
    </row>
    <row r="92257" spans="14:21" x14ac:dyDescent="0.3">
      <c r="N92257">
        <v>92255</v>
      </c>
      <c r="O92257">
        <v>0.28051834263481229</v>
      </c>
      <c r="T92257">
        <v>92247</v>
      </c>
      <c r="U92257">
        <v>0.27110075352682333</v>
      </c>
    </row>
    <row r="92258" spans="14:21" x14ac:dyDescent="0.3">
      <c r="N92258">
        <v>92256</v>
      </c>
      <c r="O92258">
        <v>0.26358180241849899</v>
      </c>
      <c r="T92258">
        <v>92248</v>
      </c>
      <c r="U92258">
        <v>0.27110075352682333</v>
      </c>
    </row>
    <row r="92259" spans="14:21" x14ac:dyDescent="0.3">
      <c r="N92259">
        <v>92257</v>
      </c>
      <c r="O92259">
        <v>0.26965933208214565</v>
      </c>
      <c r="T92259">
        <v>92249</v>
      </c>
      <c r="U92259">
        <v>0.27110075352682333</v>
      </c>
    </row>
    <row r="92260" spans="14:21" x14ac:dyDescent="0.3">
      <c r="N92260">
        <v>92258</v>
      </c>
      <c r="O92260">
        <v>0.28241129948547278</v>
      </c>
      <c r="T92260">
        <v>92250</v>
      </c>
      <c r="U92260">
        <v>0.27110075352682333</v>
      </c>
    </row>
    <row r="92261" spans="14:21" x14ac:dyDescent="0.3">
      <c r="N92261">
        <v>92259</v>
      </c>
      <c r="O92261">
        <v>0.25241906980899814</v>
      </c>
      <c r="T92261">
        <v>92251</v>
      </c>
      <c r="U92261">
        <v>0.27110075352682333</v>
      </c>
    </row>
    <row r="92262" spans="14:21" x14ac:dyDescent="0.3">
      <c r="N92262">
        <v>92260</v>
      </c>
      <c r="O92262">
        <v>0.21484560037133213</v>
      </c>
      <c r="T92262">
        <v>92252</v>
      </c>
      <c r="U92262">
        <v>0.27110075352682333</v>
      </c>
    </row>
    <row r="92263" spans="14:21" x14ac:dyDescent="0.3">
      <c r="N92263">
        <v>92261</v>
      </c>
      <c r="O92263">
        <v>0.21477460751813077</v>
      </c>
      <c r="T92263">
        <v>92253</v>
      </c>
      <c r="U92263">
        <v>0.27110075352682333</v>
      </c>
    </row>
    <row r="92264" spans="14:21" x14ac:dyDescent="0.3">
      <c r="N92264">
        <v>92262</v>
      </c>
      <c r="O92264">
        <v>0.24171820134155664</v>
      </c>
      <c r="T92264">
        <v>92254</v>
      </c>
      <c r="U92264">
        <v>0.27110075352682333</v>
      </c>
    </row>
    <row r="92265" spans="14:21" x14ac:dyDescent="0.3">
      <c r="N92265">
        <v>92263</v>
      </c>
      <c r="O92265">
        <v>0.29647744513504931</v>
      </c>
      <c r="T92265">
        <v>92255</v>
      </c>
      <c r="U92265">
        <v>0.27110075352682333</v>
      </c>
    </row>
    <row r="92266" spans="14:21" x14ac:dyDescent="0.3">
      <c r="N92266">
        <v>92264</v>
      </c>
      <c r="O92266">
        <v>0.21213354928405601</v>
      </c>
      <c r="T92266">
        <v>92256</v>
      </c>
      <c r="U92266">
        <v>0.27110075352682333</v>
      </c>
    </row>
    <row r="92267" spans="14:21" x14ac:dyDescent="0.3">
      <c r="N92267">
        <v>92265</v>
      </c>
      <c r="O92267">
        <v>0.31403395594591471</v>
      </c>
      <c r="T92267">
        <v>92257</v>
      </c>
      <c r="U92267">
        <v>0.27110075352682333</v>
      </c>
    </row>
    <row r="92268" spans="14:21" x14ac:dyDescent="0.3">
      <c r="N92268">
        <v>92266</v>
      </c>
      <c r="O92268">
        <v>0.27618615920650308</v>
      </c>
      <c r="T92268">
        <v>92258</v>
      </c>
      <c r="U92268">
        <v>0.27110075352682333</v>
      </c>
    </row>
    <row r="92269" spans="14:21" x14ac:dyDescent="0.3">
      <c r="N92269">
        <v>92267</v>
      </c>
      <c r="O92269">
        <v>0.24645796596563913</v>
      </c>
      <c r="T92269">
        <v>92259</v>
      </c>
      <c r="U92269">
        <v>0.27110075352682333</v>
      </c>
    </row>
    <row r="92270" spans="14:21" x14ac:dyDescent="0.3">
      <c r="N92270">
        <v>92268</v>
      </c>
      <c r="O92270">
        <v>0.2670588795694897</v>
      </c>
      <c r="T92270">
        <v>92260</v>
      </c>
      <c r="U92270">
        <v>0.27110075352682333</v>
      </c>
    </row>
    <row r="92271" spans="14:21" x14ac:dyDescent="0.3">
      <c r="N92271">
        <v>92269</v>
      </c>
      <c r="O92271">
        <v>0.27072481985303282</v>
      </c>
      <c r="T92271">
        <v>92261</v>
      </c>
      <c r="U92271">
        <v>0.27110075352682333</v>
      </c>
    </row>
    <row r="92272" spans="14:21" x14ac:dyDescent="0.3">
      <c r="N92272">
        <v>92270</v>
      </c>
      <c r="O92272">
        <v>0.25072405979184392</v>
      </c>
      <c r="T92272">
        <v>92262</v>
      </c>
      <c r="U92272">
        <v>0.27110075352682333</v>
      </c>
    </row>
    <row r="92273" spans="14:21" x14ac:dyDescent="0.3">
      <c r="N92273">
        <v>92271</v>
      </c>
      <c r="O92273">
        <v>0.30399908187641173</v>
      </c>
      <c r="T92273">
        <v>92263</v>
      </c>
      <c r="U92273">
        <v>0.27110075352682333</v>
      </c>
    </row>
    <row r="92274" spans="14:21" x14ac:dyDescent="0.3">
      <c r="N92274">
        <v>92272</v>
      </c>
      <c r="O92274">
        <v>0.284553404234626</v>
      </c>
      <c r="T92274">
        <v>92264</v>
      </c>
      <c r="U92274">
        <v>0.27110075352682333</v>
      </c>
    </row>
    <row r="92275" spans="14:21" x14ac:dyDescent="0.3">
      <c r="N92275">
        <v>92273</v>
      </c>
      <c r="O92275">
        <v>0.27421566896901595</v>
      </c>
      <c r="T92275">
        <v>92265</v>
      </c>
      <c r="U92275">
        <v>0.27110075352682333</v>
      </c>
    </row>
    <row r="92276" spans="14:21" x14ac:dyDescent="0.3">
      <c r="N92276">
        <v>92274</v>
      </c>
      <c r="O92276">
        <v>0.25869798722676696</v>
      </c>
      <c r="T92276">
        <v>92266</v>
      </c>
      <c r="U92276">
        <v>0.27110075352682333</v>
      </c>
    </row>
    <row r="92277" spans="14:21" x14ac:dyDescent="0.3">
      <c r="N92277">
        <v>92275</v>
      </c>
      <c r="O92277">
        <v>0.27302017401840462</v>
      </c>
      <c r="T92277">
        <v>92267</v>
      </c>
      <c r="U92277">
        <v>0.27110075352682333</v>
      </c>
    </row>
    <row r="92278" spans="14:21" x14ac:dyDescent="0.3">
      <c r="N92278">
        <v>92276</v>
      </c>
      <c r="O92278">
        <v>0.24312915797376575</v>
      </c>
      <c r="T92278">
        <v>92268</v>
      </c>
      <c r="U92278">
        <v>0.27110075352682333</v>
      </c>
    </row>
    <row r="92279" spans="14:21" x14ac:dyDescent="0.3">
      <c r="N92279">
        <v>92277</v>
      </c>
      <c r="O92279">
        <v>0.24649085000950471</v>
      </c>
      <c r="T92279">
        <v>92269</v>
      </c>
      <c r="U92279">
        <v>0.27110075352682333</v>
      </c>
    </row>
    <row r="92280" spans="14:21" x14ac:dyDescent="0.3">
      <c r="N92280">
        <v>92278</v>
      </c>
      <c r="O92280">
        <v>0.2621497103662202</v>
      </c>
      <c r="T92280">
        <v>92270</v>
      </c>
      <c r="U92280">
        <v>0.27110075352682333</v>
      </c>
    </row>
    <row r="92281" spans="14:21" x14ac:dyDescent="0.3">
      <c r="N92281">
        <v>92279</v>
      </c>
      <c r="O92281">
        <v>0.27409856041577912</v>
      </c>
      <c r="T92281">
        <v>92271</v>
      </c>
      <c r="U92281">
        <v>0.27110075352682333</v>
      </c>
    </row>
    <row r="92282" spans="14:21" x14ac:dyDescent="0.3">
      <c r="N92282">
        <v>92280</v>
      </c>
      <c r="O92282">
        <v>0.28602999445166727</v>
      </c>
      <c r="T92282">
        <v>92272</v>
      </c>
      <c r="U92282">
        <v>0.27110075352682333</v>
      </c>
    </row>
    <row r="92283" spans="14:21" x14ac:dyDescent="0.3">
      <c r="N92283">
        <v>92281</v>
      </c>
      <c r="O92283">
        <v>0.28178971663751634</v>
      </c>
      <c r="T92283">
        <v>92273</v>
      </c>
      <c r="U92283">
        <v>0.27110075352682333</v>
      </c>
    </row>
    <row r="92284" spans="14:21" x14ac:dyDescent="0.3">
      <c r="N92284">
        <v>92282</v>
      </c>
      <c r="O92284">
        <v>0.31268689928389121</v>
      </c>
      <c r="T92284">
        <v>92274</v>
      </c>
      <c r="U92284">
        <v>0.27110075352682333</v>
      </c>
    </row>
    <row r="92285" spans="14:21" x14ac:dyDescent="0.3">
      <c r="N92285">
        <v>92283</v>
      </c>
      <c r="O92285">
        <v>0.27181530074300542</v>
      </c>
      <c r="T92285">
        <v>92275</v>
      </c>
      <c r="U92285">
        <v>0.27110075352682333</v>
      </c>
    </row>
    <row r="92286" spans="14:21" x14ac:dyDescent="0.3">
      <c r="N92286">
        <v>92284</v>
      </c>
      <c r="O92286">
        <v>0.25367020397082951</v>
      </c>
      <c r="T92286">
        <v>92276</v>
      </c>
      <c r="U92286">
        <v>0.27110075352682333</v>
      </c>
    </row>
    <row r="92287" spans="14:21" x14ac:dyDescent="0.3">
      <c r="N92287">
        <v>92285</v>
      </c>
      <c r="O92287">
        <v>0.2332101248060367</v>
      </c>
      <c r="T92287">
        <v>92277</v>
      </c>
      <c r="U92287">
        <v>0.27110075352682333</v>
      </c>
    </row>
    <row r="92288" spans="14:21" x14ac:dyDescent="0.3">
      <c r="N92288">
        <v>92286</v>
      </c>
      <c r="O92288">
        <v>0.26129571942183205</v>
      </c>
      <c r="T92288">
        <v>92278</v>
      </c>
      <c r="U92288">
        <v>0.27110075352682333</v>
      </c>
    </row>
    <row r="92289" spans="14:21" x14ac:dyDescent="0.3">
      <c r="N92289">
        <v>92287</v>
      </c>
      <c r="O92289">
        <v>0.30881343020384666</v>
      </c>
      <c r="T92289">
        <v>92279</v>
      </c>
      <c r="U92289">
        <v>0.27110075352682333</v>
      </c>
    </row>
    <row r="92290" spans="14:21" x14ac:dyDescent="0.3">
      <c r="N92290">
        <v>92288</v>
      </c>
      <c r="O92290">
        <v>0.32500787405170795</v>
      </c>
      <c r="T92290">
        <v>92280</v>
      </c>
      <c r="U92290">
        <v>0.27110075352682333</v>
      </c>
    </row>
    <row r="92291" spans="14:21" x14ac:dyDescent="0.3">
      <c r="N92291">
        <v>92289</v>
      </c>
      <c r="O92291">
        <v>0.24865563054893727</v>
      </c>
      <c r="T92291">
        <v>92281</v>
      </c>
      <c r="U92291">
        <v>0.27110075352682333</v>
      </c>
    </row>
    <row r="92292" spans="14:21" x14ac:dyDescent="0.3">
      <c r="N92292">
        <v>92290</v>
      </c>
      <c r="O92292">
        <v>0.25650111291340993</v>
      </c>
      <c r="T92292">
        <v>92282</v>
      </c>
      <c r="U92292">
        <v>0.27110075352682333</v>
      </c>
    </row>
    <row r="92293" spans="14:21" x14ac:dyDescent="0.3">
      <c r="N92293">
        <v>92291</v>
      </c>
      <c r="O92293">
        <v>0.28173119572958649</v>
      </c>
      <c r="T92293">
        <v>92283</v>
      </c>
      <c r="U92293">
        <v>0.27110075352682333</v>
      </c>
    </row>
    <row r="92294" spans="14:21" x14ac:dyDescent="0.3">
      <c r="N92294">
        <v>92292</v>
      </c>
      <c r="O92294">
        <v>0.27369288318726381</v>
      </c>
      <c r="T92294">
        <v>92284</v>
      </c>
      <c r="U92294">
        <v>0.27110075352682333</v>
      </c>
    </row>
    <row r="92295" spans="14:21" x14ac:dyDescent="0.3">
      <c r="N92295">
        <v>92293</v>
      </c>
      <c r="O92295">
        <v>0.26127462009205593</v>
      </c>
      <c r="T92295">
        <v>92285</v>
      </c>
      <c r="U92295">
        <v>0.27110075352682333</v>
      </c>
    </row>
    <row r="92296" spans="14:21" x14ac:dyDescent="0.3">
      <c r="N92296">
        <v>92294</v>
      </c>
      <c r="O92296">
        <v>0.28176653093690196</v>
      </c>
      <c r="T92296">
        <v>92286</v>
      </c>
      <c r="U92296">
        <v>0.27110075352682333</v>
      </c>
    </row>
    <row r="92297" spans="14:21" x14ac:dyDescent="0.3">
      <c r="N92297">
        <v>92295</v>
      </c>
      <c r="O92297">
        <v>0.28167000069877268</v>
      </c>
      <c r="T92297">
        <v>92287</v>
      </c>
      <c r="U92297">
        <v>0.27110075352682333</v>
      </c>
    </row>
    <row r="92298" spans="14:21" x14ac:dyDescent="0.3">
      <c r="N92298">
        <v>92296</v>
      </c>
      <c r="O92298">
        <v>0.29098739412480951</v>
      </c>
      <c r="T92298">
        <v>92288</v>
      </c>
      <c r="U92298">
        <v>0.27110075352682333</v>
      </c>
    </row>
    <row r="92299" spans="14:21" x14ac:dyDescent="0.3">
      <c r="N92299">
        <v>92297</v>
      </c>
      <c r="O92299">
        <v>0.29222377644069508</v>
      </c>
      <c r="T92299">
        <v>92289</v>
      </c>
      <c r="U92299">
        <v>0.27110075352682333</v>
      </c>
    </row>
    <row r="92300" spans="14:21" x14ac:dyDescent="0.3">
      <c r="N92300">
        <v>92298</v>
      </c>
      <c r="O92300">
        <v>0.27253908093004642</v>
      </c>
      <c r="T92300">
        <v>92290</v>
      </c>
      <c r="U92300">
        <v>0.27110075352682333</v>
      </c>
    </row>
    <row r="92301" spans="14:21" x14ac:dyDescent="0.3">
      <c r="N92301">
        <v>92299</v>
      </c>
      <c r="O92301">
        <v>0.25809909359976568</v>
      </c>
      <c r="T92301">
        <v>92291</v>
      </c>
      <c r="U92301">
        <v>0.27110075352682333</v>
      </c>
    </row>
    <row r="92302" spans="14:21" x14ac:dyDescent="0.3">
      <c r="N92302">
        <v>92300</v>
      </c>
      <c r="O92302">
        <v>0.30002933347223582</v>
      </c>
      <c r="T92302">
        <v>92292</v>
      </c>
      <c r="U92302">
        <v>0.27110075352682333</v>
      </c>
    </row>
    <row r="92303" spans="14:21" x14ac:dyDescent="0.3">
      <c r="N92303">
        <v>92301</v>
      </c>
      <c r="O92303">
        <v>0.20840434692758314</v>
      </c>
      <c r="T92303">
        <v>92293</v>
      </c>
      <c r="U92303">
        <v>0.27110075352682333</v>
      </c>
    </row>
    <row r="92304" spans="14:21" x14ac:dyDescent="0.3">
      <c r="N92304">
        <v>92302</v>
      </c>
      <c r="O92304">
        <v>0.32647005005573987</v>
      </c>
      <c r="T92304">
        <v>92294</v>
      </c>
      <c r="U92304">
        <v>0.27110075352682333</v>
      </c>
    </row>
    <row r="92305" spans="14:21" x14ac:dyDescent="0.3">
      <c r="N92305">
        <v>92303</v>
      </c>
      <c r="O92305">
        <v>0.28000219914278329</v>
      </c>
      <c r="T92305">
        <v>92295</v>
      </c>
      <c r="U92305">
        <v>0.27110075352682333</v>
      </c>
    </row>
    <row r="92306" spans="14:21" x14ac:dyDescent="0.3">
      <c r="N92306">
        <v>92304</v>
      </c>
      <c r="O92306">
        <v>0.30759581357060439</v>
      </c>
      <c r="T92306">
        <v>92296</v>
      </c>
      <c r="U92306">
        <v>0.27110075352682333</v>
      </c>
    </row>
    <row r="92307" spans="14:21" x14ac:dyDescent="0.3">
      <c r="N92307">
        <v>92305</v>
      </c>
      <c r="O92307">
        <v>0.23868847720803449</v>
      </c>
      <c r="T92307">
        <v>92297</v>
      </c>
      <c r="U92307">
        <v>0.27110075352682333</v>
      </c>
    </row>
    <row r="92308" spans="14:21" x14ac:dyDescent="0.3">
      <c r="N92308">
        <v>92306</v>
      </c>
      <c r="O92308">
        <v>0.28375619118401257</v>
      </c>
      <c r="T92308">
        <v>92298</v>
      </c>
      <c r="U92308">
        <v>0.27110075352682333</v>
      </c>
    </row>
    <row r="92309" spans="14:21" x14ac:dyDescent="0.3">
      <c r="N92309">
        <v>92307</v>
      </c>
      <c r="O92309">
        <v>0.29002051837983539</v>
      </c>
      <c r="T92309">
        <v>92299</v>
      </c>
      <c r="U92309">
        <v>0.27110075352682333</v>
      </c>
    </row>
    <row r="92310" spans="14:21" x14ac:dyDescent="0.3">
      <c r="N92310">
        <v>92308</v>
      </c>
      <c r="O92310">
        <v>0.19812180311411454</v>
      </c>
      <c r="T92310">
        <v>92300</v>
      </c>
      <c r="U92310">
        <v>0.27110075352682333</v>
      </c>
    </row>
    <row r="92311" spans="14:21" x14ac:dyDescent="0.3">
      <c r="N92311">
        <v>92309</v>
      </c>
      <c r="O92311">
        <v>0.28193590728235968</v>
      </c>
      <c r="T92311">
        <v>92301</v>
      </c>
      <c r="U92311">
        <v>0.27110075352682333</v>
      </c>
    </row>
    <row r="92312" spans="14:21" x14ac:dyDescent="0.3">
      <c r="N92312">
        <v>92310</v>
      </c>
      <c r="O92312">
        <v>0.26441983740959235</v>
      </c>
      <c r="T92312">
        <v>92302</v>
      </c>
      <c r="U92312">
        <v>0.27110075352682333</v>
      </c>
    </row>
    <row r="92313" spans="14:21" x14ac:dyDescent="0.3">
      <c r="N92313">
        <v>92311</v>
      </c>
      <c r="O92313">
        <v>0.24171820134155664</v>
      </c>
      <c r="T92313">
        <v>92303</v>
      </c>
      <c r="U92313">
        <v>0.27110075352682333</v>
      </c>
    </row>
    <row r="92314" spans="14:21" x14ac:dyDescent="0.3">
      <c r="N92314">
        <v>92312</v>
      </c>
      <c r="O92314">
        <v>0.25324448397344818</v>
      </c>
      <c r="T92314">
        <v>92304</v>
      </c>
      <c r="U92314">
        <v>0.27110075352682333</v>
      </c>
    </row>
    <row r="92315" spans="14:21" x14ac:dyDescent="0.3">
      <c r="N92315">
        <v>92313</v>
      </c>
      <c r="O92315">
        <v>0.28241585892589449</v>
      </c>
      <c r="T92315">
        <v>92305</v>
      </c>
      <c r="U92315">
        <v>0.27110075352682333</v>
      </c>
    </row>
    <row r="92316" spans="14:21" x14ac:dyDescent="0.3">
      <c r="N92316">
        <v>92314</v>
      </c>
      <c r="O92316">
        <v>0.25771924546273395</v>
      </c>
      <c r="T92316">
        <v>92306</v>
      </c>
      <c r="U92316">
        <v>0.27110075352682333</v>
      </c>
    </row>
    <row r="92317" spans="14:21" x14ac:dyDescent="0.3">
      <c r="N92317">
        <v>92315</v>
      </c>
      <c r="O92317">
        <v>0.27978762152975462</v>
      </c>
      <c r="T92317">
        <v>92307</v>
      </c>
      <c r="U92317">
        <v>0.27110075352682333</v>
      </c>
    </row>
    <row r="92318" spans="14:21" x14ac:dyDescent="0.3">
      <c r="N92318">
        <v>92316</v>
      </c>
      <c r="O92318">
        <v>0.27834874878140853</v>
      </c>
      <c r="T92318">
        <v>92308</v>
      </c>
      <c r="U92318">
        <v>0.27110075352682333</v>
      </c>
    </row>
    <row r="92319" spans="14:21" x14ac:dyDescent="0.3">
      <c r="N92319">
        <v>92317</v>
      </c>
      <c r="O92319">
        <v>0.24313852563901539</v>
      </c>
      <c r="T92319">
        <v>92309</v>
      </c>
      <c r="U92319">
        <v>0.27110075352682333</v>
      </c>
    </row>
    <row r="92320" spans="14:21" x14ac:dyDescent="0.3">
      <c r="N92320">
        <v>92318</v>
      </c>
      <c r="O92320">
        <v>0.31586686715687762</v>
      </c>
      <c r="T92320">
        <v>92310</v>
      </c>
      <c r="U92320">
        <v>0.27110075352682333</v>
      </c>
    </row>
    <row r="92321" spans="14:21" x14ac:dyDescent="0.3">
      <c r="N92321">
        <v>92319</v>
      </c>
      <c r="O92321">
        <v>0.28225562193577114</v>
      </c>
      <c r="T92321">
        <v>92311</v>
      </c>
      <c r="U92321">
        <v>0.27110075352682333</v>
      </c>
    </row>
    <row r="92322" spans="14:21" x14ac:dyDescent="0.3">
      <c r="N92322">
        <v>92320</v>
      </c>
      <c r="O92322">
        <v>0.21132602655066743</v>
      </c>
      <c r="T92322">
        <v>92312</v>
      </c>
      <c r="U92322">
        <v>0.27110075352682333</v>
      </c>
    </row>
    <row r="92323" spans="14:21" x14ac:dyDescent="0.3">
      <c r="N92323">
        <v>92321</v>
      </c>
      <c r="O92323">
        <v>0.34949994444257754</v>
      </c>
      <c r="T92323">
        <v>92313</v>
      </c>
      <c r="U92323">
        <v>0.27110075352682333</v>
      </c>
    </row>
    <row r="92324" spans="14:21" x14ac:dyDescent="0.3">
      <c r="N92324">
        <v>92322</v>
      </c>
      <c r="O92324">
        <v>0.29571661821502393</v>
      </c>
      <c r="T92324">
        <v>92314</v>
      </c>
      <c r="U92324">
        <v>0.27110075352682333</v>
      </c>
    </row>
    <row r="92325" spans="14:21" x14ac:dyDescent="0.3">
      <c r="N92325">
        <v>92323</v>
      </c>
      <c r="O92325">
        <v>0.25564140547260744</v>
      </c>
      <c r="T92325">
        <v>92315</v>
      </c>
      <c r="U92325">
        <v>0.27110075352682333</v>
      </c>
    </row>
    <row r="92326" spans="14:21" x14ac:dyDescent="0.3">
      <c r="N92326">
        <v>92324</v>
      </c>
      <c r="O92326">
        <v>0.24965845778613535</v>
      </c>
      <c r="T92326">
        <v>92316</v>
      </c>
      <c r="U92326">
        <v>0.27110075352682333</v>
      </c>
    </row>
    <row r="92327" spans="14:21" x14ac:dyDescent="0.3">
      <c r="N92327">
        <v>92325</v>
      </c>
      <c r="O92327">
        <v>0.27967807791180233</v>
      </c>
      <c r="T92327">
        <v>92317</v>
      </c>
      <c r="U92327">
        <v>0.27110075352682333</v>
      </c>
    </row>
    <row r="92328" spans="14:21" x14ac:dyDescent="0.3">
      <c r="N92328">
        <v>92326</v>
      </c>
      <c r="O92328">
        <v>0.26099750823319595</v>
      </c>
      <c r="T92328">
        <v>92318</v>
      </c>
      <c r="U92328">
        <v>0.27110075352682333</v>
      </c>
    </row>
    <row r="92329" spans="14:21" x14ac:dyDescent="0.3">
      <c r="N92329">
        <v>92327</v>
      </c>
      <c r="O92329">
        <v>0.23889485963259044</v>
      </c>
      <c r="T92329">
        <v>92319</v>
      </c>
      <c r="U92329">
        <v>0.27110075352682333</v>
      </c>
    </row>
    <row r="92330" spans="14:21" x14ac:dyDescent="0.3">
      <c r="N92330">
        <v>92328</v>
      </c>
      <c r="O92330">
        <v>0.22545827387455808</v>
      </c>
      <c r="T92330">
        <v>92320</v>
      </c>
      <c r="U92330">
        <v>0.27110075352682333</v>
      </c>
    </row>
    <row r="92331" spans="14:21" x14ac:dyDescent="0.3">
      <c r="N92331">
        <v>92329</v>
      </c>
      <c r="O92331">
        <v>0.28383460178373998</v>
      </c>
      <c r="T92331">
        <v>92321</v>
      </c>
      <c r="U92331">
        <v>0.27110075352682333</v>
      </c>
    </row>
    <row r="92332" spans="14:21" x14ac:dyDescent="0.3">
      <c r="N92332">
        <v>92330</v>
      </c>
      <c r="O92332">
        <v>0.25300839012052984</v>
      </c>
      <c r="T92332">
        <v>92322</v>
      </c>
      <c r="U92332">
        <v>0.27110075352682333</v>
      </c>
    </row>
    <row r="92333" spans="14:21" x14ac:dyDescent="0.3">
      <c r="N92333">
        <v>92331</v>
      </c>
      <c r="O92333">
        <v>0.28547157979129978</v>
      </c>
      <c r="T92333">
        <v>92323</v>
      </c>
      <c r="U92333">
        <v>0.27110075352682333</v>
      </c>
    </row>
    <row r="92334" spans="14:21" x14ac:dyDescent="0.3">
      <c r="N92334">
        <v>92332</v>
      </c>
      <c r="O92334">
        <v>0.27735206862252687</v>
      </c>
      <c r="T92334">
        <v>92324</v>
      </c>
      <c r="U92334">
        <v>0.27110075352682333</v>
      </c>
    </row>
    <row r="92335" spans="14:21" x14ac:dyDescent="0.3">
      <c r="N92335">
        <v>92333</v>
      </c>
      <c r="O92335">
        <v>0.22813337234292602</v>
      </c>
      <c r="T92335">
        <v>92325</v>
      </c>
      <c r="U92335">
        <v>0.27110075352682333</v>
      </c>
    </row>
    <row r="92336" spans="14:21" x14ac:dyDescent="0.3">
      <c r="N92336">
        <v>92334</v>
      </c>
      <c r="O92336">
        <v>0.26961030654271023</v>
      </c>
      <c r="T92336">
        <v>92326</v>
      </c>
      <c r="U92336">
        <v>0.27110075352682333</v>
      </c>
    </row>
    <row r="92337" spans="14:21" x14ac:dyDescent="0.3">
      <c r="N92337">
        <v>92335</v>
      </c>
      <c r="O92337">
        <v>0.28107565132661666</v>
      </c>
      <c r="T92337">
        <v>92327</v>
      </c>
      <c r="U92337">
        <v>0.27110075352682333</v>
      </c>
    </row>
    <row r="92338" spans="14:21" x14ac:dyDescent="0.3">
      <c r="N92338">
        <v>92336</v>
      </c>
      <c r="O92338">
        <v>0.25917978937489144</v>
      </c>
      <c r="T92338">
        <v>92328</v>
      </c>
      <c r="U92338">
        <v>0.27110075352682333</v>
      </c>
    </row>
    <row r="92339" spans="14:21" x14ac:dyDescent="0.3">
      <c r="N92339">
        <v>92337</v>
      </c>
      <c r="O92339">
        <v>0.2541812770624417</v>
      </c>
      <c r="T92339">
        <v>92329</v>
      </c>
      <c r="U92339">
        <v>0.27110075352682333</v>
      </c>
    </row>
    <row r="92340" spans="14:21" x14ac:dyDescent="0.3">
      <c r="N92340">
        <v>92338</v>
      </c>
      <c r="O92340">
        <v>0.23892527333951913</v>
      </c>
      <c r="T92340">
        <v>92330</v>
      </c>
      <c r="U92340">
        <v>0.27110075352682333</v>
      </c>
    </row>
    <row r="92341" spans="14:21" x14ac:dyDescent="0.3">
      <c r="N92341">
        <v>92339</v>
      </c>
      <c r="O92341">
        <v>0.31487641974549074</v>
      </c>
      <c r="T92341">
        <v>92331</v>
      </c>
      <c r="U92341">
        <v>0.27110075352682333</v>
      </c>
    </row>
    <row r="92342" spans="14:21" x14ac:dyDescent="0.3">
      <c r="N92342">
        <v>92340</v>
      </c>
      <c r="O92342">
        <v>0.2790007063589704</v>
      </c>
      <c r="T92342">
        <v>92332</v>
      </c>
      <c r="U92342">
        <v>0.27110075352682333</v>
      </c>
    </row>
    <row r="92343" spans="14:21" x14ac:dyDescent="0.3">
      <c r="N92343">
        <v>92341</v>
      </c>
      <c r="O92343">
        <v>0.30002933347223582</v>
      </c>
      <c r="T92343">
        <v>92333</v>
      </c>
      <c r="U92343">
        <v>0.27110075352682333</v>
      </c>
    </row>
    <row r="92344" spans="14:21" x14ac:dyDescent="0.3">
      <c r="N92344">
        <v>92342</v>
      </c>
      <c r="O92344">
        <v>0.27601870397302403</v>
      </c>
      <c r="T92344">
        <v>92334</v>
      </c>
      <c r="U92344">
        <v>0.27110075352682333</v>
      </c>
    </row>
    <row r="92345" spans="14:21" x14ac:dyDescent="0.3">
      <c r="N92345">
        <v>92343</v>
      </c>
      <c r="O92345">
        <v>0.21516605404047287</v>
      </c>
      <c r="T92345">
        <v>92335</v>
      </c>
      <c r="U92345">
        <v>0.27110075352682333</v>
      </c>
    </row>
    <row r="92346" spans="14:21" x14ac:dyDescent="0.3">
      <c r="N92346">
        <v>92344</v>
      </c>
      <c r="O92346">
        <v>0.29027942177086324</v>
      </c>
      <c r="T92346">
        <v>92336</v>
      </c>
      <c r="U92346">
        <v>0.27110075352682333</v>
      </c>
    </row>
    <row r="92347" spans="14:21" x14ac:dyDescent="0.3">
      <c r="N92347">
        <v>92345</v>
      </c>
      <c r="O92347">
        <v>0.227682999997356</v>
      </c>
      <c r="T92347">
        <v>92337</v>
      </c>
      <c r="U92347">
        <v>0.27110075352682333</v>
      </c>
    </row>
    <row r="92348" spans="14:21" x14ac:dyDescent="0.3">
      <c r="N92348">
        <v>92346</v>
      </c>
      <c r="O92348">
        <v>0.26744656173721248</v>
      </c>
      <c r="T92348">
        <v>92338</v>
      </c>
      <c r="U92348">
        <v>0.27110075352682333</v>
      </c>
    </row>
    <row r="92349" spans="14:21" x14ac:dyDescent="0.3">
      <c r="N92349">
        <v>92347</v>
      </c>
      <c r="O92349">
        <v>0.26627618199675812</v>
      </c>
      <c r="T92349">
        <v>92339</v>
      </c>
      <c r="U92349">
        <v>0.27110075352682333</v>
      </c>
    </row>
    <row r="92350" spans="14:21" x14ac:dyDescent="0.3">
      <c r="N92350">
        <v>92348</v>
      </c>
      <c r="O92350">
        <v>0.24064722320715806</v>
      </c>
      <c r="T92350">
        <v>92340</v>
      </c>
      <c r="U92350">
        <v>0.27110075352682333</v>
      </c>
    </row>
    <row r="92351" spans="14:21" x14ac:dyDescent="0.3">
      <c r="N92351">
        <v>92349</v>
      </c>
      <c r="O92351">
        <v>0.26954573222772898</v>
      </c>
      <c r="T92351">
        <v>92341</v>
      </c>
      <c r="U92351">
        <v>0.27110075352682333</v>
      </c>
    </row>
    <row r="92352" spans="14:21" x14ac:dyDescent="0.3">
      <c r="N92352">
        <v>92350</v>
      </c>
      <c r="O92352">
        <v>0.27369288318726381</v>
      </c>
      <c r="T92352">
        <v>92342</v>
      </c>
      <c r="U92352">
        <v>0.27110075352682333</v>
      </c>
    </row>
    <row r="92353" spans="14:21" x14ac:dyDescent="0.3">
      <c r="N92353">
        <v>92351</v>
      </c>
      <c r="O92353">
        <v>0.30756997420121202</v>
      </c>
      <c r="T92353">
        <v>92343</v>
      </c>
      <c r="U92353">
        <v>0.27110075352682333</v>
      </c>
    </row>
    <row r="92354" spans="14:21" x14ac:dyDescent="0.3">
      <c r="N92354">
        <v>92352</v>
      </c>
      <c r="O92354">
        <v>0.23239535301365558</v>
      </c>
      <c r="T92354">
        <v>92344</v>
      </c>
      <c r="U92354">
        <v>0.27110075352682333</v>
      </c>
    </row>
    <row r="92355" spans="14:21" x14ac:dyDescent="0.3">
      <c r="N92355">
        <v>92353</v>
      </c>
      <c r="O92355">
        <v>0.27804577965163457</v>
      </c>
      <c r="T92355">
        <v>92345</v>
      </c>
      <c r="U92355">
        <v>0.27110075352682333</v>
      </c>
    </row>
    <row r="92356" spans="14:21" x14ac:dyDescent="0.3">
      <c r="N92356">
        <v>92354</v>
      </c>
      <c r="O92356">
        <v>0.26179369097917299</v>
      </c>
      <c r="T92356">
        <v>92346</v>
      </c>
      <c r="U92356">
        <v>0.27110075352682333</v>
      </c>
    </row>
    <row r="92357" spans="14:21" x14ac:dyDescent="0.3">
      <c r="N92357">
        <v>92355</v>
      </c>
      <c r="O92357">
        <v>0.25257996408140454</v>
      </c>
      <c r="T92357">
        <v>92347</v>
      </c>
      <c r="U92357">
        <v>0.27110075352682333</v>
      </c>
    </row>
    <row r="92358" spans="14:21" x14ac:dyDescent="0.3">
      <c r="N92358">
        <v>92356</v>
      </c>
      <c r="O92358">
        <v>0.26441983740959235</v>
      </c>
      <c r="T92358">
        <v>92348</v>
      </c>
      <c r="U92358">
        <v>0.27110075352682333</v>
      </c>
    </row>
    <row r="92359" spans="14:21" x14ac:dyDescent="0.3">
      <c r="N92359">
        <v>92357</v>
      </c>
      <c r="O92359">
        <v>0.26877294052177064</v>
      </c>
      <c r="T92359">
        <v>92349</v>
      </c>
      <c r="U92359">
        <v>0.27110075352682333</v>
      </c>
    </row>
    <row r="92360" spans="14:21" x14ac:dyDescent="0.3">
      <c r="N92360">
        <v>92358</v>
      </c>
      <c r="O92360">
        <v>0.26435563576781002</v>
      </c>
      <c r="T92360">
        <v>92350</v>
      </c>
      <c r="U92360">
        <v>0.27110075352682333</v>
      </c>
    </row>
    <row r="92361" spans="14:21" x14ac:dyDescent="0.3">
      <c r="N92361">
        <v>92359</v>
      </c>
      <c r="O92361">
        <v>0.24079595219222433</v>
      </c>
      <c r="T92361">
        <v>92351</v>
      </c>
      <c r="U92361">
        <v>0.27110075352682333</v>
      </c>
    </row>
    <row r="92362" spans="14:21" x14ac:dyDescent="0.3">
      <c r="N92362">
        <v>92360</v>
      </c>
      <c r="O92362">
        <v>0.26967588869235182</v>
      </c>
      <c r="T92362">
        <v>92352</v>
      </c>
      <c r="U92362">
        <v>0.27110075352682333</v>
      </c>
    </row>
    <row r="92363" spans="14:21" x14ac:dyDescent="0.3">
      <c r="N92363">
        <v>92361</v>
      </c>
      <c r="O92363">
        <v>0.27834874878140853</v>
      </c>
      <c r="T92363">
        <v>92353</v>
      </c>
      <c r="U92363">
        <v>0.27110075352682333</v>
      </c>
    </row>
    <row r="92364" spans="14:21" x14ac:dyDescent="0.3">
      <c r="N92364">
        <v>92362</v>
      </c>
      <c r="O92364">
        <v>0.23095914790307856</v>
      </c>
      <c r="T92364">
        <v>92354</v>
      </c>
      <c r="U92364">
        <v>0.27110075352682333</v>
      </c>
    </row>
    <row r="92365" spans="14:21" x14ac:dyDescent="0.3">
      <c r="N92365">
        <v>92363</v>
      </c>
      <c r="O92365">
        <v>0.25869798722676696</v>
      </c>
      <c r="T92365">
        <v>92355</v>
      </c>
      <c r="U92365">
        <v>0.27110075352682333</v>
      </c>
    </row>
    <row r="92366" spans="14:21" x14ac:dyDescent="0.3">
      <c r="N92366">
        <v>92364</v>
      </c>
      <c r="O92366">
        <v>0.27494523391407194</v>
      </c>
      <c r="T92366">
        <v>92356</v>
      </c>
      <c r="U92366">
        <v>0.27110075352682333</v>
      </c>
    </row>
    <row r="92367" spans="14:21" x14ac:dyDescent="0.3">
      <c r="N92367">
        <v>92365</v>
      </c>
      <c r="O92367">
        <v>0.28485324721314492</v>
      </c>
      <c r="T92367">
        <v>92357</v>
      </c>
      <c r="U92367">
        <v>0.27110075352682333</v>
      </c>
    </row>
    <row r="92368" spans="14:21" x14ac:dyDescent="0.3">
      <c r="N92368">
        <v>92366</v>
      </c>
      <c r="O92368">
        <v>0.25535147018507204</v>
      </c>
      <c r="T92368">
        <v>92358</v>
      </c>
      <c r="U92368">
        <v>0.27110075352682333</v>
      </c>
    </row>
    <row r="92369" spans="14:21" x14ac:dyDescent="0.3">
      <c r="N92369">
        <v>92367</v>
      </c>
      <c r="O92369">
        <v>0.27550629131624521</v>
      </c>
      <c r="T92369">
        <v>92359</v>
      </c>
      <c r="U92369">
        <v>0.27110075352682333</v>
      </c>
    </row>
    <row r="92370" spans="14:21" x14ac:dyDescent="0.3">
      <c r="N92370">
        <v>92368</v>
      </c>
      <c r="O92370">
        <v>0.32992734593982515</v>
      </c>
      <c r="T92370">
        <v>92360</v>
      </c>
      <c r="U92370">
        <v>0.27110075352682333</v>
      </c>
    </row>
    <row r="92371" spans="14:21" x14ac:dyDescent="0.3">
      <c r="N92371">
        <v>92369</v>
      </c>
      <c r="O92371">
        <v>0.26679982618321946</v>
      </c>
      <c r="T92371">
        <v>92361</v>
      </c>
      <c r="U92371">
        <v>0.27110075352682333</v>
      </c>
    </row>
    <row r="92372" spans="14:21" x14ac:dyDescent="0.3">
      <c r="N92372">
        <v>92370</v>
      </c>
      <c r="O92372">
        <v>0.26917750035726395</v>
      </c>
      <c r="T92372">
        <v>92362</v>
      </c>
      <c r="U92372">
        <v>0.27110075352682333</v>
      </c>
    </row>
    <row r="92373" spans="14:21" x14ac:dyDescent="0.3">
      <c r="N92373">
        <v>92371</v>
      </c>
      <c r="O92373">
        <v>0.28708669167051304</v>
      </c>
      <c r="T92373">
        <v>92363</v>
      </c>
      <c r="U92373">
        <v>0.27110075352682333</v>
      </c>
    </row>
    <row r="92374" spans="14:21" x14ac:dyDescent="0.3">
      <c r="N92374">
        <v>92372</v>
      </c>
      <c r="O92374">
        <v>0.21357569979143207</v>
      </c>
      <c r="T92374">
        <v>92364</v>
      </c>
      <c r="U92374">
        <v>0.27110075352682333</v>
      </c>
    </row>
    <row r="92375" spans="14:21" x14ac:dyDescent="0.3">
      <c r="N92375">
        <v>92373</v>
      </c>
      <c r="O92375">
        <v>0.27473726262316739</v>
      </c>
      <c r="T92375">
        <v>92365</v>
      </c>
      <c r="U92375">
        <v>0.27110075352682333</v>
      </c>
    </row>
    <row r="92376" spans="14:21" x14ac:dyDescent="0.3">
      <c r="N92376">
        <v>92374</v>
      </c>
      <c r="O92376">
        <v>0.29849550867340396</v>
      </c>
      <c r="T92376">
        <v>92366</v>
      </c>
      <c r="U92376">
        <v>0.27110075352682333</v>
      </c>
    </row>
    <row r="92377" spans="14:21" x14ac:dyDescent="0.3">
      <c r="N92377">
        <v>92375</v>
      </c>
      <c r="O92377">
        <v>0.28818922058938679</v>
      </c>
      <c r="T92377">
        <v>92367</v>
      </c>
      <c r="U92377">
        <v>0.27110075352682333</v>
      </c>
    </row>
    <row r="92378" spans="14:21" x14ac:dyDescent="0.3">
      <c r="N92378">
        <v>92376</v>
      </c>
      <c r="O92378">
        <v>0.24712617050572061</v>
      </c>
      <c r="T92378">
        <v>92368</v>
      </c>
      <c r="U92378">
        <v>0.27110075352682333</v>
      </c>
    </row>
    <row r="92379" spans="14:21" x14ac:dyDescent="0.3">
      <c r="N92379">
        <v>92377</v>
      </c>
      <c r="O92379">
        <v>0.32154767696078884</v>
      </c>
      <c r="T92379">
        <v>92369</v>
      </c>
      <c r="U92379">
        <v>0.27110075352682333</v>
      </c>
    </row>
    <row r="92380" spans="14:21" x14ac:dyDescent="0.3">
      <c r="N92380">
        <v>92378</v>
      </c>
      <c r="O92380">
        <v>0.26500938127318729</v>
      </c>
      <c r="T92380">
        <v>92370</v>
      </c>
      <c r="U92380">
        <v>0.27110075352682333</v>
      </c>
    </row>
    <row r="92381" spans="14:21" x14ac:dyDescent="0.3">
      <c r="N92381">
        <v>92379</v>
      </c>
      <c r="O92381">
        <v>0.28510839609605981</v>
      </c>
      <c r="T92381">
        <v>92371</v>
      </c>
      <c r="U92381">
        <v>0.27110075352682333</v>
      </c>
    </row>
    <row r="92382" spans="14:21" x14ac:dyDescent="0.3">
      <c r="N92382">
        <v>92380</v>
      </c>
      <c r="O92382">
        <v>0.20432638143158094</v>
      </c>
      <c r="T92382">
        <v>92372</v>
      </c>
      <c r="U92382">
        <v>0.27110075352682333</v>
      </c>
    </row>
    <row r="92383" spans="14:21" x14ac:dyDescent="0.3">
      <c r="N92383">
        <v>92381</v>
      </c>
      <c r="O92383">
        <v>0.25857632834134481</v>
      </c>
      <c r="T92383">
        <v>92373</v>
      </c>
      <c r="U92383">
        <v>0.27110075352682333</v>
      </c>
    </row>
    <row r="92384" spans="14:21" x14ac:dyDescent="0.3">
      <c r="N92384">
        <v>92382</v>
      </c>
      <c r="O92384">
        <v>0.27835094286462475</v>
      </c>
      <c r="T92384">
        <v>92374</v>
      </c>
      <c r="U92384">
        <v>0.27110075352682333</v>
      </c>
    </row>
    <row r="92385" spans="14:21" x14ac:dyDescent="0.3">
      <c r="N92385">
        <v>92383</v>
      </c>
      <c r="O92385">
        <v>0.32436311216745983</v>
      </c>
      <c r="T92385">
        <v>92375</v>
      </c>
      <c r="U92385">
        <v>0.27110075352682333</v>
      </c>
    </row>
    <row r="92386" spans="14:21" x14ac:dyDescent="0.3">
      <c r="N92386">
        <v>92384</v>
      </c>
      <c r="O92386">
        <v>0.32641702666748723</v>
      </c>
      <c r="T92386">
        <v>92376</v>
      </c>
      <c r="U92386">
        <v>0.27110075352682333</v>
      </c>
    </row>
    <row r="92387" spans="14:21" x14ac:dyDescent="0.3">
      <c r="N92387">
        <v>92385</v>
      </c>
      <c r="O92387">
        <v>0.26362200957465687</v>
      </c>
      <c r="T92387">
        <v>92377</v>
      </c>
      <c r="U92387">
        <v>0.27110075352682333</v>
      </c>
    </row>
    <row r="92388" spans="14:21" x14ac:dyDescent="0.3">
      <c r="N92388">
        <v>92386</v>
      </c>
      <c r="O92388">
        <v>0.27984066076881065</v>
      </c>
      <c r="T92388">
        <v>92378</v>
      </c>
      <c r="U92388">
        <v>0.27110075352682333</v>
      </c>
    </row>
    <row r="92389" spans="14:21" x14ac:dyDescent="0.3">
      <c r="N92389">
        <v>92387</v>
      </c>
      <c r="O92389">
        <v>0.26455691254811359</v>
      </c>
      <c r="T92389">
        <v>92379</v>
      </c>
      <c r="U92389">
        <v>0.27110075352682333</v>
      </c>
    </row>
    <row r="92390" spans="14:21" x14ac:dyDescent="0.3">
      <c r="N92390">
        <v>92388</v>
      </c>
      <c r="O92390">
        <v>0.19980127266132758</v>
      </c>
      <c r="T92390">
        <v>92380</v>
      </c>
      <c r="U92390">
        <v>0.27110075352682333</v>
      </c>
    </row>
    <row r="92391" spans="14:21" x14ac:dyDescent="0.3">
      <c r="N92391">
        <v>92389</v>
      </c>
      <c r="O92391">
        <v>0.29984929553368639</v>
      </c>
      <c r="T92391">
        <v>92381</v>
      </c>
      <c r="U92391">
        <v>0.27110075352682333</v>
      </c>
    </row>
    <row r="92392" spans="14:21" x14ac:dyDescent="0.3">
      <c r="N92392">
        <v>92390</v>
      </c>
      <c r="O92392">
        <v>0.33441295479964561</v>
      </c>
      <c r="T92392">
        <v>92382</v>
      </c>
      <c r="U92392">
        <v>0.27110075352682333</v>
      </c>
    </row>
    <row r="92393" spans="14:21" x14ac:dyDescent="0.3">
      <c r="N92393">
        <v>92391</v>
      </c>
      <c r="O92393">
        <v>0.26415184482919679</v>
      </c>
      <c r="T92393">
        <v>92383</v>
      </c>
      <c r="U92393">
        <v>0.27110075352682333</v>
      </c>
    </row>
    <row r="92394" spans="14:21" x14ac:dyDescent="0.3">
      <c r="N92394">
        <v>92392</v>
      </c>
      <c r="O92394">
        <v>0.30265934679197803</v>
      </c>
      <c r="T92394">
        <v>92384</v>
      </c>
      <c r="U92394">
        <v>0.27110075352682333</v>
      </c>
    </row>
    <row r="92395" spans="14:21" x14ac:dyDescent="0.3">
      <c r="N92395">
        <v>92393</v>
      </c>
      <c r="O92395">
        <v>0.20682921484999828</v>
      </c>
      <c r="T92395">
        <v>92385</v>
      </c>
      <c r="U92395">
        <v>0.27110075352682333</v>
      </c>
    </row>
    <row r="92396" spans="14:21" x14ac:dyDescent="0.3">
      <c r="N92396">
        <v>92394</v>
      </c>
      <c r="O92396">
        <v>0.26415184482919679</v>
      </c>
      <c r="T92396">
        <v>92386</v>
      </c>
      <c r="U92396">
        <v>0.27110075352682333</v>
      </c>
    </row>
    <row r="92397" spans="14:21" x14ac:dyDescent="0.3">
      <c r="N92397">
        <v>92395</v>
      </c>
      <c r="O92397">
        <v>0.27632164670492554</v>
      </c>
      <c r="T92397">
        <v>92387</v>
      </c>
      <c r="U92397">
        <v>0.27110075352682333</v>
      </c>
    </row>
    <row r="92398" spans="14:21" x14ac:dyDescent="0.3">
      <c r="N92398">
        <v>92396</v>
      </c>
      <c r="O92398">
        <v>0.27355645121336769</v>
      </c>
      <c r="T92398">
        <v>92388</v>
      </c>
      <c r="U92398">
        <v>0.27110075352682333</v>
      </c>
    </row>
    <row r="92399" spans="14:21" x14ac:dyDescent="0.3">
      <c r="N92399">
        <v>92397</v>
      </c>
      <c r="O92399">
        <v>0.25396160261057299</v>
      </c>
      <c r="T92399">
        <v>92389</v>
      </c>
      <c r="U92399">
        <v>0.27110075352682333</v>
      </c>
    </row>
    <row r="92400" spans="14:21" x14ac:dyDescent="0.3">
      <c r="N92400">
        <v>92398</v>
      </c>
      <c r="O92400">
        <v>0.27138143330292952</v>
      </c>
      <c r="T92400">
        <v>92390</v>
      </c>
      <c r="U92400">
        <v>0.27110075352682333</v>
      </c>
    </row>
    <row r="92401" spans="14:21" x14ac:dyDescent="0.3">
      <c r="N92401">
        <v>92399</v>
      </c>
      <c r="O92401">
        <v>0.27301088234612431</v>
      </c>
      <c r="T92401">
        <v>92391</v>
      </c>
      <c r="U92401">
        <v>0.27110075352682333</v>
      </c>
    </row>
    <row r="92402" spans="14:21" x14ac:dyDescent="0.3">
      <c r="N92402">
        <v>92400</v>
      </c>
      <c r="O92402">
        <v>0.27088143654253188</v>
      </c>
      <c r="T92402">
        <v>92392</v>
      </c>
      <c r="U92402">
        <v>0.27110075352682333</v>
      </c>
    </row>
    <row r="92403" spans="14:21" x14ac:dyDescent="0.3">
      <c r="N92403">
        <v>92401</v>
      </c>
      <c r="O92403">
        <v>0.24686821229671127</v>
      </c>
      <c r="T92403">
        <v>92393</v>
      </c>
      <c r="U92403">
        <v>0.27110075352682333</v>
      </c>
    </row>
    <row r="92404" spans="14:21" x14ac:dyDescent="0.3">
      <c r="N92404">
        <v>92402</v>
      </c>
      <c r="O92404">
        <v>0.23448791036624697</v>
      </c>
      <c r="T92404">
        <v>92394</v>
      </c>
      <c r="U92404">
        <v>0.27110075352682333</v>
      </c>
    </row>
    <row r="92405" spans="14:21" x14ac:dyDescent="0.3">
      <c r="N92405">
        <v>92403</v>
      </c>
      <c r="O92405">
        <v>0.29199099648271198</v>
      </c>
      <c r="T92405">
        <v>92395</v>
      </c>
      <c r="U92405">
        <v>0.27110075352682333</v>
      </c>
    </row>
    <row r="92406" spans="14:21" x14ac:dyDescent="0.3">
      <c r="N92406">
        <v>92404</v>
      </c>
      <c r="O92406">
        <v>0.23993002348286968</v>
      </c>
      <c r="T92406">
        <v>92396</v>
      </c>
      <c r="U92406">
        <v>0.27110075352682333</v>
      </c>
    </row>
    <row r="92407" spans="14:21" x14ac:dyDescent="0.3">
      <c r="N92407">
        <v>92405</v>
      </c>
      <c r="O92407">
        <v>0.27605134211498977</v>
      </c>
      <c r="T92407">
        <v>92397</v>
      </c>
      <c r="U92407">
        <v>0.27110075352682333</v>
      </c>
    </row>
    <row r="92408" spans="14:21" x14ac:dyDescent="0.3">
      <c r="N92408">
        <v>92406</v>
      </c>
      <c r="O92408">
        <v>0.24440562990764228</v>
      </c>
      <c r="T92408">
        <v>92398</v>
      </c>
      <c r="U92408">
        <v>0.27110075352682333</v>
      </c>
    </row>
    <row r="92409" spans="14:21" x14ac:dyDescent="0.3">
      <c r="N92409">
        <v>92407</v>
      </c>
      <c r="O92409">
        <v>0.28589573792996342</v>
      </c>
      <c r="T92409">
        <v>92399</v>
      </c>
      <c r="U92409">
        <v>0.27110075352682333</v>
      </c>
    </row>
    <row r="92410" spans="14:21" x14ac:dyDescent="0.3">
      <c r="N92410">
        <v>92408</v>
      </c>
      <c r="O92410">
        <v>0.27467639763694596</v>
      </c>
      <c r="T92410">
        <v>92400</v>
      </c>
      <c r="U92410">
        <v>0.27110075352682333</v>
      </c>
    </row>
    <row r="92411" spans="14:21" x14ac:dyDescent="0.3">
      <c r="N92411">
        <v>92409</v>
      </c>
      <c r="O92411">
        <v>0.24676832671414853</v>
      </c>
      <c r="T92411">
        <v>92401</v>
      </c>
      <c r="U92411">
        <v>0.27110075352682333</v>
      </c>
    </row>
    <row r="92412" spans="14:21" x14ac:dyDescent="0.3">
      <c r="N92412">
        <v>92410</v>
      </c>
      <c r="O92412">
        <v>0.25819925818611023</v>
      </c>
      <c r="T92412">
        <v>92402</v>
      </c>
      <c r="U92412">
        <v>0.27110075352682333</v>
      </c>
    </row>
    <row r="92413" spans="14:21" x14ac:dyDescent="0.3">
      <c r="N92413">
        <v>92411</v>
      </c>
      <c r="O92413">
        <v>0.26233666385394466</v>
      </c>
      <c r="T92413">
        <v>92403</v>
      </c>
      <c r="U92413">
        <v>0.27110075352682333</v>
      </c>
    </row>
    <row r="92414" spans="14:21" x14ac:dyDescent="0.3">
      <c r="N92414">
        <v>92412</v>
      </c>
      <c r="O92414">
        <v>0.25426501546551566</v>
      </c>
      <c r="T92414">
        <v>92404</v>
      </c>
      <c r="U92414">
        <v>0.27110075352682333</v>
      </c>
    </row>
    <row r="92415" spans="14:21" x14ac:dyDescent="0.3">
      <c r="N92415">
        <v>92413</v>
      </c>
      <c r="O92415">
        <v>0.25617645775745862</v>
      </c>
      <c r="T92415">
        <v>92405</v>
      </c>
      <c r="U92415">
        <v>0.27110075352682333</v>
      </c>
    </row>
    <row r="92416" spans="14:21" x14ac:dyDescent="0.3">
      <c r="N92416">
        <v>92414</v>
      </c>
      <c r="O92416">
        <v>0.25996956080230299</v>
      </c>
      <c r="T92416">
        <v>92406</v>
      </c>
      <c r="U92416">
        <v>0.27110075352682333</v>
      </c>
    </row>
    <row r="92417" spans="14:21" x14ac:dyDescent="0.3">
      <c r="N92417">
        <v>92415</v>
      </c>
      <c r="O92417">
        <v>0.25973075669480106</v>
      </c>
      <c r="T92417">
        <v>92407</v>
      </c>
      <c r="U92417">
        <v>0.27110075352682333</v>
      </c>
    </row>
    <row r="92418" spans="14:21" x14ac:dyDescent="0.3">
      <c r="N92418">
        <v>92416</v>
      </c>
      <c r="O92418">
        <v>0.24313852563901539</v>
      </c>
      <c r="T92418">
        <v>92408</v>
      </c>
      <c r="U92418">
        <v>0.27110075352682333</v>
      </c>
    </row>
    <row r="92419" spans="14:21" x14ac:dyDescent="0.3">
      <c r="N92419">
        <v>92417</v>
      </c>
      <c r="O92419">
        <v>0.28248460773218204</v>
      </c>
      <c r="T92419">
        <v>92409</v>
      </c>
      <c r="U92419">
        <v>0.27110075352682333</v>
      </c>
    </row>
    <row r="92420" spans="14:21" x14ac:dyDescent="0.3">
      <c r="N92420">
        <v>92418</v>
      </c>
      <c r="O92420">
        <v>0.23268714006141533</v>
      </c>
      <c r="T92420">
        <v>92410</v>
      </c>
      <c r="U92420">
        <v>0.27110075352682333</v>
      </c>
    </row>
    <row r="92421" spans="14:21" x14ac:dyDescent="0.3">
      <c r="N92421">
        <v>92419</v>
      </c>
      <c r="O92421">
        <v>0.31855390308010351</v>
      </c>
      <c r="T92421">
        <v>92411</v>
      </c>
      <c r="U92421">
        <v>0.27110075352682333</v>
      </c>
    </row>
    <row r="92422" spans="14:21" x14ac:dyDescent="0.3">
      <c r="N92422">
        <v>92420</v>
      </c>
      <c r="O92422">
        <v>0.33941250500438458</v>
      </c>
      <c r="T92422">
        <v>92412</v>
      </c>
      <c r="U92422">
        <v>0.27110075352682333</v>
      </c>
    </row>
    <row r="92423" spans="14:21" x14ac:dyDescent="0.3">
      <c r="N92423">
        <v>92421</v>
      </c>
      <c r="O92423">
        <v>0.32305155178509176</v>
      </c>
      <c r="T92423">
        <v>92413</v>
      </c>
      <c r="U92423">
        <v>0.27110075352682333</v>
      </c>
    </row>
    <row r="92424" spans="14:21" x14ac:dyDescent="0.3">
      <c r="N92424">
        <v>92422</v>
      </c>
      <c r="O92424">
        <v>0.22915674256118915</v>
      </c>
      <c r="T92424">
        <v>92414</v>
      </c>
      <c r="U92424">
        <v>0.27110075352682333</v>
      </c>
    </row>
    <row r="92425" spans="14:21" x14ac:dyDescent="0.3">
      <c r="N92425">
        <v>92423</v>
      </c>
      <c r="O92425">
        <v>0.21194200458956253</v>
      </c>
      <c r="T92425">
        <v>92415</v>
      </c>
      <c r="U92425">
        <v>0.27110075352682333</v>
      </c>
    </row>
    <row r="92426" spans="14:21" x14ac:dyDescent="0.3">
      <c r="N92426">
        <v>92424</v>
      </c>
      <c r="O92426">
        <v>0.24431393062837797</v>
      </c>
      <c r="T92426">
        <v>92416</v>
      </c>
      <c r="U92426">
        <v>0.27110075352682333</v>
      </c>
    </row>
    <row r="92427" spans="14:21" x14ac:dyDescent="0.3">
      <c r="N92427">
        <v>92425</v>
      </c>
      <c r="O92427">
        <v>0.23662425631445955</v>
      </c>
      <c r="T92427">
        <v>92417</v>
      </c>
      <c r="U92427">
        <v>0.27110075352682333</v>
      </c>
    </row>
    <row r="92428" spans="14:21" x14ac:dyDescent="0.3">
      <c r="N92428">
        <v>92426</v>
      </c>
      <c r="O92428">
        <v>0.25077554511292988</v>
      </c>
      <c r="T92428">
        <v>92418</v>
      </c>
      <c r="U92428">
        <v>0.27110075352682333</v>
      </c>
    </row>
    <row r="92429" spans="14:21" x14ac:dyDescent="0.3">
      <c r="N92429">
        <v>92427</v>
      </c>
      <c r="O92429">
        <v>0.32641702666748723</v>
      </c>
      <c r="T92429">
        <v>92419</v>
      </c>
      <c r="U92429">
        <v>0.27110075352682333</v>
      </c>
    </row>
    <row r="92430" spans="14:21" x14ac:dyDescent="0.3">
      <c r="N92430">
        <v>92428</v>
      </c>
      <c r="O92430">
        <v>0.24804248897053255</v>
      </c>
      <c r="T92430">
        <v>92420</v>
      </c>
      <c r="U92430">
        <v>0.27110075352682333</v>
      </c>
    </row>
    <row r="92431" spans="14:21" x14ac:dyDescent="0.3">
      <c r="N92431">
        <v>92429</v>
      </c>
      <c r="O92431">
        <v>0.27550629131624521</v>
      </c>
      <c r="T92431">
        <v>92421</v>
      </c>
      <c r="U92431">
        <v>0.27110075352682333</v>
      </c>
    </row>
    <row r="92432" spans="14:21" x14ac:dyDescent="0.3">
      <c r="N92432">
        <v>92430</v>
      </c>
      <c r="O92432">
        <v>0.28193590728235968</v>
      </c>
      <c r="T92432">
        <v>92422</v>
      </c>
      <c r="U92432">
        <v>0.27110075352682333</v>
      </c>
    </row>
    <row r="92433" spans="14:21" x14ac:dyDescent="0.3">
      <c r="N92433">
        <v>92431</v>
      </c>
      <c r="O92433">
        <v>0.27457894888191586</v>
      </c>
      <c r="T92433">
        <v>92423</v>
      </c>
      <c r="U92433">
        <v>0.27110075352682333</v>
      </c>
    </row>
    <row r="92434" spans="14:21" x14ac:dyDescent="0.3">
      <c r="N92434">
        <v>92432</v>
      </c>
      <c r="O92434">
        <v>0.24865563054893727</v>
      </c>
      <c r="T92434">
        <v>92424</v>
      </c>
      <c r="U92434">
        <v>0.27110075352682333</v>
      </c>
    </row>
    <row r="92435" spans="14:21" x14ac:dyDescent="0.3">
      <c r="N92435">
        <v>92433</v>
      </c>
      <c r="O92435">
        <v>0.27156969758231631</v>
      </c>
      <c r="T92435">
        <v>92425</v>
      </c>
      <c r="U92435">
        <v>0.27110075352682333</v>
      </c>
    </row>
    <row r="92436" spans="14:21" x14ac:dyDescent="0.3">
      <c r="N92436">
        <v>92434</v>
      </c>
      <c r="O92436">
        <v>0.30861017022466852</v>
      </c>
      <c r="T92436">
        <v>92426</v>
      </c>
      <c r="U92436">
        <v>0.27110075352682333</v>
      </c>
    </row>
    <row r="92437" spans="14:21" x14ac:dyDescent="0.3">
      <c r="N92437">
        <v>92435</v>
      </c>
      <c r="O92437">
        <v>0.25948260208682028</v>
      </c>
      <c r="T92437">
        <v>92427</v>
      </c>
      <c r="U92437">
        <v>0.27110075352682333</v>
      </c>
    </row>
    <row r="92438" spans="14:21" x14ac:dyDescent="0.3">
      <c r="N92438">
        <v>92436</v>
      </c>
      <c r="O92438">
        <v>0.22989872642680328</v>
      </c>
      <c r="T92438">
        <v>92428</v>
      </c>
      <c r="U92438">
        <v>0.27110075352682333</v>
      </c>
    </row>
    <row r="92439" spans="14:21" x14ac:dyDescent="0.3">
      <c r="N92439">
        <v>92437</v>
      </c>
      <c r="O92439">
        <v>0.26118624198853158</v>
      </c>
      <c r="T92439">
        <v>92429</v>
      </c>
      <c r="U92439">
        <v>0.27110075352682333</v>
      </c>
    </row>
    <row r="92440" spans="14:21" x14ac:dyDescent="0.3">
      <c r="N92440">
        <v>92438</v>
      </c>
      <c r="O92440">
        <v>0.28429273429080903</v>
      </c>
      <c r="T92440">
        <v>92430</v>
      </c>
      <c r="U92440">
        <v>0.27110075352682333</v>
      </c>
    </row>
    <row r="92441" spans="14:21" x14ac:dyDescent="0.3">
      <c r="N92441">
        <v>92439</v>
      </c>
      <c r="O92441">
        <v>0.26802650083068552</v>
      </c>
      <c r="T92441">
        <v>92431</v>
      </c>
      <c r="U92441">
        <v>0.27110075352682333</v>
      </c>
    </row>
    <row r="92442" spans="14:21" x14ac:dyDescent="0.3">
      <c r="N92442">
        <v>92440</v>
      </c>
      <c r="O92442">
        <v>0.26285712582245896</v>
      </c>
      <c r="T92442">
        <v>92432</v>
      </c>
      <c r="U92442">
        <v>0.27110075352682333</v>
      </c>
    </row>
    <row r="92443" spans="14:21" x14ac:dyDescent="0.3">
      <c r="N92443">
        <v>92441</v>
      </c>
      <c r="O92443">
        <v>0.12865748215250208</v>
      </c>
      <c r="T92443">
        <v>92433</v>
      </c>
      <c r="U92443">
        <v>0.27110075352682333</v>
      </c>
    </row>
    <row r="92444" spans="14:21" x14ac:dyDescent="0.3">
      <c r="N92444">
        <v>92442</v>
      </c>
      <c r="O92444">
        <v>0.30371766365399944</v>
      </c>
      <c r="T92444">
        <v>92434</v>
      </c>
      <c r="U92444">
        <v>0.27110075352682333</v>
      </c>
    </row>
    <row r="92445" spans="14:21" x14ac:dyDescent="0.3">
      <c r="N92445">
        <v>92443</v>
      </c>
      <c r="O92445">
        <v>0.35481794175494208</v>
      </c>
      <c r="T92445">
        <v>92435</v>
      </c>
      <c r="U92445">
        <v>0.27110075352682333</v>
      </c>
    </row>
    <row r="92446" spans="14:21" x14ac:dyDescent="0.3">
      <c r="N92446">
        <v>92444</v>
      </c>
      <c r="O92446">
        <v>0.22875313968554584</v>
      </c>
      <c r="T92446">
        <v>92436</v>
      </c>
      <c r="U92446">
        <v>0.27110075352682333</v>
      </c>
    </row>
    <row r="92447" spans="14:21" x14ac:dyDescent="0.3">
      <c r="N92447">
        <v>92445</v>
      </c>
      <c r="O92447">
        <v>0.29764945455861375</v>
      </c>
      <c r="T92447">
        <v>92437</v>
      </c>
      <c r="U92447">
        <v>0.27110075352682333</v>
      </c>
    </row>
    <row r="92448" spans="14:21" x14ac:dyDescent="0.3">
      <c r="N92448">
        <v>92446</v>
      </c>
      <c r="O92448">
        <v>0.26860295324775801</v>
      </c>
      <c r="T92448">
        <v>92438</v>
      </c>
      <c r="U92448">
        <v>0.27110075352682333</v>
      </c>
    </row>
    <row r="92449" spans="14:21" x14ac:dyDescent="0.3">
      <c r="N92449">
        <v>92447</v>
      </c>
      <c r="O92449">
        <v>0.2226180208275173</v>
      </c>
      <c r="T92449">
        <v>92439</v>
      </c>
      <c r="U92449">
        <v>0.27110075352682333</v>
      </c>
    </row>
    <row r="92450" spans="14:21" x14ac:dyDescent="0.3">
      <c r="N92450">
        <v>92448</v>
      </c>
      <c r="O92450">
        <v>0.27585410763611695</v>
      </c>
      <c r="T92450">
        <v>92440</v>
      </c>
      <c r="U92450">
        <v>0.27110075352682333</v>
      </c>
    </row>
    <row r="92451" spans="14:21" x14ac:dyDescent="0.3">
      <c r="N92451">
        <v>92449</v>
      </c>
      <c r="O92451">
        <v>0.27406032347888165</v>
      </c>
      <c r="T92451">
        <v>92441</v>
      </c>
      <c r="U92451">
        <v>0.27110075352682333</v>
      </c>
    </row>
    <row r="92452" spans="14:21" x14ac:dyDescent="0.3">
      <c r="N92452">
        <v>92450</v>
      </c>
      <c r="O92452">
        <v>0.27557127142155446</v>
      </c>
      <c r="T92452">
        <v>92442</v>
      </c>
      <c r="U92452">
        <v>0.27110075352682333</v>
      </c>
    </row>
    <row r="92453" spans="14:21" x14ac:dyDescent="0.3">
      <c r="N92453">
        <v>92451</v>
      </c>
      <c r="O92453">
        <v>0.27801149822486454</v>
      </c>
      <c r="T92453">
        <v>92443</v>
      </c>
      <c r="U92453">
        <v>0.27110075352682333</v>
      </c>
    </row>
    <row r="92454" spans="14:21" x14ac:dyDescent="0.3">
      <c r="N92454">
        <v>92452</v>
      </c>
      <c r="O92454">
        <v>0.26802650083068552</v>
      </c>
      <c r="T92454">
        <v>92444</v>
      </c>
      <c r="U92454">
        <v>0.27110075352682333</v>
      </c>
    </row>
    <row r="92455" spans="14:21" x14ac:dyDescent="0.3">
      <c r="N92455">
        <v>92453</v>
      </c>
      <c r="O92455">
        <v>0.2738540186945877</v>
      </c>
      <c r="T92455">
        <v>92445</v>
      </c>
      <c r="U92455">
        <v>0.27110075352682333</v>
      </c>
    </row>
    <row r="92456" spans="14:21" x14ac:dyDescent="0.3">
      <c r="N92456">
        <v>92454</v>
      </c>
      <c r="O92456">
        <v>0.26355832556308562</v>
      </c>
      <c r="T92456">
        <v>92446</v>
      </c>
      <c r="U92456">
        <v>0.27110075352682333</v>
      </c>
    </row>
    <row r="92457" spans="14:21" x14ac:dyDescent="0.3">
      <c r="N92457">
        <v>92455</v>
      </c>
      <c r="O92457">
        <v>0.26798021196648031</v>
      </c>
      <c r="T92457">
        <v>92447</v>
      </c>
      <c r="U92457">
        <v>0.27110075352682333</v>
      </c>
    </row>
    <row r="92458" spans="14:21" x14ac:dyDescent="0.3">
      <c r="N92458">
        <v>92456</v>
      </c>
      <c r="O92458">
        <v>0.26251374939614491</v>
      </c>
      <c r="T92458">
        <v>92448</v>
      </c>
      <c r="U92458">
        <v>0.27110075352682333</v>
      </c>
    </row>
    <row r="92459" spans="14:21" x14ac:dyDescent="0.3">
      <c r="N92459">
        <v>92457</v>
      </c>
      <c r="O92459">
        <v>0.27085863560821921</v>
      </c>
      <c r="T92459">
        <v>92449</v>
      </c>
      <c r="U92459">
        <v>0.27110075352682333</v>
      </c>
    </row>
    <row r="92460" spans="14:21" x14ac:dyDescent="0.3">
      <c r="N92460">
        <v>92458</v>
      </c>
      <c r="O92460">
        <v>0.28216961549833269</v>
      </c>
      <c r="T92460">
        <v>92450</v>
      </c>
      <c r="U92460">
        <v>0.27110075352682333</v>
      </c>
    </row>
    <row r="92461" spans="14:21" x14ac:dyDescent="0.3">
      <c r="N92461">
        <v>92459</v>
      </c>
      <c r="O92461">
        <v>0.27617132347514811</v>
      </c>
      <c r="T92461">
        <v>92451</v>
      </c>
      <c r="U92461">
        <v>0.27110075352682333</v>
      </c>
    </row>
    <row r="92462" spans="14:21" x14ac:dyDescent="0.3">
      <c r="N92462">
        <v>92460</v>
      </c>
      <c r="O92462">
        <v>0.27363999252060323</v>
      </c>
      <c r="T92462">
        <v>92452</v>
      </c>
      <c r="U92462">
        <v>0.27110075352682333</v>
      </c>
    </row>
    <row r="92463" spans="14:21" x14ac:dyDescent="0.3">
      <c r="N92463">
        <v>92461</v>
      </c>
      <c r="O92463">
        <v>0.30636203017041752</v>
      </c>
      <c r="T92463">
        <v>92453</v>
      </c>
      <c r="U92463">
        <v>0.27110075352682333</v>
      </c>
    </row>
    <row r="92464" spans="14:21" x14ac:dyDescent="0.3">
      <c r="N92464">
        <v>92462</v>
      </c>
      <c r="O92464">
        <v>0.26611953879115474</v>
      </c>
      <c r="T92464">
        <v>92454</v>
      </c>
      <c r="U92464">
        <v>0.27110075352682333</v>
      </c>
    </row>
    <row r="92465" spans="14:21" x14ac:dyDescent="0.3">
      <c r="N92465">
        <v>92463</v>
      </c>
      <c r="O92465">
        <v>0.25702655968907945</v>
      </c>
      <c r="T92465">
        <v>92455</v>
      </c>
      <c r="U92465">
        <v>0.27110075352682333</v>
      </c>
    </row>
    <row r="92466" spans="14:21" x14ac:dyDescent="0.3">
      <c r="N92466">
        <v>92464</v>
      </c>
      <c r="O92466">
        <v>0.27004510212790073</v>
      </c>
      <c r="T92466">
        <v>92456</v>
      </c>
      <c r="U92466">
        <v>0.27110075352682333</v>
      </c>
    </row>
    <row r="92467" spans="14:21" x14ac:dyDescent="0.3">
      <c r="N92467">
        <v>92465</v>
      </c>
      <c r="O92467">
        <v>0.25710991268715172</v>
      </c>
      <c r="T92467">
        <v>92457</v>
      </c>
      <c r="U92467">
        <v>0.27110075352682333</v>
      </c>
    </row>
    <row r="92468" spans="14:21" x14ac:dyDescent="0.3">
      <c r="N92468">
        <v>92466</v>
      </c>
      <c r="O92468">
        <v>0.25982654857038129</v>
      </c>
      <c r="T92468">
        <v>92458</v>
      </c>
      <c r="U92468">
        <v>0.27110075352682333</v>
      </c>
    </row>
    <row r="92469" spans="14:21" x14ac:dyDescent="0.3">
      <c r="N92469">
        <v>92467</v>
      </c>
      <c r="O92469">
        <v>0.24180584690946552</v>
      </c>
      <c r="T92469">
        <v>92459</v>
      </c>
      <c r="U92469">
        <v>0.27110075352682333</v>
      </c>
    </row>
    <row r="92470" spans="14:21" x14ac:dyDescent="0.3">
      <c r="N92470">
        <v>92468</v>
      </c>
      <c r="O92470">
        <v>0.27069144432289688</v>
      </c>
      <c r="T92470">
        <v>92460</v>
      </c>
      <c r="U92470">
        <v>0.27110075352682333</v>
      </c>
    </row>
    <row r="92471" spans="14:21" x14ac:dyDescent="0.3">
      <c r="N92471">
        <v>92469</v>
      </c>
      <c r="O92471">
        <v>0.28178971663751634</v>
      </c>
      <c r="T92471">
        <v>92461</v>
      </c>
      <c r="U92471">
        <v>0.27110075352682333</v>
      </c>
    </row>
    <row r="92472" spans="14:21" x14ac:dyDescent="0.3">
      <c r="N92472">
        <v>92470</v>
      </c>
      <c r="O92472">
        <v>0.24054140830846957</v>
      </c>
      <c r="T92472">
        <v>92462</v>
      </c>
      <c r="U92472">
        <v>0.27110075352682333</v>
      </c>
    </row>
    <row r="92473" spans="14:21" x14ac:dyDescent="0.3">
      <c r="N92473">
        <v>92471</v>
      </c>
      <c r="O92473">
        <v>0.28230202045193004</v>
      </c>
      <c r="T92473">
        <v>92463</v>
      </c>
      <c r="U92473">
        <v>0.27110075352682333</v>
      </c>
    </row>
    <row r="92474" spans="14:21" x14ac:dyDescent="0.3">
      <c r="N92474">
        <v>92472</v>
      </c>
      <c r="O92474">
        <v>0.25167456830195423</v>
      </c>
      <c r="T92474">
        <v>92464</v>
      </c>
      <c r="U92474">
        <v>0.27110075352682333</v>
      </c>
    </row>
    <row r="92475" spans="14:21" x14ac:dyDescent="0.3">
      <c r="N92475">
        <v>92473</v>
      </c>
      <c r="O92475">
        <v>0.30731195244807408</v>
      </c>
      <c r="T92475">
        <v>92465</v>
      </c>
      <c r="U92475">
        <v>0.27110075352682333</v>
      </c>
    </row>
    <row r="92476" spans="14:21" x14ac:dyDescent="0.3">
      <c r="N92476">
        <v>92474</v>
      </c>
      <c r="O92476">
        <v>0.27411123640133506</v>
      </c>
      <c r="T92476">
        <v>92466</v>
      </c>
      <c r="U92476">
        <v>0.27110075352682333</v>
      </c>
    </row>
    <row r="92477" spans="14:21" x14ac:dyDescent="0.3">
      <c r="N92477">
        <v>92475</v>
      </c>
      <c r="O92477">
        <v>0.23819427881453228</v>
      </c>
      <c r="T92477">
        <v>92467</v>
      </c>
      <c r="U92477">
        <v>0.27110075352682333</v>
      </c>
    </row>
    <row r="92478" spans="14:21" x14ac:dyDescent="0.3">
      <c r="N92478">
        <v>92476</v>
      </c>
      <c r="O92478">
        <v>0.27092082065050155</v>
      </c>
      <c r="T92478">
        <v>92468</v>
      </c>
      <c r="U92478">
        <v>0.27110075352682333</v>
      </c>
    </row>
    <row r="92479" spans="14:21" x14ac:dyDescent="0.3">
      <c r="N92479">
        <v>92477</v>
      </c>
      <c r="O92479">
        <v>0.24060380379036808</v>
      </c>
      <c r="T92479">
        <v>92469</v>
      </c>
      <c r="U92479">
        <v>0.27110075352682333</v>
      </c>
    </row>
    <row r="92480" spans="14:21" x14ac:dyDescent="0.3">
      <c r="N92480">
        <v>92478</v>
      </c>
      <c r="O92480">
        <v>0.30816209935686079</v>
      </c>
      <c r="T92480">
        <v>92470</v>
      </c>
      <c r="U92480">
        <v>0.27110075352682333</v>
      </c>
    </row>
    <row r="92481" spans="14:21" x14ac:dyDescent="0.3">
      <c r="N92481">
        <v>92479</v>
      </c>
      <c r="O92481">
        <v>0.28589573792996342</v>
      </c>
      <c r="T92481">
        <v>92471</v>
      </c>
      <c r="U92481">
        <v>0.27110075352682333</v>
      </c>
    </row>
    <row r="92482" spans="14:21" x14ac:dyDescent="0.3">
      <c r="N92482">
        <v>92480</v>
      </c>
      <c r="O92482">
        <v>0.28051834263481229</v>
      </c>
      <c r="T92482">
        <v>92472</v>
      </c>
      <c r="U92482">
        <v>0.27110075352682333</v>
      </c>
    </row>
    <row r="92483" spans="14:21" x14ac:dyDescent="0.3">
      <c r="N92483">
        <v>92481</v>
      </c>
      <c r="O92483">
        <v>0.24429714576554043</v>
      </c>
      <c r="T92483">
        <v>92473</v>
      </c>
      <c r="U92483">
        <v>0.27110075352682333</v>
      </c>
    </row>
    <row r="92484" spans="14:21" x14ac:dyDescent="0.3">
      <c r="N92484">
        <v>92482</v>
      </c>
      <c r="O92484">
        <v>0.26921686785072091</v>
      </c>
      <c r="T92484">
        <v>92474</v>
      </c>
      <c r="U92484">
        <v>0.27110075352682333</v>
      </c>
    </row>
    <row r="92485" spans="14:21" x14ac:dyDescent="0.3">
      <c r="N92485">
        <v>92483</v>
      </c>
      <c r="O92485">
        <v>0.26828607340735372</v>
      </c>
      <c r="T92485">
        <v>92475</v>
      </c>
      <c r="U92485">
        <v>0.27110075352682333</v>
      </c>
    </row>
    <row r="92486" spans="14:21" x14ac:dyDescent="0.3">
      <c r="N92486">
        <v>92484</v>
      </c>
      <c r="O92486">
        <v>0.29219461094772592</v>
      </c>
      <c r="T92486">
        <v>92476</v>
      </c>
      <c r="U92486">
        <v>0.27110075352682333</v>
      </c>
    </row>
    <row r="92487" spans="14:21" x14ac:dyDescent="0.3">
      <c r="N92487">
        <v>92485</v>
      </c>
      <c r="O92487">
        <v>0.20432638143158094</v>
      </c>
      <c r="T92487">
        <v>92477</v>
      </c>
      <c r="U92487">
        <v>0.27110075352682333</v>
      </c>
    </row>
    <row r="92488" spans="14:21" x14ac:dyDescent="0.3">
      <c r="N92488">
        <v>92486</v>
      </c>
      <c r="O92488">
        <v>0.27594194700938179</v>
      </c>
      <c r="T92488">
        <v>92478</v>
      </c>
      <c r="U92488">
        <v>0.27110075352682333</v>
      </c>
    </row>
    <row r="92489" spans="14:21" x14ac:dyDescent="0.3">
      <c r="N92489">
        <v>92487</v>
      </c>
      <c r="O92489">
        <v>0.28145154752866008</v>
      </c>
      <c r="T92489">
        <v>92479</v>
      </c>
      <c r="U92489">
        <v>0.27110075352682333</v>
      </c>
    </row>
    <row r="92490" spans="14:21" x14ac:dyDescent="0.3">
      <c r="N92490">
        <v>92488</v>
      </c>
      <c r="O92490">
        <v>0.25367020397082951</v>
      </c>
      <c r="T92490">
        <v>92480</v>
      </c>
      <c r="U92490">
        <v>0.27110075352682333</v>
      </c>
    </row>
    <row r="92491" spans="14:21" x14ac:dyDescent="0.3">
      <c r="N92491">
        <v>92489</v>
      </c>
      <c r="O92491">
        <v>0.2876557702680313</v>
      </c>
      <c r="T92491">
        <v>92481</v>
      </c>
      <c r="U92491">
        <v>0.27110075352682333</v>
      </c>
    </row>
    <row r="92492" spans="14:21" x14ac:dyDescent="0.3">
      <c r="N92492">
        <v>92490</v>
      </c>
      <c r="O92492">
        <v>0.24882061614560361</v>
      </c>
      <c r="T92492">
        <v>92482</v>
      </c>
      <c r="U92492">
        <v>0.27110075352682333</v>
      </c>
    </row>
    <row r="92493" spans="14:21" x14ac:dyDescent="0.3">
      <c r="N92493">
        <v>92491</v>
      </c>
      <c r="O92493">
        <v>0.26636824809328197</v>
      </c>
      <c r="T92493">
        <v>92483</v>
      </c>
      <c r="U92493">
        <v>0.27110075352682333</v>
      </c>
    </row>
    <row r="92494" spans="14:21" x14ac:dyDescent="0.3">
      <c r="N92494">
        <v>92492</v>
      </c>
      <c r="O92494">
        <v>0.26167916211761294</v>
      </c>
      <c r="T92494">
        <v>92484</v>
      </c>
      <c r="U92494">
        <v>0.27110075352682333</v>
      </c>
    </row>
    <row r="92495" spans="14:21" x14ac:dyDescent="0.3">
      <c r="N92495">
        <v>92493</v>
      </c>
      <c r="O92495">
        <v>0.32099728556208135</v>
      </c>
      <c r="T92495">
        <v>92485</v>
      </c>
      <c r="U92495">
        <v>0.27110075352682333</v>
      </c>
    </row>
    <row r="92496" spans="14:21" x14ac:dyDescent="0.3">
      <c r="N92496">
        <v>92494</v>
      </c>
      <c r="O92496">
        <v>0.26826306402257838</v>
      </c>
      <c r="T92496">
        <v>92486</v>
      </c>
      <c r="U92496">
        <v>0.27110075352682333</v>
      </c>
    </row>
    <row r="92497" spans="14:21" x14ac:dyDescent="0.3">
      <c r="N92497">
        <v>92495</v>
      </c>
      <c r="O92497">
        <v>0.28895610215598561</v>
      </c>
      <c r="T92497">
        <v>92487</v>
      </c>
      <c r="U92497">
        <v>0.27110075352682333</v>
      </c>
    </row>
    <row r="92498" spans="14:21" x14ac:dyDescent="0.3">
      <c r="N92498">
        <v>92496</v>
      </c>
      <c r="O92498">
        <v>0.23635221149917882</v>
      </c>
      <c r="T92498">
        <v>92488</v>
      </c>
      <c r="U92498">
        <v>0.27110075352682333</v>
      </c>
    </row>
    <row r="92499" spans="14:21" x14ac:dyDescent="0.3">
      <c r="N92499">
        <v>92497</v>
      </c>
      <c r="O92499">
        <v>0.29529003443851365</v>
      </c>
      <c r="T92499">
        <v>92489</v>
      </c>
      <c r="U92499">
        <v>0.27110075352682333</v>
      </c>
    </row>
    <row r="92500" spans="14:21" x14ac:dyDescent="0.3">
      <c r="N92500">
        <v>92498</v>
      </c>
      <c r="O92500">
        <v>0.21484560037133213</v>
      </c>
      <c r="T92500">
        <v>92490</v>
      </c>
      <c r="U92500">
        <v>0.27110075352682333</v>
      </c>
    </row>
    <row r="92501" spans="14:21" x14ac:dyDescent="0.3">
      <c r="N92501">
        <v>92499</v>
      </c>
      <c r="O92501">
        <v>0.2773985512011079</v>
      </c>
      <c r="T92501">
        <v>92491</v>
      </c>
      <c r="U92501">
        <v>0.27110075352682333</v>
      </c>
    </row>
    <row r="92502" spans="14:21" x14ac:dyDescent="0.3">
      <c r="N92502">
        <v>92500</v>
      </c>
      <c r="O92502">
        <v>0.26841028324291177</v>
      </c>
      <c r="T92502">
        <v>92492</v>
      </c>
      <c r="U92502">
        <v>0.27110075352682333</v>
      </c>
    </row>
    <row r="92503" spans="14:21" x14ac:dyDescent="0.3">
      <c r="N92503">
        <v>92501</v>
      </c>
      <c r="O92503">
        <v>0.27862033401401909</v>
      </c>
      <c r="T92503">
        <v>92493</v>
      </c>
      <c r="U92503">
        <v>0.27110075352682333</v>
      </c>
    </row>
    <row r="92504" spans="14:21" x14ac:dyDescent="0.3">
      <c r="N92504">
        <v>92502</v>
      </c>
      <c r="O92504">
        <v>0.26346881368062197</v>
      </c>
      <c r="T92504">
        <v>92494</v>
      </c>
      <c r="U92504">
        <v>0.27110075352682333</v>
      </c>
    </row>
    <row r="92505" spans="14:21" x14ac:dyDescent="0.3">
      <c r="N92505">
        <v>92503</v>
      </c>
      <c r="O92505">
        <v>0.26798021196648031</v>
      </c>
      <c r="T92505">
        <v>92495</v>
      </c>
      <c r="U92505">
        <v>0.27110075352682333</v>
      </c>
    </row>
    <row r="92506" spans="14:21" x14ac:dyDescent="0.3">
      <c r="N92506">
        <v>92504</v>
      </c>
      <c r="O92506">
        <v>0.2831734015167286</v>
      </c>
      <c r="T92506">
        <v>92496</v>
      </c>
      <c r="U92506">
        <v>0.27110075352682333</v>
      </c>
    </row>
    <row r="92507" spans="14:21" x14ac:dyDescent="0.3">
      <c r="N92507">
        <v>92505</v>
      </c>
      <c r="O92507">
        <v>0.22665952483468219</v>
      </c>
      <c r="T92507">
        <v>92497</v>
      </c>
      <c r="U92507">
        <v>0.27110075352682333</v>
      </c>
    </row>
    <row r="92508" spans="14:21" x14ac:dyDescent="0.3">
      <c r="N92508">
        <v>92506</v>
      </c>
      <c r="O92508">
        <v>0.25600269360066352</v>
      </c>
      <c r="T92508">
        <v>92498</v>
      </c>
      <c r="U92508">
        <v>0.27110075352682333</v>
      </c>
    </row>
    <row r="92509" spans="14:21" x14ac:dyDescent="0.3">
      <c r="N92509">
        <v>92507</v>
      </c>
      <c r="O92509">
        <v>0.25209062067307719</v>
      </c>
      <c r="T92509">
        <v>92499</v>
      </c>
      <c r="U92509">
        <v>0.27110075352682333</v>
      </c>
    </row>
    <row r="92510" spans="14:21" x14ac:dyDescent="0.3">
      <c r="N92510">
        <v>92508</v>
      </c>
      <c r="O92510">
        <v>0.25841181618954084</v>
      </c>
      <c r="T92510">
        <v>92500</v>
      </c>
      <c r="U92510">
        <v>0.27110075352682333</v>
      </c>
    </row>
    <row r="92511" spans="14:21" x14ac:dyDescent="0.3">
      <c r="N92511">
        <v>92509</v>
      </c>
      <c r="O92511">
        <v>0.26127462009205593</v>
      </c>
      <c r="T92511">
        <v>92501</v>
      </c>
      <c r="U92511">
        <v>0.27110075352682333</v>
      </c>
    </row>
    <row r="92512" spans="14:21" x14ac:dyDescent="0.3">
      <c r="N92512">
        <v>92510</v>
      </c>
      <c r="O92512">
        <v>0.26347851018051188</v>
      </c>
      <c r="T92512">
        <v>92502</v>
      </c>
      <c r="U92512">
        <v>0.27110075352682333</v>
      </c>
    </row>
    <row r="92513" spans="14:21" x14ac:dyDescent="0.3">
      <c r="N92513">
        <v>92511</v>
      </c>
      <c r="O92513">
        <v>0.24092951172870394</v>
      </c>
      <c r="T92513">
        <v>92503</v>
      </c>
      <c r="U92513">
        <v>0.27110075352682333</v>
      </c>
    </row>
    <row r="92514" spans="14:21" x14ac:dyDescent="0.3">
      <c r="N92514">
        <v>92512</v>
      </c>
      <c r="O92514">
        <v>0.24584938212450863</v>
      </c>
      <c r="T92514">
        <v>92504</v>
      </c>
      <c r="U92514">
        <v>0.27110075352682333</v>
      </c>
    </row>
    <row r="92515" spans="14:21" x14ac:dyDescent="0.3">
      <c r="N92515">
        <v>92513</v>
      </c>
      <c r="O92515">
        <v>0.35626024000525114</v>
      </c>
      <c r="T92515">
        <v>92505</v>
      </c>
      <c r="U92515">
        <v>0.27110075352682333</v>
      </c>
    </row>
    <row r="92516" spans="14:21" x14ac:dyDescent="0.3">
      <c r="N92516">
        <v>92514</v>
      </c>
      <c r="O92516">
        <v>0.2872501261773176</v>
      </c>
      <c r="T92516">
        <v>92506</v>
      </c>
      <c r="U92516">
        <v>0.27110075352682333</v>
      </c>
    </row>
    <row r="92517" spans="14:21" x14ac:dyDescent="0.3">
      <c r="N92517">
        <v>92515</v>
      </c>
      <c r="O92517">
        <v>0.25838155444556188</v>
      </c>
      <c r="T92517">
        <v>92507</v>
      </c>
      <c r="U92517">
        <v>0.27110075352682333</v>
      </c>
    </row>
    <row r="92518" spans="14:21" x14ac:dyDescent="0.3">
      <c r="N92518">
        <v>92516</v>
      </c>
      <c r="O92518">
        <v>0.26433568682817593</v>
      </c>
      <c r="T92518">
        <v>92508</v>
      </c>
      <c r="U92518">
        <v>0.27110075352682333</v>
      </c>
    </row>
    <row r="92519" spans="14:21" x14ac:dyDescent="0.3">
      <c r="N92519">
        <v>92517</v>
      </c>
      <c r="O92519">
        <v>0.28355231357479677</v>
      </c>
      <c r="T92519">
        <v>92509</v>
      </c>
      <c r="U92519">
        <v>0.27110075352682333</v>
      </c>
    </row>
    <row r="92520" spans="14:21" x14ac:dyDescent="0.3">
      <c r="N92520">
        <v>92518</v>
      </c>
      <c r="O92520">
        <v>0.25324448397344818</v>
      </c>
      <c r="T92520">
        <v>92510</v>
      </c>
      <c r="U92520">
        <v>0.27110075352682333</v>
      </c>
    </row>
    <row r="92521" spans="14:21" x14ac:dyDescent="0.3">
      <c r="N92521">
        <v>92519</v>
      </c>
      <c r="O92521">
        <v>0.27209188421465419</v>
      </c>
      <c r="T92521">
        <v>92511</v>
      </c>
      <c r="U92521">
        <v>0.27110075352682333</v>
      </c>
    </row>
    <row r="92522" spans="14:21" x14ac:dyDescent="0.3">
      <c r="N92522">
        <v>92520</v>
      </c>
      <c r="O92522">
        <v>0.30701244669255429</v>
      </c>
      <c r="T92522">
        <v>92512</v>
      </c>
      <c r="U92522">
        <v>0.27110075352682333</v>
      </c>
    </row>
    <row r="92523" spans="14:21" x14ac:dyDescent="0.3">
      <c r="N92523">
        <v>92521</v>
      </c>
      <c r="O92523">
        <v>0.24623918240094214</v>
      </c>
      <c r="T92523">
        <v>92513</v>
      </c>
      <c r="U92523">
        <v>0.27110075352682333</v>
      </c>
    </row>
    <row r="92524" spans="14:21" x14ac:dyDescent="0.3">
      <c r="N92524">
        <v>92522</v>
      </c>
      <c r="O92524">
        <v>0.3357141749224738</v>
      </c>
      <c r="T92524">
        <v>92514</v>
      </c>
      <c r="U92524">
        <v>0.27110075352682333</v>
      </c>
    </row>
    <row r="92525" spans="14:21" x14ac:dyDescent="0.3">
      <c r="N92525">
        <v>92523</v>
      </c>
      <c r="O92525">
        <v>0.28014883094861931</v>
      </c>
      <c r="T92525">
        <v>92515</v>
      </c>
      <c r="U92525">
        <v>0.27110075352682333</v>
      </c>
    </row>
    <row r="92526" spans="14:21" x14ac:dyDescent="0.3">
      <c r="N92526">
        <v>92524</v>
      </c>
      <c r="O92526">
        <v>0.31376358825376299</v>
      </c>
      <c r="T92526">
        <v>92516</v>
      </c>
      <c r="U92526">
        <v>0.27110075352682333</v>
      </c>
    </row>
    <row r="92527" spans="14:21" x14ac:dyDescent="0.3">
      <c r="N92527">
        <v>92525</v>
      </c>
      <c r="O92527">
        <v>0.28731659191706116</v>
      </c>
      <c r="T92527">
        <v>92517</v>
      </c>
      <c r="U92527">
        <v>0.27110075352682333</v>
      </c>
    </row>
    <row r="92528" spans="14:21" x14ac:dyDescent="0.3">
      <c r="N92528">
        <v>92526</v>
      </c>
      <c r="O92528">
        <v>0.25249854384157111</v>
      </c>
      <c r="T92528">
        <v>92518</v>
      </c>
      <c r="U92528">
        <v>0.27110075352682333</v>
      </c>
    </row>
    <row r="92529" spans="14:21" x14ac:dyDescent="0.3">
      <c r="N92529">
        <v>92527</v>
      </c>
      <c r="O92529">
        <v>0.23082256820026167</v>
      </c>
      <c r="T92529">
        <v>92519</v>
      </c>
      <c r="U92529">
        <v>0.27110075352682333</v>
      </c>
    </row>
    <row r="92530" spans="14:21" x14ac:dyDescent="0.3">
      <c r="N92530">
        <v>92528</v>
      </c>
      <c r="O92530">
        <v>0.27107448342636387</v>
      </c>
      <c r="T92530">
        <v>92520</v>
      </c>
      <c r="U92530">
        <v>0.27110075352682333</v>
      </c>
    </row>
    <row r="92531" spans="14:21" x14ac:dyDescent="0.3">
      <c r="N92531">
        <v>92529</v>
      </c>
      <c r="O92531">
        <v>0.28818922058938679</v>
      </c>
      <c r="T92531">
        <v>92521</v>
      </c>
      <c r="U92531">
        <v>0.27110075352682333</v>
      </c>
    </row>
    <row r="92532" spans="14:21" x14ac:dyDescent="0.3">
      <c r="N92532">
        <v>92530</v>
      </c>
      <c r="O92532">
        <v>0.2573588481114833</v>
      </c>
      <c r="T92532">
        <v>92522</v>
      </c>
      <c r="U92532">
        <v>0.27110075352682333</v>
      </c>
    </row>
    <row r="92533" spans="14:21" x14ac:dyDescent="0.3">
      <c r="N92533">
        <v>92531</v>
      </c>
      <c r="O92533">
        <v>0.23987467015876973</v>
      </c>
      <c r="T92533">
        <v>92523</v>
      </c>
      <c r="U92533">
        <v>0.27110075352682333</v>
      </c>
    </row>
    <row r="92534" spans="14:21" x14ac:dyDescent="0.3">
      <c r="N92534">
        <v>92532</v>
      </c>
      <c r="O92534">
        <v>0.24475944300853061</v>
      </c>
      <c r="T92534">
        <v>92524</v>
      </c>
      <c r="U92534">
        <v>0.27110075352682333</v>
      </c>
    </row>
    <row r="92535" spans="14:21" x14ac:dyDescent="0.3">
      <c r="N92535">
        <v>92533</v>
      </c>
      <c r="O92535">
        <v>0.28634639725867583</v>
      </c>
      <c r="T92535">
        <v>92525</v>
      </c>
      <c r="U92535">
        <v>0.27110075352682333</v>
      </c>
    </row>
    <row r="92536" spans="14:21" x14ac:dyDescent="0.3">
      <c r="N92536">
        <v>92534</v>
      </c>
      <c r="O92536">
        <v>0.28609132329879661</v>
      </c>
      <c r="T92536">
        <v>92526</v>
      </c>
      <c r="U92536">
        <v>0.27110075352682333</v>
      </c>
    </row>
    <row r="92537" spans="14:21" x14ac:dyDescent="0.3">
      <c r="N92537">
        <v>92535</v>
      </c>
      <c r="O92537">
        <v>0.26827637883473099</v>
      </c>
      <c r="T92537">
        <v>92527</v>
      </c>
      <c r="U92537">
        <v>0.27110075352682333</v>
      </c>
    </row>
    <row r="92538" spans="14:21" x14ac:dyDescent="0.3">
      <c r="N92538">
        <v>92536</v>
      </c>
      <c r="O92538">
        <v>0.20459780456867657</v>
      </c>
      <c r="T92538">
        <v>92528</v>
      </c>
      <c r="U92538">
        <v>0.27110075352682333</v>
      </c>
    </row>
    <row r="92539" spans="14:21" x14ac:dyDescent="0.3">
      <c r="N92539">
        <v>92537</v>
      </c>
      <c r="O92539">
        <v>0.28187555436328798</v>
      </c>
      <c r="T92539">
        <v>92529</v>
      </c>
      <c r="U92539">
        <v>0.27110075352682333</v>
      </c>
    </row>
    <row r="92540" spans="14:21" x14ac:dyDescent="0.3">
      <c r="N92540">
        <v>92538</v>
      </c>
      <c r="O92540">
        <v>0.31363779043196843</v>
      </c>
      <c r="T92540">
        <v>92530</v>
      </c>
      <c r="U92540">
        <v>0.27110075352682333</v>
      </c>
    </row>
    <row r="92541" spans="14:21" x14ac:dyDescent="0.3">
      <c r="N92541">
        <v>92539</v>
      </c>
      <c r="O92541">
        <v>0.22829619626541484</v>
      </c>
      <c r="T92541">
        <v>92531</v>
      </c>
      <c r="U92541">
        <v>0.27110075352682333</v>
      </c>
    </row>
    <row r="92542" spans="14:21" x14ac:dyDescent="0.3">
      <c r="N92542">
        <v>92540</v>
      </c>
      <c r="O92542">
        <v>0.25492140885820364</v>
      </c>
      <c r="T92542">
        <v>92532</v>
      </c>
      <c r="U92542">
        <v>0.27110075352682333</v>
      </c>
    </row>
    <row r="92543" spans="14:21" x14ac:dyDescent="0.3">
      <c r="N92543">
        <v>92541</v>
      </c>
      <c r="O92543">
        <v>0.24882061614560361</v>
      </c>
      <c r="T92543">
        <v>92533</v>
      </c>
      <c r="U92543">
        <v>0.27110075352682333</v>
      </c>
    </row>
    <row r="92544" spans="14:21" x14ac:dyDescent="0.3">
      <c r="N92544">
        <v>92542</v>
      </c>
      <c r="O92544">
        <v>0.27544609441272233</v>
      </c>
      <c r="T92544">
        <v>92534</v>
      </c>
      <c r="U92544">
        <v>0.27110075352682333</v>
      </c>
    </row>
    <row r="92545" spans="14:21" x14ac:dyDescent="0.3">
      <c r="N92545">
        <v>92543</v>
      </c>
      <c r="O92545">
        <v>0.2738540186945877</v>
      </c>
      <c r="T92545">
        <v>92535</v>
      </c>
      <c r="U92545">
        <v>0.27110075352682333</v>
      </c>
    </row>
    <row r="92546" spans="14:21" x14ac:dyDescent="0.3">
      <c r="N92546">
        <v>92544</v>
      </c>
      <c r="O92546">
        <v>0.23844858400845123</v>
      </c>
      <c r="T92546">
        <v>92536</v>
      </c>
      <c r="U92546">
        <v>0.27110075352682333</v>
      </c>
    </row>
    <row r="92547" spans="14:21" x14ac:dyDescent="0.3">
      <c r="N92547">
        <v>92545</v>
      </c>
      <c r="O92547">
        <v>0.26233666385394466</v>
      </c>
      <c r="T92547">
        <v>92537</v>
      </c>
      <c r="U92547">
        <v>0.27110075352682333</v>
      </c>
    </row>
    <row r="92548" spans="14:21" x14ac:dyDescent="0.3">
      <c r="N92548">
        <v>92546</v>
      </c>
      <c r="O92548">
        <v>0.27189607304773222</v>
      </c>
      <c r="T92548">
        <v>92538</v>
      </c>
      <c r="U92548">
        <v>0.27110075352682333</v>
      </c>
    </row>
    <row r="92549" spans="14:21" x14ac:dyDescent="0.3">
      <c r="N92549">
        <v>92547</v>
      </c>
      <c r="O92549">
        <v>0.25594602214223799</v>
      </c>
      <c r="T92549">
        <v>92539</v>
      </c>
      <c r="U92549">
        <v>0.27110075352682333</v>
      </c>
    </row>
    <row r="92550" spans="14:21" x14ac:dyDescent="0.3">
      <c r="N92550">
        <v>92548</v>
      </c>
      <c r="O92550">
        <v>0.25819352086770381</v>
      </c>
      <c r="T92550">
        <v>92540</v>
      </c>
      <c r="U92550">
        <v>0.27110075352682333</v>
      </c>
    </row>
    <row r="92551" spans="14:21" x14ac:dyDescent="0.3">
      <c r="N92551">
        <v>92549</v>
      </c>
      <c r="O92551">
        <v>0.25450599361813453</v>
      </c>
      <c r="T92551">
        <v>92541</v>
      </c>
      <c r="U92551">
        <v>0.27110075352682333</v>
      </c>
    </row>
    <row r="92552" spans="14:21" x14ac:dyDescent="0.3">
      <c r="N92552">
        <v>92550</v>
      </c>
      <c r="O92552">
        <v>0.25868045481467955</v>
      </c>
      <c r="T92552">
        <v>92542</v>
      </c>
      <c r="U92552">
        <v>0.27110075352682333</v>
      </c>
    </row>
    <row r="92553" spans="14:21" x14ac:dyDescent="0.3">
      <c r="N92553">
        <v>92551</v>
      </c>
      <c r="O92553">
        <v>0.246799523562966</v>
      </c>
      <c r="T92553">
        <v>92543</v>
      </c>
      <c r="U92553">
        <v>0.27110075352682333</v>
      </c>
    </row>
    <row r="92554" spans="14:21" x14ac:dyDescent="0.3">
      <c r="N92554">
        <v>92552</v>
      </c>
      <c r="O92554">
        <v>0.25965976579963018</v>
      </c>
      <c r="T92554">
        <v>92544</v>
      </c>
      <c r="U92554">
        <v>0.27110075352682333</v>
      </c>
    </row>
    <row r="92555" spans="14:21" x14ac:dyDescent="0.3">
      <c r="N92555">
        <v>92553</v>
      </c>
      <c r="O92555">
        <v>0.27457894888191586</v>
      </c>
      <c r="T92555">
        <v>92545</v>
      </c>
      <c r="U92555">
        <v>0.27110075352682333</v>
      </c>
    </row>
    <row r="92556" spans="14:21" x14ac:dyDescent="0.3">
      <c r="N92556">
        <v>92554</v>
      </c>
      <c r="O92556">
        <v>0.26752064630879879</v>
      </c>
      <c r="T92556">
        <v>92546</v>
      </c>
      <c r="U92556">
        <v>0.27110075352682333</v>
      </c>
    </row>
    <row r="92557" spans="14:21" x14ac:dyDescent="0.3">
      <c r="N92557">
        <v>92555</v>
      </c>
      <c r="O92557">
        <v>0.25473073889096631</v>
      </c>
      <c r="T92557">
        <v>92547</v>
      </c>
      <c r="U92557">
        <v>0.27110075352682333</v>
      </c>
    </row>
    <row r="92558" spans="14:21" x14ac:dyDescent="0.3">
      <c r="N92558">
        <v>92556</v>
      </c>
      <c r="O92558">
        <v>0.28349663511166323</v>
      </c>
      <c r="T92558">
        <v>92548</v>
      </c>
      <c r="U92558">
        <v>0.27110075352682333</v>
      </c>
    </row>
    <row r="92559" spans="14:21" x14ac:dyDescent="0.3">
      <c r="N92559">
        <v>92557</v>
      </c>
      <c r="O92559">
        <v>0.20094817663065279</v>
      </c>
      <c r="T92559">
        <v>92549</v>
      </c>
      <c r="U92559">
        <v>0.27110075352682333</v>
      </c>
    </row>
    <row r="92560" spans="14:21" x14ac:dyDescent="0.3">
      <c r="N92560">
        <v>92558</v>
      </c>
      <c r="O92560">
        <v>0.27008813226665868</v>
      </c>
      <c r="T92560">
        <v>92550</v>
      </c>
      <c r="U92560">
        <v>0.27110075352682333</v>
      </c>
    </row>
    <row r="92561" spans="14:21" x14ac:dyDescent="0.3">
      <c r="N92561">
        <v>92559</v>
      </c>
      <c r="O92561">
        <v>0.24175792100167059</v>
      </c>
      <c r="T92561">
        <v>92551</v>
      </c>
      <c r="U92561">
        <v>0.27110075352682333</v>
      </c>
    </row>
    <row r="92562" spans="14:21" x14ac:dyDescent="0.3">
      <c r="N92562">
        <v>92560</v>
      </c>
      <c r="O92562">
        <v>0.27361337906701633</v>
      </c>
      <c r="T92562">
        <v>92552</v>
      </c>
      <c r="U92562">
        <v>0.27110075352682333</v>
      </c>
    </row>
    <row r="92563" spans="14:21" x14ac:dyDescent="0.3">
      <c r="N92563">
        <v>92561</v>
      </c>
      <c r="O92563">
        <v>0.2810924201625199</v>
      </c>
      <c r="T92563">
        <v>92553</v>
      </c>
      <c r="U92563">
        <v>0.27110075352682333</v>
      </c>
    </row>
    <row r="92564" spans="14:21" x14ac:dyDescent="0.3">
      <c r="N92564">
        <v>92562</v>
      </c>
      <c r="O92564">
        <v>0.25073994168900998</v>
      </c>
      <c r="T92564">
        <v>92554</v>
      </c>
      <c r="U92564">
        <v>0.27110075352682333</v>
      </c>
    </row>
    <row r="92565" spans="14:21" x14ac:dyDescent="0.3">
      <c r="N92565">
        <v>92563</v>
      </c>
      <c r="O92565">
        <v>0.23868847720803449</v>
      </c>
      <c r="T92565">
        <v>92555</v>
      </c>
      <c r="U92565">
        <v>0.27110075352682333</v>
      </c>
    </row>
    <row r="92566" spans="14:21" x14ac:dyDescent="0.3">
      <c r="N92566">
        <v>92564</v>
      </c>
      <c r="O92566">
        <v>0.2624759761028026</v>
      </c>
      <c r="T92566">
        <v>92556</v>
      </c>
      <c r="U92566">
        <v>0.27110075352682333</v>
      </c>
    </row>
    <row r="92567" spans="14:21" x14ac:dyDescent="0.3">
      <c r="N92567">
        <v>92565</v>
      </c>
      <c r="O92567">
        <v>0.23500149260061901</v>
      </c>
      <c r="T92567">
        <v>92557</v>
      </c>
      <c r="U92567">
        <v>0.27110075352682333</v>
      </c>
    </row>
    <row r="92568" spans="14:21" x14ac:dyDescent="0.3">
      <c r="N92568">
        <v>92566</v>
      </c>
      <c r="O92568">
        <v>0.19812180311411454</v>
      </c>
      <c r="T92568">
        <v>92558</v>
      </c>
      <c r="U92568">
        <v>0.27110075352682333</v>
      </c>
    </row>
    <row r="92569" spans="14:21" x14ac:dyDescent="0.3">
      <c r="N92569">
        <v>92567</v>
      </c>
      <c r="O92569">
        <v>0.2904932015431328</v>
      </c>
      <c r="T92569">
        <v>92559</v>
      </c>
      <c r="U92569">
        <v>0.27110075352682333</v>
      </c>
    </row>
    <row r="92570" spans="14:21" x14ac:dyDescent="0.3">
      <c r="N92570">
        <v>92568</v>
      </c>
      <c r="O92570">
        <v>0.26167916211761294</v>
      </c>
      <c r="T92570">
        <v>92560</v>
      </c>
      <c r="U92570">
        <v>0.27110075352682333</v>
      </c>
    </row>
    <row r="92571" spans="14:21" x14ac:dyDescent="0.3">
      <c r="N92571">
        <v>92569</v>
      </c>
      <c r="O92571">
        <v>0.3939545439444162</v>
      </c>
      <c r="T92571">
        <v>92561</v>
      </c>
      <c r="U92571">
        <v>0.27110075352682333</v>
      </c>
    </row>
    <row r="92572" spans="14:21" x14ac:dyDescent="0.3">
      <c r="N92572">
        <v>92570</v>
      </c>
      <c r="O92572">
        <v>0.28929506728386045</v>
      </c>
      <c r="T92572">
        <v>92562</v>
      </c>
      <c r="U92572">
        <v>0.27110075352682333</v>
      </c>
    </row>
    <row r="92573" spans="14:21" x14ac:dyDescent="0.3">
      <c r="N92573">
        <v>92571</v>
      </c>
      <c r="O92573">
        <v>0.23996554158943231</v>
      </c>
      <c r="T92573">
        <v>92563</v>
      </c>
      <c r="U92573">
        <v>0.27110075352682333</v>
      </c>
    </row>
    <row r="92574" spans="14:21" x14ac:dyDescent="0.3">
      <c r="N92574">
        <v>92572</v>
      </c>
      <c r="O92574">
        <v>0.27504164759573196</v>
      </c>
      <c r="T92574">
        <v>92564</v>
      </c>
      <c r="U92574">
        <v>0.27110075352682333</v>
      </c>
    </row>
    <row r="92575" spans="14:21" x14ac:dyDescent="0.3">
      <c r="N92575">
        <v>92573</v>
      </c>
      <c r="O92575">
        <v>0.2878053977944382</v>
      </c>
      <c r="T92575">
        <v>92565</v>
      </c>
      <c r="U92575">
        <v>0.27110075352682333</v>
      </c>
    </row>
    <row r="92576" spans="14:21" x14ac:dyDescent="0.3">
      <c r="N92576">
        <v>92574</v>
      </c>
      <c r="O92576">
        <v>0.24350173100351724</v>
      </c>
      <c r="T92576">
        <v>92566</v>
      </c>
      <c r="U92576">
        <v>0.27110075352682333</v>
      </c>
    </row>
    <row r="92577" spans="14:21" x14ac:dyDescent="0.3">
      <c r="N92577">
        <v>92575</v>
      </c>
      <c r="O92577">
        <v>0.34949994444257754</v>
      </c>
      <c r="T92577">
        <v>92567</v>
      </c>
      <c r="U92577">
        <v>0.27110075352682333</v>
      </c>
    </row>
    <row r="92578" spans="14:21" x14ac:dyDescent="0.3">
      <c r="N92578">
        <v>92576</v>
      </c>
      <c r="O92578">
        <v>0.28721054392613732</v>
      </c>
      <c r="T92578">
        <v>92568</v>
      </c>
      <c r="U92578">
        <v>0.27110075352682333</v>
      </c>
    </row>
    <row r="92579" spans="14:21" x14ac:dyDescent="0.3">
      <c r="N92579">
        <v>92577</v>
      </c>
      <c r="O92579">
        <v>0.26226587802667006</v>
      </c>
      <c r="T92579">
        <v>92569</v>
      </c>
      <c r="U92579">
        <v>0.27110075352682333</v>
      </c>
    </row>
    <row r="92580" spans="14:21" x14ac:dyDescent="0.3">
      <c r="N92580">
        <v>92578</v>
      </c>
      <c r="O92580">
        <v>0.25174108185395461</v>
      </c>
      <c r="T92580">
        <v>92570</v>
      </c>
      <c r="U92580">
        <v>0.27110075352682333</v>
      </c>
    </row>
    <row r="92581" spans="14:21" x14ac:dyDescent="0.3">
      <c r="N92581">
        <v>92579</v>
      </c>
      <c r="O92581">
        <v>0.24676832671414853</v>
      </c>
      <c r="T92581">
        <v>92571</v>
      </c>
      <c r="U92581">
        <v>0.27110075352682333</v>
      </c>
    </row>
    <row r="92582" spans="14:21" x14ac:dyDescent="0.3">
      <c r="N92582">
        <v>92580</v>
      </c>
      <c r="O92582">
        <v>0.29219461094772592</v>
      </c>
      <c r="T92582">
        <v>92572</v>
      </c>
      <c r="U92582">
        <v>0.27110075352682333</v>
      </c>
    </row>
    <row r="92583" spans="14:21" x14ac:dyDescent="0.3">
      <c r="N92583">
        <v>92581</v>
      </c>
      <c r="O92583">
        <v>0.21559829846674267</v>
      </c>
      <c r="T92583">
        <v>92573</v>
      </c>
      <c r="U92583">
        <v>0.27110075352682333</v>
      </c>
    </row>
    <row r="92584" spans="14:21" x14ac:dyDescent="0.3">
      <c r="N92584">
        <v>92582</v>
      </c>
      <c r="O92584">
        <v>0.25260485228281998</v>
      </c>
      <c r="T92584">
        <v>92574</v>
      </c>
      <c r="U92584">
        <v>0.27110075352682333</v>
      </c>
    </row>
    <row r="92585" spans="14:21" x14ac:dyDescent="0.3">
      <c r="N92585">
        <v>92583</v>
      </c>
      <c r="O92585">
        <v>0.28349663511166323</v>
      </c>
      <c r="T92585">
        <v>92575</v>
      </c>
      <c r="U92585">
        <v>0.27110075352682333</v>
      </c>
    </row>
    <row r="92586" spans="14:21" x14ac:dyDescent="0.3">
      <c r="N92586">
        <v>92584</v>
      </c>
      <c r="O92586">
        <v>0.25464994911300859</v>
      </c>
      <c r="T92586">
        <v>92576</v>
      </c>
      <c r="U92586">
        <v>0.27110075352682333</v>
      </c>
    </row>
    <row r="92587" spans="14:21" x14ac:dyDescent="0.3">
      <c r="N92587">
        <v>92585</v>
      </c>
      <c r="O92587">
        <v>0.27919563341019032</v>
      </c>
      <c r="T92587">
        <v>92577</v>
      </c>
      <c r="U92587">
        <v>0.27110075352682333</v>
      </c>
    </row>
    <row r="92588" spans="14:21" x14ac:dyDescent="0.3">
      <c r="N92588">
        <v>92586</v>
      </c>
      <c r="O92588">
        <v>0.2781634728461484</v>
      </c>
      <c r="T92588">
        <v>92578</v>
      </c>
      <c r="U92588">
        <v>0.27110075352682333</v>
      </c>
    </row>
    <row r="92589" spans="14:21" x14ac:dyDescent="0.3">
      <c r="N92589">
        <v>92587</v>
      </c>
      <c r="O92589">
        <v>0.27639121658724819</v>
      </c>
      <c r="T92589">
        <v>92579</v>
      </c>
      <c r="U92589">
        <v>0.27110075352682333</v>
      </c>
    </row>
    <row r="92590" spans="14:21" x14ac:dyDescent="0.3">
      <c r="N92590">
        <v>92588</v>
      </c>
      <c r="O92590">
        <v>0.23471078189193703</v>
      </c>
      <c r="T92590">
        <v>92580</v>
      </c>
      <c r="U92590">
        <v>0.27110075352682333</v>
      </c>
    </row>
    <row r="92591" spans="14:21" x14ac:dyDescent="0.3">
      <c r="N92591">
        <v>92589</v>
      </c>
      <c r="O92591">
        <v>0.24064291898849849</v>
      </c>
      <c r="T92591">
        <v>92581</v>
      </c>
      <c r="U92591">
        <v>0.27110075352682333</v>
      </c>
    </row>
    <row r="92592" spans="14:21" x14ac:dyDescent="0.3">
      <c r="N92592">
        <v>92590</v>
      </c>
      <c r="O92592">
        <v>0.29894296712737056</v>
      </c>
      <c r="T92592">
        <v>92582</v>
      </c>
      <c r="U92592">
        <v>0.27110075352682333</v>
      </c>
    </row>
    <row r="92593" spans="14:21" x14ac:dyDescent="0.3">
      <c r="N92593">
        <v>92591</v>
      </c>
      <c r="O92593">
        <v>0.29215989583233387</v>
      </c>
      <c r="T92593">
        <v>92583</v>
      </c>
      <c r="U92593">
        <v>0.27110075352682333</v>
      </c>
    </row>
    <row r="92594" spans="14:21" x14ac:dyDescent="0.3">
      <c r="N92594">
        <v>92592</v>
      </c>
      <c r="O92594">
        <v>0.26374908126410818</v>
      </c>
      <c r="T92594">
        <v>92584</v>
      </c>
      <c r="U92594">
        <v>0.27110075352682333</v>
      </c>
    </row>
    <row r="92595" spans="14:21" x14ac:dyDescent="0.3">
      <c r="N92595">
        <v>92593</v>
      </c>
      <c r="O92595">
        <v>0.24395746226222914</v>
      </c>
      <c r="T92595">
        <v>92585</v>
      </c>
      <c r="U92595">
        <v>0.27110075352682333</v>
      </c>
    </row>
    <row r="92596" spans="14:21" x14ac:dyDescent="0.3">
      <c r="N92596">
        <v>92594</v>
      </c>
      <c r="O92596">
        <v>0.27798566256478247</v>
      </c>
      <c r="T92596">
        <v>92586</v>
      </c>
      <c r="U92596">
        <v>0.27110075352682333</v>
      </c>
    </row>
    <row r="92597" spans="14:21" x14ac:dyDescent="0.3">
      <c r="N92597">
        <v>92595</v>
      </c>
      <c r="O92597">
        <v>0.31234406482271843</v>
      </c>
      <c r="T92597">
        <v>92587</v>
      </c>
      <c r="U92597">
        <v>0.27110075352682333</v>
      </c>
    </row>
    <row r="92598" spans="14:21" x14ac:dyDescent="0.3">
      <c r="N92598">
        <v>92596</v>
      </c>
      <c r="O92598">
        <v>0.24767152388996419</v>
      </c>
      <c r="T92598">
        <v>92588</v>
      </c>
      <c r="U92598">
        <v>0.27110075352682333</v>
      </c>
    </row>
    <row r="92599" spans="14:21" x14ac:dyDescent="0.3">
      <c r="N92599">
        <v>92597</v>
      </c>
      <c r="O92599">
        <v>0.20459780456867657</v>
      </c>
      <c r="T92599">
        <v>92589</v>
      </c>
      <c r="U92599">
        <v>0.27110075352682333</v>
      </c>
    </row>
    <row r="92600" spans="14:21" x14ac:dyDescent="0.3">
      <c r="N92600">
        <v>92598</v>
      </c>
      <c r="O92600">
        <v>0.23738362925980203</v>
      </c>
      <c r="T92600">
        <v>92590</v>
      </c>
      <c r="U92600">
        <v>0.27110075352682333</v>
      </c>
    </row>
    <row r="92601" spans="14:21" x14ac:dyDescent="0.3">
      <c r="N92601">
        <v>92599</v>
      </c>
      <c r="O92601">
        <v>0.19052943177326043</v>
      </c>
      <c r="T92601">
        <v>92591</v>
      </c>
      <c r="U92601">
        <v>0.27110075352682333</v>
      </c>
    </row>
    <row r="92602" spans="14:21" x14ac:dyDescent="0.3">
      <c r="N92602">
        <v>92600</v>
      </c>
      <c r="O92602">
        <v>0.26890149101454236</v>
      </c>
      <c r="T92602">
        <v>92592</v>
      </c>
      <c r="U92602">
        <v>0.27110075352682333</v>
      </c>
    </row>
    <row r="92603" spans="14:21" x14ac:dyDescent="0.3">
      <c r="N92603">
        <v>92601</v>
      </c>
      <c r="O92603">
        <v>0.26067046296359719</v>
      </c>
      <c r="T92603">
        <v>92593</v>
      </c>
      <c r="U92603">
        <v>0.27110075352682333</v>
      </c>
    </row>
    <row r="92604" spans="14:21" x14ac:dyDescent="0.3">
      <c r="N92604">
        <v>92602</v>
      </c>
      <c r="O92604">
        <v>0.28283911626612668</v>
      </c>
      <c r="T92604">
        <v>92594</v>
      </c>
      <c r="U92604">
        <v>0.27110075352682333</v>
      </c>
    </row>
    <row r="92605" spans="14:21" x14ac:dyDescent="0.3">
      <c r="N92605">
        <v>92603</v>
      </c>
      <c r="O92605">
        <v>0.26246993428882748</v>
      </c>
      <c r="T92605">
        <v>92595</v>
      </c>
      <c r="U92605">
        <v>0.27110075352682333</v>
      </c>
    </row>
    <row r="92606" spans="14:21" x14ac:dyDescent="0.3">
      <c r="N92606">
        <v>92604</v>
      </c>
      <c r="O92606">
        <v>0.26358180241849899</v>
      </c>
      <c r="T92606">
        <v>92596</v>
      </c>
      <c r="U92606">
        <v>0.27110075352682333</v>
      </c>
    </row>
    <row r="92607" spans="14:21" x14ac:dyDescent="0.3">
      <c r="N92607">
        <v>92605</v>
      </c>
      <c r="O92607">
        <v>0.28824852875586487</v>
      </c>
      <c r="T92607">
        <v>92597</v>
      </c>
      <c r="U92607">
        <v>0.27110075352682333</v>
      </c>
    </row>
    <row r="92608" spans="14:21" x14ac:dyDescent="0.3">
      <c r="N92608">
        <v>92606</v>
      </c>
      <c r="O92608">
        <v>0.27563788026601949</v>
      </c>
      <c r="T92608">
        <v>92598</v>
      </c>
      <c r="U92608">
        <v>0.27110075352682333</v>
      </c>
    </row>
    <row r="92609" spans="14:21" x14ac:dyDescent="0.3">
      <c r="N92609">
        <v>92607</v>
      </c>
      <c r="O92609">
        <v>0.23847132664001852</v>
      </c>
      <c r="T92609">
        <v>92599</v>
      </c>
      <c r="U92609">
        <v>0.27110075352682333</v>
      </c>
    </row>
    <row r="92610" spans="14:21" x14ac:dyDescent="0.3">
      <c r="N92610">
        <v>92608</v>
      </c>
      <c r="O92610">
        <v>0.30158061294856831</v>
      </c>
      <c r="T92610">
        <v>92600</v>
      </c>
      <c r="U92610">
        <v>0.27110075352682333</v>
      </c>
    </row>
    <row r="92611" spans="14:21" x14ac:dyDescent="0.3">
      <c r="N92611">
        <v>92609</v>
      </c>
      <c r="O92611">
        <v>0.28708669167051304</v>
      </c>
      <c r="T92611">
        <v>92601</v>
      </c>
      <c r="U92611">
        <v>0.27110075352682333</v>
      </c>
    </row>
    <row r="92612" spans="14:21" x14ac:dyDescent="0.3">
      <c r="N92612">
        <v>92610</v>
      </c>
      <c r="O92612">
        <v>0.24064722320715806</v>
      </c>
      <c r="T92612">
        <v>92602</v>
      </c>
      <c r="U92612">
        <v>0.27110075352682333</v>
      </c>
    </row>
    <row r="92613" spans="14:21" x14ac:dyDescent="0.3">
      <c r="N92613">
        <v>92611</v>
      </c>
      <c r="O92613">
        <v>0.26069654537994957</v>
      </c>
      <c r="T92613">
        <v>92603</v>
      </c>
      <c r="U92613">
        <v>0.27110075352682333</v>
      </c>
    </row>
    <row r="92614" spans="14:21" x14ac:dyDescent="0.3">
      <c r="N92614">
        <v>92612</v>
      </c>
      <c r="O92614">
        <v>0.20829144757843168</v>
      </c>
      <c r="T92614">
        <v>92604</v>
      </c>
      <c r="U92614">
        <v>0.27110075352682333</v>
      </c>
    </row>
    <row r="92615" spans="14:21" x14ac:dyDescent="0.3">
      <c r="N92615">
        <v>92613</v>
      </c>
      <c r="O92615">
        <v>0.26577677099795571</v>
      </c>
      <c r="T92615">
        <v>92605</v>
      </c>
      <c r="U92615">
        <v>0.27110075352682333</v>
      </c>
    </row>
    <row r="92616" spans="14:21" x14ac:dyDescent="0.3">
      <c r="N92616">
        <v>92614</v>
      </c>
      <c r="O92616">
        <v>0.25412036268605964</v>
      </c>
      <c r="T92616">
        <v>92606</v>
      </c>
      <c r="U92616">
        <v>0.27110075352682333</v>
      </c>
    </row>
    <row r="92617" spans="14:21" x14ac:dyDescent="0.3">
      <c r="N92617">
        <v>92615</v>
      </c>
      <c r="O92617">
        <v>0.29905606493814324</v>
      </c>
      <c r="T92617">
        <v>92607</v>
      </c>
      <c r="U92617">
        <v>0.27110075352682333</v>
      </c>
    </row>
    <row r="92618" spans="14:21" x14ac:dyDescent="0.3">
      <c r="N92618">
        <v>92616</v>
      </c>
      <c r="O92618">
        <v>0.24313852563901539</v>
      </c>
      <c r="T92618">
        <v>92608</v>
      </c>
      <c r="U92618">
        <v>0.27110075352682333</v>
      </c>
    </row>
    <row r="92619" spans="14:21" x14ac:dyDescent="0.3">
      <c r="N92619">
        <v>92617</v>
      </c>
      <c r="O92619">
        <v>0.30135345691244614</v>
      </c>
      <c r="T92619">
        <v>92609</v>
      </c>
      <c r="U92619">
        <v>0.27110075352682333</v>
      </c>
    </row>
    <row r="92620" spans="14:21" x14ac:dyDescent="0.3">
      <c r="N92620">
        <v>92618</v>
      </c>
      <c r="O92620">
        <v>0.2454762662861012</v>
      </c>
      <c r="T92620">
        <v>92610</v>
      </c>
      <c r="U92620">
        <v>0.27110075352682333</v>
      </c>
    </row>
    <row r="92621" spans="14:21" x14ac:dyDescent="0.3">
      <c r="N92621">
        <v>92619</v>
      </c>
      <c r="O92621">
        <v>0.27361337906701633</v>
      </c>
      <c r="T92621">
        <v>92611</v>
      </c>
      <c r="U92621">
        <v>0.27110075352682333</v>
      </c>
    </row>
    <row r="92622" spans="14:21" x14ac:dyDescent="0.3">
      <c r="N92622">
        <v>92620</v>
      </c>
      <c r="O92622">
        <v>0.24175792100167059</v>
      </c>
      <c r="T92622">
        <v>92612</v>
      </c>
      <c r="U92622">
        <v>0.27110075352682333</v>
      </c>
    </row>
    <row r="92623" spans="14:21" x14ac:dyDescent="0.3">
      <c r="N92623">
        <v>92621</v>
      </c>
      <c r="O92623">
        <v>0.24649085000950471</v>
      </c>
      <c r="T92623">
        <v>92613</v>
      </c>
      <c r="U92623">
        <v>0.27110075352682333</v>
      </c>
    </row>
    <row r="92624" spans="14:21" x14ac:dyDescent="0.3">
      <c r="N92624">
        <v>92622</v>
      </c>
      <c r="O92624">
        <v>0.27110080242820617</v>
      </c>
      <c r="T92624">
        <v>92614</v>
      </c>
      <c r="U92624">
        <v>0.27110075352682333</v>
      </c>
    </row>
    <row r="92625" spans="14:21" x14ac:dyDescent="0.3">
      <c r="N92625">
        <v>92623</v>
      </c>
      <c r="O92625">
        <v>0.24521808618046129</v>
      </c>
      <c r="T92625">
        <v>92615</v>
      </c>
      <c r="U92625">
        <v>0.27110075352682333</v>
      </c>
    </row>
    <row r="92626" spans="14:21" x14ac:dyDescent="0.3">
      <c r="N92626">
        <v>92624</v>
      </c>
      <c r="O92626">
        <v>0.25778438187908781</v>
      </c>
      <c r="T92626">
        <v>92616</v>
      </c>
      <c r="U92626">
        <v>0.27110075352682333</v>
      </c>
    </row>
    <row r="92627" spans="14:21" x14ac:dyDescent="0.3">
      <c r="N92627">
        <v>92625</v>
      </c>
      <c r="O92627">
        <v>0.23766606445864943</v>
      </c>
      <c r="T92627">
        <v>92617</v>
      </c>
      <c r="U92627">
        <v>0.27110075352682333</v>
      </c>
    </row>
    <row r="92628" spans="14:21" x14ac:dyDescent="0.3">
      <c r="N92628">
        <v>92626</v>
      </c>
      <c r="O92628">
        <v>0.26226587802667006</v>
      </c>
      <c r="T92628">
        <v>92618</v>
      </c>
      <c r="U92628">
        <v>0.27110075352682333</v>
      </c>
    </row>
    <row r="92629" spans="14:21" x14ac:dyDescent="0.3">
      <c r="N92629">
        <v>92627</v>
      </c>
      <c r="O92629">
        <v>0.24410788773305928</v>
      </c>
      <c r="T92629">
        <v>92619</v>
      </c>
      <c r="U92629">
        <v>0.27110075352682333</v>
      </c>
    </row>
    <row r="92630" spans="14:21" x14ac:dyDescent="0.3">
      <c r="N92630">
        <v>92628</v>
      </c>
      <c r="O92630">
        <v>0.3357141749224738</v>
      </c>
      <c r="T92630">
        <v>92620</v>
      </c>
      <c r="U92630">
        <v>0.27110075352682333</v>
      </c>
    </row>
    <row r="92631" spans="14:21" x14ac:dyDescent="0.3">
      <c r="N92631">
        <v>92629</v>
      </c>
      <c r="O92631">
        <v>0.23227808230263078</v>
      </c>
      <c r="T92631">
        <v>92621</v>
      </c>
      <c r="U92631">
        <v>0.27110075352682333</v>
      </c>
    </row>
    <row r="92632" spans="14:21" x14ac:dyDescent="0.3">
      <c r="N92632">
        <v>92630</v>
      </c>
      <c r="O92632">
        <v>0.26368080363926338</v>
      </c>
      <c r="T92632">
        <v>92622</v>
      </c>
      <c r="U92632">
        <v>0.27110075352682333</v>
      </c>
    </row>
    <row r="92633" spans="14:21" x14ac:dyDescent="0.3">
      <c r="N92633">
        <v>92631</v>
      </c>
      <c r="O92633">
        <v>0.2661954870820335</v>
      </c>
      <c r="T92633">
        <v>92623</v>
      </c>
      <c r="U92633">
        <v>0.27110075352682333</v>
      </c>
    </row>
    <row r="92634" spans="14:21" x14ac:dyDescent="0.3">
      <c r="N92634">
        <v>92632</v>
      </c>
      <c r="O92634">
        <v>0.28342679487510208</v>
      </c>
      <c r="T92634">
        <v>92624</v>
      </c>
      <c r="U92634">
        <v>0.27110075352682333</v>
      </c>
    </row>
    <row r="92635" spans="14:21" x14ac:dyDescent="0.3">
      <c r="N92635">
        <v>92633</v>
      </c>
      <c r="O92635">
        <v>0.27219260746550428</v>
      </c>
      <c r="T92635">
        <v>92625</v>
      </c>
      <c r="U92635">
        <v>0.27110075352682333</v>
      </c>
    </row>
    <row r="92636" spans="14:21" x14ac:dyDescent="0.3">
      <c r="N92636">
        <v>92634</v>
      </c>
      <c r="O92636">
        <v>0.25377908597257337</v>
      </c>
      <c r="T92636">
        <v>92626</v>
      </c>
      <c r="U92636">
        <v>0.27110075352682333</v>
      </c>
    </row>
    <row r="92637" spans="14:21" x14ac:dyDescent="0.3">
      <c r="N92637">
        <v>92635</v>
      </c>
      <c r="O92637">
        <v>0.284553404234626</v>
      </c>
      <c r="T92637">
        <v>92627</v>
      </c>
      <c r="U92637">
        <v>0.27110075352682333</v>
      </c>
    </row>
    <row r="92638" spans="14:21" x14ac:dyDescent="0.3">
      <c r="N92638">
        <v>92636</v>
      </c>
      <c r="O92638">
        <v>0.25676545004952017</v>
      </c>
      <c r="T92638">
        <v>92628</v>
      </c>
      <c r="U92638">
        <v>0.27110075352682333</v>
      </c>
    </row>
    <row r="92639" spans="14:21" x14ac:dyDescent="0.3">
      <c r="N92639">
        <v>92637</v>
      </c>
      <c r="O92639">
        <v>0.28348749479062346</v>
      </c>
      <c r="T92639">
        <v>92629</v>
      </c>
      <c r="U92639">
        <v>0.27110075352682333</v>
      </c>
    </row>
    <row r="92640" spans="14:21" x14ac:dyDescent="0.3">
      <c r="N92640">
        <v>92638</v>
      </c>
      <c r="O92640">
        <v>0.25473073889096631</v>
      </c>
      <c r="T92640">
        <v>92630</v>
      </c>
      <c r="U92640">
        <v>0.27110075352682333</v>
      </c>
    </row>
    <row r="92641" spans="14:21" x14ac:dyDescent="0.3">
      <c r="N92641">
        <v>92639</v>
      </c>
      <c r="O92641">
        <v>0.235738196110472</v>
      </c>
      <c r="T92641">
        <v>92631</v>
      </c>
      <c r="U92641">
        <v>0.27110075352682333</v>
      </c>
    </row>
    <row r="92642" spans="14:21" x14ac:dyDescent="0.3">
      <c r="N92642">
        <v>92640</v>
      </c>
      <c r="O92642">
        <v>0.19980127266132758</v>
      </c>
      <c r="T92642">
        <v>92632</v>
      </c>
      <c r="U92642">
        <v>0.27110075352682333</v>
      </c>
    </row>
    <row r="92643" spans="14:21" x14ac:dyDescent="0.3">
      <c r="N92643">
        <v>92641</v>
      </c>
      <c r="O92643">
        <v>0.27247449125485285</v>
      </c>
      <c r="T92643">
        <v>92633</v>
      </c>
      <c r="U92643">
        <v>0.27110075352682333</v>
      </c>
    </row>
    <row r="92644" spans="14:21" x14ac:dyDescent="0.3">
      <c r="N92644">
        <v>92642</v>
      </c>
      <c r="O92644">
        <v>0.21348839145441048</v>
      </c>
      <c r="T92644">
        <v>92634</v>
      </c>
      <c r="U92644">
        <v>0.27110075352682333</v>
      </c>
    </row>
    <row r="92645" spans="14:21" x14ac:dyDescent="0.3">
      <c r="N92645">
        <v>92643</v>
      </c>
      <c r="O92645">
        <v>0.26617219304249862</v>
      </c>
      <c r="T92645">
        <v>92635</v>
      </c>
      <c r="U92645">
        <v>0.27110075352682333</v>
      </c>
    </row>
    <row r="92646" spans="14:21" x14ac:dyDescent="0.3">
      <c r="N92646">
        <v>92644</v>
      </c>
      <c r="O92646">
        <v>0.2528557686357798</v>
      </c>
      <c r="T92646">
        <v>92636</v>
      </c>
      <c r="U92646">
        <v>0.27110075352682333</v>
      </c>
    </row>
    <row r="92647" spans="14:21" x14ac:dyDescent="0.3">
      <c r="N92647">
        <v>92645</v>
      </c>
      <c r="O92647">
        <v>0.2619107467652918</v>
      </c>
      <c r="T92647">
        <v>92637</v>
      </c>
      <c r="U92647">
        <v>0.27110075352682333</v>
      </c>
    </row>
    <row r="92648" spans="14:21" x14ac:dyDescent="0.3">
      <c r="N92648">
        <v>92646</v>
      </c>
      <c r="O92648">
        <v>0.2703184301744877</v>
      </c>
      <c r="T92648">
        <v>92638</v>
      </c>
      <c r="U92648">
        <v>0.27110075352682333</v>
      </c>
    </row>
    <row r="92649" spans="14:21" x14ac:dyDescent="0.3">
      <c r="N92649">
        <v>92647</v>
      </c>
      <c r="O92649">
        <v>0.28907829624365611</v>
      </c>
      <c r="T92649">
        <v>92639</v>
      </c>
      <c r="U92649">
        <v>0.27110075352682333</v>
      </c>
    </row>
    <row r="92650" spans="14:21" x14ac:dyDescent="0.3">
      <c r="N92650">
        <v>92648</v>
      </c>
      <c r="O92650">
        <v>0.25461787080542153</v>
      </c>
      <c r="T92650">
        <v>92640</v>
      </c>
      <c r="U92650">
        <v>0.27110075352682333</v>
      </c>
    </row>
    <row r="92651" spans="14:21" x14ac:dyDescent="0.3">
      <c r="N92651">
        <v>92649</v>
      </c>
      <c r="O92651">
        <v>0.28402946860652828</v>
      </c>
      <c r="T92651">
        <v>92641</v>
      </c>
      <c r="U92651">
        <v>0.27110075352682333</v>
      </c>
    </row>
    <row r="92652" spans="14:21" x14ac:dyDescent="0.3">
      <c r="N92652">
        <v>92650</v>
      </c>
      <c r="O92652">
        <v>0.21431774028672879</v>
      </c>
      <c r="T92652">
        <v>92642</v>
      </c>
      <c r="U92652">
        <v>0.27110075352682333</v>
      </c>
    </row>
    <row r="92653" spans="14:21" x14ac:dyDescent="0.3">
      <c r="N92653">
        <v>92651</v>
      </c>
      <c r="O92653">
        <v>0.27391193747240178</v>
      </c>
      <c r="T92653">
        <v>92643</v>
      </c>
      <c r="U92653">
        <v>0.27110075352682333</v>
      </c>
    </row>
    <row r="92654" spans="14:21" x14ac:dyDescent="0.3">
      <c r="N92654">
        <v>92652</v>
      </c>
      <c r="O92654">
        <v>0.25664188233268825</v>
      </c>
      <c r="T92654">
        <v>92644</v>
      </c>
      <c r="U92654">
        <v>0.27110075352682333</v>
      </c>
    </row>
    <row r="92655" spans="14:21" x14ac:dyDescent="0.3">
      <c r="N92655">
        <v>92653</v>
      </c>
      <c r="O92655">
        <v>0.24140708045910572</v>
      </c>
      <c r="T92655">
        <v>92645</v>
      </c>
      <c r="U92655">
        <v>0.27110075352682333</v>
      </c>
    </row>
    <row r="92656" spans="14:21" x14ac:dyDescent="0.3">
      <c r="N92656">
        <v>92654</v>
      </c>
      <c r="O92656">
        <v>0.23994383232708083</v>
      </c>
      <c r="T92656">
        <v>92646</v>
      </c>
      <c r="U92656">
        <v>0.27110075352682333</v>
      </c>
    </row>
    <row r="92657" spans="14:21" x14ac:dyDescent="0.3">
      <c r="N92657">
        <v>92655</v>
      </c>
      <c r="O92657">
        <v>0.2379016248451496</v>
      </c>
      <c r="T92657">
        <v>92647</v>
      </c>
      <c r="U92657">
        <v>0.27110075352682333</v>
      </c>
    </row>
    <row r="92658" spans="14:21" x14ac:dyDescent="0.3">
      <c r="N92658">
        <v>92656</v>
      </c>
      <c r="O92658">
        <v>0.29521026929551097</v>
      </c>
      <c r="T92658">
        <v>92648</v>
      </c>
      <c r="U92658">
        <v>0.27110075352682333</v>
      </c>
    </row>
    <row r="92659" spans="14:21" x14ac:dyDescent="0.3">
      <c r="N92659">
        <v>92657</v>
      </c>
      <c r="O92659">
        <v>0.32912977507512337</v>
      </c>
      <c r="T92659">
        <v>92649</v>
      </c>
      <c r="U92659">
        <v>0.27110075352682333</v>
      </c>
    </row>
    <row r="92660" spans="14:21" x14ac:dyDescent="0.3">
      <c r="N92660">
        <v>92658</v>
      </c>
      <c r="O92660">
        <v>0.28510839609605981</v>
      </c>
      <c r="T92660">
        <v>92650</v>
      </c>
      <c r="U92660">
        <v>0.27110075352682333</v>
      </c>
    </row>
    <row r="92661" spans="14:21" x14ac:dyDescent="0.3">
      <c r="N92661">
        <v>92659</v>
      </c>
      <c r="O92661">
        <v>0.27798566256478247</v>
      </c>
      <c r="T92661">
        <v>92651</v>
      </c>
      <c r="U92661">
        <v>0.27110075352682333</v>
      </c>
    </row>
    <row r="92662" spans="14:21" x14ac:dyDescent="0.3">
      <c r="N92662">
        <v>92660</v>
      </c>
      <c r="O92662">
        <v>0.20737770425832128</v>
      </c>
      <c r="T92662">
        <v>92652</v>
      </c>
      <c r="U92662">
        <v>0.27110075352682333</v>
      </c>
    </row>
    <row r="92663" spans="14:21" x14ac:dyDescent="0.3">
      <c r="N92663">
        <v>92661</v>
      </c>
      <c r="O92663">
        <v>0.25180411156031263</v>
      </c>
      <c r="T92663">
        <v>92653</v>
      </c>
      <c r="U92663">
        <v>0.27110075352682333</v>
      </c>
    </row>
    <row r="92664" spans="14:21" x14ac:dyDescent="0.3">
      <c r="N92664">
        <v>92662</v>
      </c>
      <c r="O92664">
        <v>0.27965449355305561</v>
      </c>
      <c r="T92664">
        <v>92654</v>
      </c>
      <c r="U92664">
        <v>0.27110075352682333</v>
      </c>
    </row>
    <row r="92665" spans="14:21" x14ac:dyDescent="0.3">
      <c r="N92665">
        <v>92663</v>
      </c>
      <c r="O92665">
        <v>0.2831734015167286</v>
      </c>
      <c r="T92665">
        <v>92655</v>
      </c>
      <c r="U92665">
        <v>0.27110075352682333</v>
      </c>
    </row>
    <row r="92666" spans="14:21" x14ac:dyDescent="0.3">
      <c r="N92666">
        <v>92664</v>
      </c>
      <c r="O92666">
        <v>0.23878649057303064</v>
      </c>
      <c r="T92666">
        <v>92656</v>
      </c>
      <c r="U92666">
        <v>0.27110075352682333</v>
      </c>
    </row>
    <row r="92667" spans="14:21" x14ac:dyDescent="0.3">
      <c r="N92667">
        <v>92665</v>
      </c>
      <c r="O92667">
        <v>0.18100701276525957</v>
      </c>
      <c r="T92667">
        <v>92657</v>
      </c>
      <c r="U92667">
        <v>0.27110075352682333</v>
      </c>
    </row>
    <row r="92668" spans="14:21" x14ac:dyDescent="0.3">
      <c r="N92668">
        <v>92666</v>
      </c>
      <c r="O92668">
        <v>0.27354111410721682</v>
      </c>
      <c r="T92668">
        <v>92658</v>
      </c>
      <c r="U92668">
        <v>0.27110075352682333</v>
      </c>
    </row>
    <row r="92669" spans="14:21" x14ac:dyDescent="0.3">
      <c r="N92669">
        <v>92667</v>
      </c>
      <c r="O92669">
        <v>0.27079620353424821</v>
      </c>
      <c r="T92669">
        <v>92659</v>
      </c>
      <c r="U92669">
        <v>0.27110075352682333</v>
      </c>
    </row>
    <row r="92670" spans="14:21" x14ac:dyDescent="0.3">
      <c r="N92670">
        <v>92668</v>
      </c>
      <c r="O92670">
        <v>0.30108677556090846</v>
      </c>
      <c r="T92670">
        <v>92660</v>
      </c>
      <c r="U92670">
        <v>0.27110075352682333</v>
      </c>
    </row>
    <row r="92671" spans="14:21" x14ac:dyDescent="0.3">
      <c r="N92671">
        <v>92669</v>
      </c>
      <c r="O92671">
        <v>0.27658757734969874</v>
      </c>
      <c r="T92671">
        <v>92661</v>
      </c>
      <c r="U92671">
        <v>0.27110075352682333</v>
      </c>
    </row>
    <row r="92672" spans="14:21" x14ac:dyDescent="0.3">
      <c r="N92672">
        <v>92670</v>
      </c>
      <c r="O92672">
        <v>0.24717603742874045</v>
      </c>
      <c r="T92672">
        <v>92662</v>
      </c>
      <c r="U92672">
        <v>0.27110075352682333</v>
      </c>
    </row>
    <row r="92673" spans="14:21" x14ac:dyDescent="0.3">
      <c r="N92673">
        <v>92671</v>
      </c>
      <c r="O92673">
        <v>0.2563871567759361</v>
      </c>
      <c r="T92673">
        <v>92663</v>
      </c>
      <c r="U92673">
        <v>0.27110075352682333</v>
      </c>
    </row>
    <row r="92674" spans="14:21" x14ac:dyDescent="0.3">
      <c r="N92674">
        <v>92672</v>
      </c>
      <c r="O92674">
        <v>0.26761198423836008</v>
      </c>
      <c r="T92674">
        <v>92664</v>
      </c>
      <c r="U92674">
        <v>0.27110075352682333</v>
      </c>
    </row>
    <row r="92675" spans="14:21" x14ac:dyDescent="0.3">
      <c r="N92675">
        <v>92673</v>
      </c>
      <c r="O92675">
        <v>0.24171820134155664</v>
      </c>
      <c r="T92675">
        <v>92665</v>
      </c>
      <c r="U92675">
        <v>0.27110075352682333</v>
      </c>
    </row>
    <row r="92676" spans="14:21" x14ac:dyDescent="0.3">
      <c r="N92676">
        <v>92674</v>
      </c>
      <c r="O92676">
        <v>0.28145154752866008</v>
      </c>
      <c r="T92676">
        <v>92666</v>
      </c>
      <c r="U92676">
        <v>0.27110075352682333</v>
      </c>
    </row>
    <row r="92677" spans="14:21" x14ac:dyDescent="0.3">
      <c r="N92677">
        <v>92675</v>
      </c>
      <c r="O92677">
        <v>0.20244006665671638</v>
      </c>
      <c r="T92677">
        <v>92667</v>
      </c>
      <c r="U92677">
        <v>0.27110075352682333</v>
      </c>
    </row>
    <row r="92678" spans="14:21" x14ac:dyDescent="0.3">
      <c r="N92678">
        <v>92676</v>
      </c>
      <c r="O92678">
        <v>0.27802514226116559</v>
      </c>
      <c r="T92678">
        <v>92668</v>
      </c>
      <c r="U92678">
        <v>0.27110075352682333</v>
      </c>
    </row>
    <row r="92679" spans="14:21" x14ac:dyDescent="0.3">
      <c r="N92679">
        <v>92677</v>
      </c>
      <c r="O92679">
        <v>0.26212215519627047</v>
      </c>
      <c r="T92679">
        <v>92669</v>
      </c>
      <c r="U92679">
        <v>0.27110075352682333</v>
      </c>
    </row>
    <row r="92680" spans="14:21" x14ac:dyDescent="0.3">
      <c r="N92680">
        <v>92678</v>
      </c>
      <c r="O92680">
        <v>0.23664829638421958</v>
      </c>
      <c r="T92680">
        <v>92670</v>
      </c>
      <c r="U92680">
        <v>0.27110075352682333</v>
      </c>
    </row>
    <row r="92681" spans="14:21" x14ac:dyDescent="0.3">
      <c r="N92681">
        <v>92679</v>
      </c>
      <c r="O92681">
        <v>0.28493207314194763</v>
      </c>
      <c r="T92681">
        <v>92671</v>
      </c>
      <c r="U92681">
        <v>0.27110075352682333</v>
      </c>
    </row>
    <row r="92682" spans="14:21" x14ac:dyDescent="0.3">
      <c r="N92682">
        <v>92680</v>
      </c>
      <c r="O92682">
        <v>0.2649698780515925</v>
      </c>
      <c r="T92682">
        <v>92672</v>
      </c>
      <c r="U92682">
        <v>0.27110075352682333</v>
      </c>
    </row>
    <row r="92683" spans="14:21" x14ac:dyDescent="0.3">
      <c r="N92683">
        <v>92681</v>
      </c>
      <c r="O92683">
        <v>0.28159682413007953</v>
      </c>
      <c r="T92683">
        <v>92673</v>
      </c>
      <c r="U92683">
        <v>0.27110075352682333</v>
      </c>
    </row>
    <row r="92684" spans="14:21" x14ac:dyDescent="0.3">
      <c r="N92684">
        <v>92682</v>
      </c>
      <c r="O92684">
        <v>0.25601298117492849</v>
      </c>
      <c r="T92684">
        <v>92674</v>
      </c>
      <c r="U92684">
        <v>0.27110075352682333</v>
      </c>
    </row>
    <row r="92685" spans="14:21" x14ac:dyDescent="0.3">
      <c r="N92685">
        <v>92683</v>
      </c>
      <c r="O92685">
        <v>0.25035459879397187</v>
      </c>
      <c r="T92685">
        <v>92675</v>
      </c>
      <c r="U92685">
        <v>0.27110075352682333</v>
      </c>
    </row>
    <row r="92686" spans="14:21" x14ac:dyDescent="0.3">
      <c r="N92686">
        <v>92684</v>
      </c>
      <c r="O92686">
        <v>0.21113695693750631</v>
      </c>
      <c r="T92686">
        <v>92676</v>
      </c>
      <c r="U92686">
        <v>0.27110075352682333</v>
      </c>
    </row>
    <row r="92687" spans="14:21" x14ac:dyDescent="0.3">
      <c r="N92687">
        <v>92685</v>
      </c>
      <c r="O92687">
        <v>0.21219023574169624</v>
      </c>
      <c r="T92687">
        <v>92677</v>
      </c>
      <c r="U92687">
        <v>0.27110075352682333</v>
      </c>
    </row>
    <row r="92688" spans="14:21" x14ac:dyDescent="0.3">
      <c r="N92688">
        <v>92686</v>
      </c>
      <c r="O92688">
        <v>0.17605165305675807</v>
      </c>
      <c r="T92688">
        <v>92678</v>
      </c>
      <c r="U92688">
        <v>0.27110075352682333</v>
      </c>
    </row>
    <row r="92689" spans="14:21" x14ac:dyDescent="0.3">
      <c r="N92689">
        <v>92687</v>
      </c>
      <c r="O92689">
        <v>0.24440562990764228</v>
      </c>
      <c r="T92689">
        <v>92679</v>
      </c>
      <c r="U92689">
        <v>0.27110075352682333</v>
      </c>
    </row>
    <row r="92690" spans="14:21" x14ac:dyDescent="0.3">
      <c r="N92690">
        <v>92688</v>
      </c>
      <c r="O92690">
        <v>0.26676260683910152</v>
      </c>
      <c r="T92690">
        <v>92680</v>
      </c>
      <c r="U92690">
        <v>0.27110075352682333</v>
      </c>
    </row>
    <row r="92691" spans="14:21" x14ac:dyDescent="0.3">
      <c r="N92691">
        <v>92689</v>
      </c>
      <c r="O92691">
        <v>0.25627940465057708</v>
      </c>
      <c r="T92691">
        <v>92681</v>
      </c>
      <c r="U92691">
        <v>0.27110075352682333</v>
      </c>
    </row>
    <row r="92692" spans="14:21" x14ac:dyDescent="0.3">
      <c r="N92692">
        <v>92690</v>
      </c>
      <c r="O92692">
        <v>0.28311695573548001</v>
      </c>
      <c r="T92692">
        <v>92682</v>
      </c>
      <c r="U92692">
        <v>0.27110075352682333</v>
      </c>
    </row>
    <row r="92693" spans="14:21" x14ac:dyDescent="0.3">
      <c r="N92693">
        <v>92691</v>
      </c>
      <c r="O92693">
        <v>0.2656649214361203</v>
      </c>
      <c r="T92693">
        <v>92683</v>
      </c>
      <c r="U92693">
        <v>0.27110075352682333</v>
      </c>
    </row>
    <row r="92694" spans="14:21" x14ac:dyDescent="0.3">
      <c r="N92694">
        <v>92692</v>
      </c>
      <c r="O92694">
        <v>0.21786018307719696</v>
      </c>
      <c r="T92694">
        <v>92684</v>
      </c>
      <c r="U92694">
        <v>0.27110075352682333</v>
      </c>
    </row>
    <row r="92695" spans="14:21" x14ac:dyDescent="0.3">
      <c r="N92695">
        <v>92693</v>
      </c>
      <c r="O92695">
        <v>0.28661863366041634</v>
      </c>
      <c r="T92695">
        <v>92685</v>
      </c>
      <c r="U92695">
        <v>0.27110075352682333</v>
      </c>
    </row>
    <row r="92696" spans="14:21" x14ac:dyDescent="0.3">
      <c r="N92696">
        <v>92694</v>
      </c>
      <c r="O92696">
        <v>0.24717864908044168</v>
      </c>
      <c r="T92696">
        <v>92686</v>
      </c>
      <c r="U92696">
        <v>0.27110075352682333</v>
      </c>
    </row>
    <row r="92697" spans="14:21" x14ac:dyDescent="0.3">
      <c r="N92697">
        <v>92695</v>
      </c>
      <c r="O92697">
        <v>0.26826306402257838</v>
      </c>
      <c r="T92697">
        <v>92687</v>
      </c>
      <c r="U92697">
        <v>0.27110075352682333</v>
      </c>
    </row>
    <row r="92698" spans="14:21" x14ac:dyDescent="0.3">
      <c r="N92698">
        <v>92696</v>
      </c>
      <c r="O92698">
        <v>0.26251782282079439</v>
      </c>
      <c r="T92698">
        <v>92688</v>
      </c>
      <c r="U92698">
        <v>0.27110075352682333</v>
      </c>
    </row>
    <row r="92699" spans="14:21" x14ac:dyDescent="0.3">
      <c r="N92699">
        <v>92697</v>
      </c>
      <c r="O92699">
        <v>0.24686821229671127</v>
      </c>
      <c r="T92699">
        <v>92689</v>
      </c>
      <c r="U92699">
        <v>0.27110075352682333</v>
      </c>
    </row>
    <row r="92700" spans="14:21" x14ac:dyDescent="0.3">
      <c r="N92700">
        <v>92698</v>
      </c>
      <c r="O92700">
        <v>0.28178971663751634</v>
      </c>
      <c r="T92700">
        <v>92690</v>
      </c>
      <c r="U92700">
        <v>0.27110075352682333</v>
      </c>
    </row>
    <row r="92701" spans="14:21" x14ac:dyDescent="0.3">
      <c r="N92701">
        <v>92699</v>
      </c>
      <c r="O92701">
        <v>0.21376081608087749</v>
      </c>
      <c r="T92701">
        <v>92691</v>
      </c>
      <c r="U92701">
        <v>0.27110075352682333</v>
      </c>
    </row>
    <row r="92702" spans="14:21" x14ac:dyDescent="0.3">
      <c r="N92702">
        <v>92700</v>
      </c>
      <c r="O92702">
        <v>0.27900685677885856</v>
      </c>
      <c r="T92702">
        <v>92692</v>
      </c>
      <c r="U92702">
        <v>0.27110075352682333</v>
      </c>
    </row>
    <row r="92703" spans="14:21" x14ac:dyDescent="0.3">
      <c r="N92703">
        <v>92701</v>
      </c>
      <c r="O92703">
        <v>0.30549437979929051</v>
      </c>
      <c r="T92703">
        <v>92693</v>
      </c>
      <c r="U92703">
        <v>0.27110075352682333</v>
      </c>
    </row>
    <row r="92704" spans="14:21" x14ac:dyDescent="0.3">
      <c r="N92704">
        <v>92702</v>
      </c>
      <c r="O92704">
        <v>0.25701458237197061</v>
      </c>
      <c r="T92704">
        <v>92694</v>
      </c>
      <c r="U92704">
        <v>0.27110075352682333</v>
      </c>
    </row>
    <row r="92705" spans="14:21" x14ac:dyDescent="0.3">
      <c r="N92705">
        <v>92703</v>
      </c>
      <c r="O92705">
        <v>0.23182975359750094</v>
      </c>
      <c r="T92705">
        <v>92695</v>
      </c>
      <c r="U92705">
        <v>0.27110075352682333</v>
      </c>
    </row>
    <row r="92706" spans="14:21" x14ac:dyDescent="0.3">
      <c r="N92706">
        <v>92704</v>
      </c>
      <c r="O92706">
        <v>0.27063771351983706</v>
      </c>
      <c r="T92706">
        <v>92696</v>
      </c>
      <c r="U92706">
        <v>0.27110075352682333</v>
      </c>
    </row>
    <row r="92707" spans="14:21" x14ac:dyDescent="0.3">
      <c r="N92707">
        <v>92705</v>
      </c>
      <c r="O92707">
        <v>0.27329041864521531</v>
      </c>
      <c r="T92707">
        <v>92697</v>
      </c>
      <c r="U92707">
        <v>0.27110075352682333</v>
      </c>
    </row>
    <row r="92708" spans="14:21" x14ac:dyDescent="0.3">
      <c r="N92708">
        <v>92706</v>
      </c>
      <c r="O92708">
        <v>0.2079176376110933</v>
      </c>
      <c r="T92708">
        <v>92698</v>
      </c>
      <c r="U92708">
        <v>0.27110075352682333</v>
      </c>
    </row>
    <row r="92709" spans="14:21" x14ac:dyDescent="0.3">
      <c r="N92709">
        <v>92707</v>
      </c>
      <c r="O92709">
        <v>0.29280783104629243</v>
      </c>
      <c r="T92709">
        <v>92699</v>
      </c>
      <c r="U92709">
        <v>0.27110075352682333</v>
      </c>
    </row>
    <row r="92710" spans="14:21" x14ac:dyDescent="0.3">
      <c r="N92710">
        <v>92708</v>
      </c>
      <c r="O92710">
        <v>0.26227430302847288</v>
      </c>
      <c r="T92710">
        <v>92700</v>
      </c>
      <c r="U92710">
        <v>0.27110075352682333</v>
      </c>
    </row>
    <row r="92711" spans="14:21" x14ac:dyDescent="0.3">
      <c r="N92711">
        <v>92709</v>
      </c>
      <c r="O92711">
        <v>0.19867391853870933</v>
      </c>
      <c r="T92711">
        <v>92701</v>
      </c>
      <c r="U92711">
        <v>0.27110075352682333</v>
      </c>
    </row>
    <row r="92712" spans="14:21" x14ac:dyDescent="0.3">
      <c r="N92712">
        <v>92710</v>
      </c>
      <c r="O92712">
        <v>0.2656864942043623</v>
      </c>
      <c r="T92712">
        <v>92702</v>
      </c>
      <c r="U92712">
        <v>0.27110075352682333</v>
      </c>
    </row>
    <row r="92713" spans="14:21" x14ac:dyDescent="0.3">
      <c r="N92713">
        <v>92711</v>
      </c>
      <c r="O92713">
        <v>0.25046397247197572</v>
      </c>
      <c r="T92713">
        <v>92703</v>
      </c>
      <c r="U92713">
        <v>0.27110075352682333</v>
      </c>
    </row>
    <row r="92714" spans="14:21" x14ac:dyDescent="0.3">
      <c r="N92714">
        <v>92712</v>
      </c>
      <c r="O92714">
        <v>0.29073344177571681</v>
      </c>
      <c r="T92714">
        <v>92704</v>
      </c>
      <c r="U92714">
        <v>0.27110075352682333</v>
      </c>
    </row>
    <row r="92715" spans="14:21" x14ac:dyDescent="0.3">
      <c r="N92715">
        <v>92713</v>
      </c>
      <c r="O92715">
        <v>0.28895610215598561</v>
      </c>
      <c r="T92715">
        <v>92705</v>
      </c>
      <c r="U92715">
        <v>0.27110075352682333</v>
      </c>
    </row>
    <row r="92716" spans="14:21" x14ac:dyDescent="0.3">
      <c r="N92716">
        <v>92714</v>
      </c>
      <c r="O92716">
        <v>0.39668332691406905</v>
      </c>
      <c r="T92716">
        <v>92706</v>
      </c>
      <c r="U92716">
        <v>0.27110075352682333</v>
      </c>
    </row>
    <row r="92717" spans="14:21" x14ac:dyDescent="0.3">
      <c r="N92717">
        <v>92715</v>
      </c>
      <c r="O92717">
        <v>0.31363779043196843</v>
      </c>
      <c r="T92717">
        <v>92707</v>
      </c>
      <c r="U92717">
        <v>0.27110075352682333</v>
      </c>
    </row>
    <row r="92718" spans="14:21" x14ac:dyDescent="0.3">
      <c r="N92718">
        <v>92716</v>
      </c>
      <c r="O92718">
        <v>0.25578652952770548</v>
      </c>
      <c r="T92718">
        <v>92708</v>
      </c>
      <c r="U92718">
        <v>0.27110075352682333</v>
      </c>
    </row>
    <row r="92719" spans="14:21" x14ac:dyDescent="0.3">
      <c r="N92719">
        <v>92717</v>
      </c>
      <c r="O92719">
        <v>0.30631977093504886</v>
      </c>
      <c r="T92719">
        <v>92709</v>
      </c>
      <c r="U92719">
        <v>0.27110075352682333</v>
      </c>
    </row>
    <row r="92720" spans="14:21" x14ac:dyDescent="0.3">
      <c r="N92720">
        <v>92718</v>
      </c>
      <c r="O92720">
        <v>0.22665952483468219</v>
      </c>
      <c r="T92720">
        <v>92710</v>
      </c>
      <c r="U92720">
        <v>0.27110075352682333</v>
      </c>
    </row>
    <row r="92721" spans="14:21" x14ac:dyDescent="0.3">
      <c r="N92721">
        <v>92719</v>
      </c>
      <c r="O92721">
        <v>0.27168035061573453</v>
      </c>
      <c r="T92721">
        <v>92711</v>
      </c>
      <c r="U92721">
        <v>0.27110075352682333</v>
      </c>
    </row>
    <row r="92722" spans="14:21" x14ac:dyDescent="0.3">
      <c r="N92722">
        <v>92720</v>
      </c>
      <c r="O92722">
        <v>0.30549437979929051</v>
      </c>
      <c r="T92722">
        <v>92712</v>
      </c>
      <c r="U92722">
        <v>0.27110075352682333</v>
      </c>
    </row>
    <row r="92723" spans="14:21" x14ac:dyDescent="0.3">
      <c r="N92723">
        <v>92721</v>
      </c>
      <c r="O92723">
        <v>0.22642489491096057</v>
      </c>
      <c r="T92723">
        <v>92713</v>
      </c>
      <c r="U92723">
        <v>0.27110075352682333</v>
      </c>
    </row>
    <row r="92724" spans="14:21" x14ac:dyDescent="0.3">
      <c r="N92724">
        <v>92722</v>
      </c>
      <c r="O92724">
        <v>0.25073994168900998</v>
      </c>
      <c r="T92724">
        <v>92714</v>
      </c>
      <c r="U92724">
        <v>0.27110075352682333</v>
      </c>
    </row>
    <row r="92725" spans="14:21" x14ac:dyDescent="0.3">
      <c r="N92725">
        <v>92723</v>
      </c>
      <c r="O92725">
        <v>0.21477460751813077</v>
      </c>
      <c r="T92725">
        <v>92715</v>
      </c>
      <c r="U92725">
        <v>0.27110075352682333</v>
      </c>
    </row>
    <row r="92726" spans="14:21" x14ac:dyDescent="0.3">
      <c r="N92726">
        <v>92724</v>
      </c>
      <c r="O92726">
        <v>0.27063771351983706</v>
      </c>
      <c r="T92726">
        <v>92716</v>
      </c>
      <c r="U92726">
        <v>0.27110075352682333</v>
      </c>
    </row>
    <row r="92727" spans="14:21" x14ac:dyDescent="0.3">
      <c r="N92727">
        <v>92725</v>
      </c>
      <c r="O92727">
        <v>0.2793444372876468</v>
      </c>
      <c r="T92727">
        <v>92717</v>
      </c>
      <c r="U92727">
        <v>0.27110075352682333</v>
      </c>
    </row>
    <row r="92728" spans="14:21" x14ac:dyDescent="0.3">
      <c r="N92728">
        <v>92726</v>
      </c>
      <c r="O92728">
        <v>0.26179534348624894</v>
      </c>
      <c r="T92728">
        <v>92718</v>
      </c>
      <c r="U92728">
        <v>0.27110075352682333</v>
      </c>
    </row>
    <row r="92729" spans="14:21" x14ac:dyDescent="0.3">
      <c r="N92729">
        <v>92727</v>
      </c>
      <c r="O92729">
        <v>0.23635221149917882</v>
      </c>
      <c r="T92729">
        <v>92719</v>
      </c>
      <c r="U92729">
        <v>0.27110075352682333</v>
      </c>
    </row>
    <row r="92730" spans="14:21" x14ac:dyDescent="0.3">
      <c r="N92730">
        <v>92728</v>
      </c>
      <c r="O92730">
        <v>0.28429273429080903</v>
      </c>
      <c r="T92730">
        <v>92720</v>
      </c>
      <c r="U92730">
        <v>0.27110075352682333</v>
      </c>
    </row>
    <row r="92731" spans="14:21" x14ac:dyDescent="0.3">
      <c r="N92731">
        <v>92729</v>
      </c>
      <c r="O92731">
        <v>0.25931521038095284</v>
      </c>
      <c r="T92731">
        <v>92721</v>
      </c>
      <c r="U92731">
        <v>0.27110075352682333</v>
      </c>
    </row>
    <row r="92732" spans="14:21" x14ac:dyDescent="0.3">
      <c r="N92732">
        <v>92730</v>
      </c>
      <c r="O92732">
        <v>0.28272319725606332</v>
      </c>
      <c r="T92732">
        <v>92722</v>
      </c>
      <c r="U92732">
        <v>0.27110075352682333</v>
      </c>
    </row>
    <row r="92733" spans="14:21" x14ac:dyDescent="0.3">
      <c r="N92733">
        <v>92731</v>
      </c>
      <c r="O92733">
        <v>0.24559918616421705</v>
      </c>
      <c r="T92733">
        <v>92723</v>
      </c>
      <c r="U92733">
        <v>0.27110075352682333</v>
      </c>
    </row>
    <row r="92734" spans="14:21" x14ac:dyDescent="0.3">
      <c r="N92734">
        <v>92732</v>
      </c>
      <c r="O92734">
        <v>0.2649698780515925</v>
      </c>
      <c r="T92734">
        <v>92724</v>
      </c>
      <c r="U92734">
        <v>0.27110075352682333</v>
      </c>
    </row>
    <row r="92735" spans="14:21" x14ac:dyDescent="0.3">
      <c r="N92735">
        <v>92733</v>
      </c>
      <c r="O92735">
        <v>0.24882061614560361</v>
      </c>
      <c r="T92735">
        <v>92725</v>
      </c>
      <c r="U92735">
        <v>0.27110075352682333</v>
      </c>
    </row>
    <row r="92736" spans="14:21" x14ac:dyDescent="0.3">
      <c r="N92736">
        <v>92734</v>
      </c>
      <c r="O92736">
        <v>0.26826306402257838</v>
      </c>
      <c r="T92736">
        <v>92726</v>
      </c>
      <c r="U92736">
        <v>0.27110075352682333</v>
      </c>
    </row>
    <row r="92737" spans="14:21" x14ac:dyDescent="0.3">
      <c r="N92737">
        <v>92735</v>
      </c>
      <c r="O92737">
        <v>0.26240183589123978</v>
      </c>
      <c r="T92737">
        <v>92727</v>
      </c>
      <c r="U92737">
        <v>0.27110075352682333</v>
      </c>
    </row>
    <row r="92738" spans="14:21" x14ac:dyDescent="0.3">
      <c r="N92738">
        <v>92736</v>
      </c>
      <c r="O92738">
        <v>0.27695305094281975</v>
      </c>
      <c r="T92738">
        <v>92728</v>
      </c>
      <c r="U92738">
        <v>0.27110075352682333</v>
      </c>
    </row>
    <row r="92739" spans="14:21" x14ac:dyDescent="0.3">
      <c r="N92739">
        <v>92737</v>
      </c>
      <c r="O92739">
        <v>0.24665028870238107</v>
      </c>
      <c r="T92739">
        <v>92729</v>
      </c>
      <c r="U92739">
        <v>0.27110075352682333</v>
      </c>
    </row>
    <row r="92740" spans="14:21" x14ac:dyDescent="0.3">
      <c r="N92740">
        <v>92738</v>
      </c>
      <c r="O92740">
        <v>0.27494523391407194</v>
      </c>
      <c r="T92740">
        <v>92730</v>
      </c>
      <c r="U92740">
        <v>0.27110075352682333</v>
      </c>
    </row>
    <row r="92741" spans="14:21" x14ac:dyDescent="0.3">
      <c r="N92741">
        <v>92739</v>
      </c>
      <c r="O92741">
        <v>0.26251782282079439</v>
      </c>
      <c r="T92741">
        <v>92731</v>
      </c>
      <c r="U92741">
        <v>0.27110075352682333</v>
      </c>
    </row>
    <row r="92742" spans="14:21" x14ac:dyDescent="0.3">
      <c r="N92742">
        <v>92740</v>
      </c>
      <c r="O92742">
        <v>0.20246876371016892</v>
      </c>
      <c r="T92742">
        <v>92732</v>
      </c>
      <c r="U92742">
        <v>0.27110075352682333</v>
      </c>
    </row>
    <row r="92743" spans="14:21" x14ac:dyDescent="0.3">
      <c r="N92743">
        <v>92741</v>
      </c>
      <c r="O92743">
        <v>0.28342679487510208</v>
      </c>
      <c r="T92743">
        <v>92733</v>
      </c>
      <c r="U92743">
        <v>0.27110075352682333</v>
      </c>
    </row>
    <row r="92744" spans="14:21" x14ac:dyDescent="0.3">
      <c r="N92744">
        <v>92742</v>
      </c>
      <c r="O92744">
        <v>0.21213354928405601</v>
      </c>
      <c r="T92744">
        <v>92734</v>
      </c>
      <c r="U92744">
        <v>0.27110075352682333</v>
      </c>
    </row>
    <row r="92745" spans="14:21" x14ac:dyDescent="0.3">
      <c r="N92745">
        <v>92743</v>
      </c>
      <c r="O92745">
        <v>0.26517264362611415</v>
      </c>
      <c r="T92745">
        <v>92735</v>
      </c>
      <c r="U92745">
        <v>0.27110075352682333</v>
      </c>
    </row>
    <row r="92746" spans="14:21" x14ac:dyDescent="0.3">
      <c r="N92746">
        <v>92744</v>
      </c>
      <c r="O92746">
        <v>0.30266958110364484</v>
      </c>
      <c r="T92746">
        <v>92736</v>
      </c>
      <c r="U92746">
        <v>0.27110075352682333</v>
      </c>
    </row>
    <row r="92747" spans="14:21" x14ac:dyDescent="0.3">
      <c r="N92747">
        <v>92745</v>
      </c>
      <c r="O92747">
        <v>0.26209320272118419</v>
      </c>
      <c r="T92747">
        <v>92737</v>
      </c>
      <c r="U92747">
        <v>0.27110075352682333</v>
      </c>
    </row>
    <row r="92748" spans="14:21" x14ac:dyDescent="0.3">
      <c r="N92748">
        <v>92746</v>
      </c>
      <c r="O92748">
        <v>0.35481794175494208</v>
      </c>
      <c r="T92748">
        <v>92738</v>
      </c>
      <c r="U92748">
        <v>0.27110075352682333</v>
      </c>
    </row>
    <row r="92749" spans="14:21" x14ac:dyDescent="0.3">
      <c r="N92749">
        <v>92747</v>
      </c>
      <c r="O92749">
        <v>0.28583120374211318</v>
      </c>
      <c r="T92749">
        <v>92739</v>
      </c>
      <c r="U92749">
        <v>0.27110075352682333</v>
      </c>
    </row>
    <row r="92750" spans="14:21" x14ac:dyDescent="0.3">
      <c r="N92750">
        <v>92748</v>
      </c>
      <c r="O92750">
        <v>0.27498901567951684</v>
      </c>
      <c r="T92750">
        <v>92740</v>
      </c>
      <c r="U92750">
        <v>0.27110075352682333</v>
      </c>
    </row>
    <row r="92751" spans="14:21" x14ac:dyDescent="0.3">
      <c r="N92751">
        <v>92749</v>
      </c>
      <c r="O92751">
        <v>0.27865673854383299</v>
      </c>
      <c r="T92751">
        <v>92741</v>
      </c>
      <c r="U92751">
        <v>0.27110075352682333</v>
      </c>
    </row>
    <row r="92752" spans="14:21" x14ac:dyDescent="0.3">
      <c r="N92752">
        <v>92750</v>
      </c>
      <c r="O92752">
        <v>0.27937696913099686</v>
      </c>
      <c r="T92752">
        <v>92742</v>
      </c>
      <c r="U92752">
        <v>0.27110075352682333</v>
      </c>
    </row>
    <row r="92753" spans="14:21" x14ac:dyDescent="0.3">
      <c r="N92753">
        <v>92751</v>
      </c>
      <c r="O92753">
        <v>0.26037499257735353</v>
      </c>
      <c r="T92753">
        <v>92743</v>
      </c>
      <c r="U92753">
        <v>0.27110075352682333</v>
      </c>
    </row>
    <row r="92754" spans="14:21" x14ac:dyDescent="0.3">
      <c r="N92754">
        <v>92752</v>
      </c>
      <c r="O92754">
        <v>0.2621139525242559</v>
      </c>
      <c r="T92754">
        <v>92744</v>
      </c>
      <c r="U92754">
        <v>0.27110075352682333</v>
      </c>
    </row>
    <row r="92755" spans="14:21" x14ac:dyDescent="0.3">
      <c r="N92755">
        <v>92753</v>
      </c>
      <c r="O92755">
        <v>0.24334400727509328</v>
      </c>
      <c r="T92755">
        <v>92745</v>
      </c>
      <c r="U92755">
        <v>0.27110075352682333</v>
      </c>
    </row>
    <row r="92756" spans="14:21" x14ac:dyDescent="0.3">
      <c r="N92756">
        <v>92754</v>
      </c>
      <c r="O92756">
        <v>0.26570263795840121</v>
      </c>
      <c r="T92756">
        <v>92746</v>
      </c>
      <c r="U92756">
        <v>0.27110075352682333</v>
      </c>
    </row>
    <row r="92757" spans="14:21" x14ac:dyDescent="0.3">
      <c r="N92757">
        <v>92755</v>
      </c>
      <c r="O92757">
        <v>0.27704273887194819</v>
      </c>
      <c r="T92757">
        <v>92747</v>
      </c>
      <c r="U92757">
        <v>0.27110075352682333</v>
      </c>
    </row>
    <row r="92758" spans="14:21" x14ac:dyDescent="0.3">
      <c r="N92758">
        <v>92756</v>
      </c>
      <c r="O92758">
        <v>0.24813556460375172</v>
      </c>
      <c r="T92758">
        <v>92748</v>
      </c>
      <c r="U92758">
        <v>0.27110075352682333</v>
      </c>
    </row>
    <row r="92759" spans="14:21" x14ac:dyDescent="0.3">
      <c r="N92759">
        <v>92757</v>
      </c>
      <c r="O92759">
        <v>0.27547846246083096</v>
      </c>
      <c r="T92759">
        <v>92749</v>
      </c>
      <c r="U92759">
        <v>0.27110075352682333</v>
      </c>
    </row>
    <row r="92760" spans="14:21" x14ac:dyDescent="0.3">
      <c r="N92760">
        <v>92758</v>
      </c>
      <c r="O92760">
        <v>0.27703809933594981</v>
      </c>
      <c r="T92760">
        <v>92750</v>
      </c>
      <c r="U92760">
        <v>0.27110075352682333</v>
      </c>
    </row>
    <row r="92761" spans="14:21" x14ac:dyDescent="0.3">
      <c r="N92761">
        <v>92759</v>
      </c>
      <c r="O92761">
        <v>0.24167597430225637</v>
      </c>
      <c r="T92761">
        <v>92751</v>
      </c>
      <c r="U92761">
        <v>0.27110075352682333</v>
      </c>
    </row>
    <row r="92762" spans="14:21" x14ac:dyDescent="0.3">
      <c r="N92762">
        <v>92760</v>
      </c>
      <c r="O92762">
        <v>0.246799523562966</v>
      </c>
      <c r="T92762">
        <v>92752</v>
      </c>
      <c r="U92762">
        <v>0.27110075352682333</v>
      </c>
    </row>
    <row r="92763" spans="14:21" x14ac:dyDescent="0.3">
      <c r="N92763">
        <v>92761</v>
      </c>
      <c r="O92763">
        <v>0.29224845171238334</v>
      </c>
      <c r="T92763">
        <v>92753</v>
      </c>
      <c r="U92763">
        <v>0.27110075352682333</v>
      </c>
    </row>
    <row r="92764" spans="14:21" x14ac:dyDescent="0.3">
      <c r="N92764">
        <v>92762</v>
      </c>
      <c r="O92764">
        <v>0.27645743107334619</v>
      </c>
      <c r="T92764">
        <v>92754</v>
      </c>
      <c r="U92764">
        <v>0.27110075352682333</v>
      </c>
    </row>
    <row r="92765" spans="14:21" x14ac:dyDescent="0.3">
      <c r="N92765">
        <v>92763</v>
      </c>
      <c r="O92765">
        <v>0.31296523473970594</v>
      </c>
      <c r="T92765">
        <v>92755</v>
      </c>
      <c r="U92765">
        <v>0.27110075352682333</v>
      </c>
    </row>
    <row r="92766" spans="14:21" x14ac:dyDescent="0.3">
      <c r="N92766">
        <v>92764</v>
      </c>
      <c r="O92766">
        <v>0.25353816100678306</v>
      </c>
      <c r="T92766">
        <v>92756</v>
      </c>
      <c r="U92766">
        <v>0.27110075352682333</v>
      </c>
    </row>
    <row r="92767" spans="14:21" x14ac:dyDescent="0.3">
      <c r="N92767">
        <v>92765</v>
      </c>
      <c r="O92767">
        <v>0.23693286665716529</v>
      </c>
      <c r="T92767">
        <v>92757</v>
      </c>
      <c r="U92767">
        <v>0.27110075352682333</v>
      </c>
    </row>
    <row r="92768" spans="14:21" x14ac:dyDescent="0.3">
      <c r="N92768">
        <v>92766</v>
      </c>
      <c r="O92768">
        <v>0.30067893100483478</v>
      </c>
      <c r="T92768">
        <v>92758</v>
      </c>
      <c r="U92768">
        <v>0.27110075352682333</v>
      </c>
    </row>
    <row r="92769" spans="14:21" x14ac:dyDescent="0.3">
      <c r="N92769">
        <v>92767</v>
      </c>
      <c r="O92769">
        <v>0.27033463461698171</v>
      </c>
      <c r="T92769">
        <v>92759</v>
      </c>
      <c r="U92769">
        <v>0.27110075352682333</v>
      </c>
    </row>
    <row r="92770" spans="14:21" x14ac:dyDescent="0.3">
      <c r="N92770">
        <v>92768</v>
      </c>
      <c r="O92770">
        <v>0.24907091803537992</v>
      </c>
      <c r="T92770">
        <v>92760</v>
      </c>
      <c r="U92770">
        <v>0.27110075352682333</v>
      </c>
    </row>
    <row r="92771" spans="14:21" x14ac:dyDescent="0.3">
      <c r="N92771">
        <v>92769</v>
      </c>
      <c r="O92771">
        <v>0.27266443325683226</v>
      </c>
      <c r="T92771">
        <v>92761</v>
      </c>
      <c r="U92771">
        <v>0.27110075352682333</v>
      </c>
    </row>
    <row r="92772" spans="14:21" x14ac:dyDescent="0.3">
      <c r="N92772">
        <v>92770</v>
      </c>
      <c r="O92772">
        <v>0.24747437207007367</v>
      </c>
      <c r="T92772">
        <v>92762</v>
      </c>
      <c r="U92772">
        <v>0.27110075352682333</v>
      </c>
    </row>
    <row r="92773" spans="14:21" x14ac:dyDescent="0.3">
      <c r="N92773">
        <v>92771</v>
      </c>
      <c r="O92773">
        <v>0.26954573222772898</v>
      </c>
      <c r="T92773">
        <v>92763</v>
      </c>
      <c r="U92773">
        <v>0.27110075352682333</v>
      </c>
    </row>
    <row r="92774" spans="14:21" x14ac:dyDescent="0.3">
      <c r="N92774">
        <v>92772</v>
      </c>
      <c r="O92774">
        <v>0.33594557988173812</v>
      </c>
      <c r="T92774">
        <v>92764</v>
      </c>
      <c r="U92774">
        <v>0.27110075352682333</v>
      </c>
    </row>
    <row r="92775" spans="14:21" x14ac:dyDescent="0.3">
      <c r="N92775">
        <v>92773</v>
      </c>
      <c r="O92775">
        <v>0.32305155178509176</v>
      </c>
      <c r="T92775">
        <v>92765</v>
      </c>
      <c r="U92775">
        <v>0.27110075352682333</v>
      </c>
    </row>
    <row r="92776" spans="14:21" x14ac:dyDescent="0.3">
      <c r="N92776">
        <v>92774</v>
      </c>
      <c r="O92776">
        <v>0.24225193365092168</v>
      </c>
      <c r="T92776">
        <v>92766</v>
      </c>
      <c r="U92776">
        <v>0.27110075352682333</v>
      </c>
    </row>
    <row r="92777" spans="14:21" x14ac:dyDescent="0.3">
      <c r="N92777">
        <v>92775</v>
      </c>
      <c r="O92777">
        <v>0.25899736084392538</v>
      </c>
      <c r="T92777">
        <v>92767</v>
      </c>
      <c r="U92777">
        <v>0.27110075352682333</v>
      </c>
    </row>
    <row r="92778" spans="14:21" x14ac:dyDescent="0.3">
      <c r="N92778">
        <v>92776</v>
      </c>
      <c r="O92778">
        <v>0.28721054392613732</v>
      </c>
      <c r="T92778">
        <v>92768</v>
      </c>
      <c r="U92778">
        <v>0.27110075352682333</v>
      </c>
    </row>
    <row r="92779" spans="14:21" x14ac:dyDescent="0.3">
      <c r="N92779">
        <v>92777</v>
      </c>
      <c r="O92779">
        <v>0.21392302914809891</v>
      </c>
      <c r="T92779">
        <v>92769</v>
      </c>
      <c r="U92779">
        <v>0.27110075352682333</v>
      </c>
    </row>
    <row r="92780" spans="14:21" x14ac:dyDescent="0.3">
      <c r="N92780">
        <v>92778</v>
      </c>
      <c r="O92780">
        <v>0.24703790495079669</v>
      </c>
      <c r="T92780">
        <v>92770</v>
      </c>
      <c r="U92780">
        <v>0.27110075352682333</v>
      </c>
    </row>
    <row r="92781" spans="14:21" x14ac:dyDescent="0.3">
      <c r="N92781">
        <v>92779</v>
      </c>
      <c r="O92781">
        <v>0.25600269360066352</v>
      </c>
      <c r="T92781">
        <v>92771</v>
      </c>
      <c r="U92781">
        <v>0.27110075352682333</v>
      </c>
    </row>
    <row r="92782" spans="14:21" x14ac:dyDescent="0.3">
      <c r="N92782">
        <v>92780</v>
      </c>
      <c r="O92782">
        <v>0.27609743628650169</v>
      </c>
      <c r="T92782">
        <v>92772</v>
      </c>
      <c r="U92782">
        <v>0.27110075352682333</v>
      </c>
    </row>
    <row r="92783" spans="14:21" x14ac:dyDescent="0.3">
      <c r="N92783">
        <v>92781</v>
      </c>
      <c r="O92783">
        <v>0.26577677099795571</v>
      </c>
      <c r="T92783">
        <v>92773</v>
      </c>
      <c r="U92783">
        <v>0.27110075352682333</v>
      </c>
    </row>
    <row r="92784" spans="14:21" x14ac:dyDescent="0.3">
      <c r="N92784">
        <v>92782</v>
      </c>
      <c r="O92784">
        <v>0.30891026998214455</v>
      </c>
      <c r="T92784">
        <v>92774</v>
      </c>
      <c r="U92784">
        <v>0.27110075352682333</v>
      </c>
    </row>
    <row r="92785" spans="14:21" x14ac:dyDescent="0.3">
      <c r="N92785">
        <v>92783</v>
      </c>
      <c r="O92785">
        <v>0.25295777309861628</v>
      </c>
      <c r="T92785">
        <v>92775</v>
      </c>
      <c r="U92785">
        <v>0.27110075352682333</v>
      </c>
    </row>
    <row r="92786" spans="14:21" x14ac:dyDescent="0.3">
      <c r="N92786">
        <v>92784</v>
      </c>
      <c r="O92786">
        <v>0.22351971274822369</v>
      </c>
      <c r="T92786">
        <v>92776</v>
      </c>
      <c r="U92786">
        <v>0.27110075352682333</v>
      </c>
    </row>
    <row r="92787" spans="14:21" x14ac:dyDescent="0.3">
      <c r="N92787">
        <v>92785</v>
      </c>
      <c r="O92787">
        <v>0.23082256820026167</v>
      </c>
      <c r="T92787">
        <v>92777</v>
      </c>
      <c r="U92787">
        <v>0.27110075352682333</v>
      </c>
    </row>
    <row r="92788" spans="14:21" x14ac:dyDescent="0.3">
      <c r="N92788">
        <v>92786</v>
      </c>
      <c r="O92788">
        <v>0.26127462009205593</v>
      </c>
      <c r="T92788">
        <v>92778</v>
      </c>
      <c r="U92788">
        <v>0.27110075352682333</v>
      </c>
    </row>
    <row r="92789" spans="14:21" x14ac:dyDescent="0.3">
      <c r="N92789">
        <v>92787</v>
      </c>
      <c r="O92789">
        <v>0.26376688446326196</v>
      </c>
      <c r="T92789">
        <v>92779</v>
      </c>
      <c r="U92789">
        <v>0.27110075352682333</v>
      </c>
    </row>
    <row r="92790" spans="14:21" x14ac:dyDescent="0.3">
      <c r="N92790">
        <v>92788</v>
      </c>
      <c r="O92790">
        <v>0.29529003443851365</v>
      </c>
      <c r="T92790">
        <v>92780</v>
      </c>
      <c r="U92790">
        <v>0.27110075352682333</v>
      </c>
    </row>
    <row r="92791" spans="14:21" x14ac:dyDescent="0.3">
      <c r="N92791">
        <v>92789</v>
      </c>
      <c r="O92791">
        <v>0.29894296712737056</v>
      </c>
      <c r="T92791">
        <v>92781</v>
      </c>
      <c r="U92791">
        <v>0.27110075352682333</v>
      </c>
    </row>
    <row r="92792" spans="14:21" x14ac:dyDescent="0.3">
      <c r="N92792">
        <v>92790</v>
      </c>
      <c r="O92792">
        <v>0.33941250500438458</v>
      </c>
      <c r="T92792">
        <v>92782</v>
      </c>
      <c r="U92792">
        <v>0.27110075352682333</v>
      </c>
    </row>
    <row r="92793" spans="14:21" x14ac:dyDescent="0.3">
      <c r="N92793">
        <v>92791</v>
      </c>
      <c r="O92793">
        <v>0.22254949846222377</v>
      </c>
      <c r="T92793">
        <v>92783</v>
      </c>
      <c r="U92793">
        <v>0.27110075352682333</v>
      </c>
    </row>
    <row r="92794" spans="14:21" x14ac:dyDescent="0.3">
      <c r="N92794">
        <v>92792</v>
      </c>
      <c r="O92794">
        <v>0.2966298035645043</v>
      </c>
      <c r="T92794">
        <v>92784</v>
      </c>
      <c r="U92794">
        <v>0.27110075352682333</v>
      </c>
    </row>
    <row r="92795" spans="14:21" x14ac:dyDescent="0.3">
      <c r="N92795">
        <v>92793</v>
      </c>
      <c r="O92795">
        <v>0.24078244285004594</v>
      </c>
      <c r="T92795">
        <v>92785</v>
      </c>
      <c r="U92795">
        <v>0.27110075352682333</v>
      </c>
    </row>
    <row r="92796" spans="14:21" x14ac:dyDescent="0.3">
      <c r="N92796">
        <v>92794</v>
      </c>
      <c r="O92796">
        <v>0.26650762066544137</v>
      </c>
      <c r="T92796">
        <v>92786</v>
      </c>
      <c r="U92796">
        <v>0.27110075352682333</v>
      </c>
    </row>
    <row r="92797" spans="14:21" x14ac:dyDescent="0.3">
      <c r="N92797">
        <v>92795</v>
      </c>
      <c r="O92797">
        <v>0.26627618199675812</v>
      </c>
      <c r="T92797">
        <v>92787</v>
      </c>
      <c r="U92797">
        <v>0.27110075352682333</v>
      </c>
    </row>
    <row r="92798" spans="14:21" x14ac:dyDescent="0.3">
      <c r="N92798">
        <v>92796</v>
      </c>
      <c r="O92798">
        <v>0.28241129948547278</v>
      </c>
      <c r="T92798">
        <v>92788</v>
      </c>
      <c r="U92798">
        <v>0.27110075352682333</v>
      </c>
    </row>
    <row r="92799" spans="14:21" x14ac:dyDescent="0.3">
      <c r="N92799">
        <v>92797</v>
      </c>
      <c r="O92799">
        <v>0.27512845259257496</v>
      </c>
      <c r="T92799">
        <v>92789</v>
      </c>
      <c r="U92799">
        <v>0.27110075352682333</v>
      </c>
    </row>
    <row r="92800" spans="14:21" x14ac:dyDescent="0.3">
      <c r="N92800">
        <v>92798</v>
      </c>
      <c r="O92800">
        <v>0.32330811763357548</v>
      </c>
      <c r="T92800">
        <v>92790</v>
      </c>
      <c r="U92800">
        <v>0.27110075352682333</v>
      </c>
    </row>
    <row r="92801" spans="14:21" x14ac:dyDescent="0.3">
      <c r="N92801">
        <v>92799</v>
      </c>
      <c r="O92801">
        <v>0.28634639725867583</v>
      </c>
      <c r="T92801">
        <v>92791</v>
      </c>
      <c r="U92801">
        <v>0.27110075352682333</v>
      </c>
    </row>
    <row r="92802" spans="14:21" x14ac:dyDescent="0.3">
      <c r="N92802">
        <v>92800</v>
      </c>
      <c r="O92802">
        <v>0.2844784466282127</v>
      </c>
      <c r="T92802">
        <v>92792</v>
      </c>
      <c r="U92802">
        <v>0.27110075352682333</v>
      </c>
    </row>
    <row r="92803" spans="14:21" x14ac:dyDescent="0.3">
      <c r="N92803">
        <v>92801</v>
      </c>
      <c r="O92803">
        <v>0.26862014431356701</v>
      </c>
      <c r="T92803">
        <v>92793</v>
      </c>
      <c r="U92803">
        <v>0.27110075352682333</v>
      </c>
    </row>
    <row r="92804" spans="14:21" x14ac:dyDescent="0.3">
      <c r="N92804">
        <v>92802</v>
      </c>
      <c r="O92804">
        <v>0.31634802285809749</v>
      </c>
      <c r="T92804">
        <v>92794</v>
      </c>
      <c r="U92804">
        <v>0.27110075352682333</v>
      </c>
    </row>
    <row r="92805" spans="14:21" x14ac:dyDescent="0.3">
      <c r="N92805">
        <v>92803</v>
      </c>
      <c r="O92805">
        <v>0.30127881624084096</v>
      </c>
      <c r="T92805">
        <v>92795</v>
      </c>
      <c r="U92805">
        <v>0.27110075352682333</v>
      </c>
    </row>
    <row r="92806" spans="14:21" x14ac:dyDescent="0.3">
      <c r="N92806">
        <v>92804</v>
      </c>
      <c r="O92806">
        <v>0.23080332685510352</v>
      </c>
      <c r="T92806">
        <v>92796</v>
      </c>
      <c r="U92806">
        <v>0.27110075352682333</v>
      </c>
    </row>
    <row r="92807" spans="14:21" x14ac:dyDescent="0.3">
      <c r="N92807">
        <v>92805</v>
      </c>
      <c r="O92807">
        <v>0.29078641625046331</v>
      </c>
      <c r="T92807">
        <v>92797</v>
      </c>
      <c r="U92807">
        <v>0.27110075352682333</v>
      </c>
    </row>
    <row r="92808" spans="14:21" x14ac:dyDescent="0.3">
      <c r="N92808">
        <v>92806</v>
      </c>
      <c r="O92808">
        <v>0.26752064630879879</v>
      </c>
      <c r="T92808">
        <v>92798</v>
      </c>
      <c r="U92808">
        <v>0.27110075352682333</v>
      </c>
    </row>
    <row r="92809" spans="14:21" x14ac:dyDescent="0.3">
      <c r="N92809">
        <v>92807</v>
      </c>
      <c r="O92809">
        <v>0.24649085000950471</v>
      </c>
      <c r="T92809">
        <v>92799</v>
      </c>
      <c r="U92809">
        <v>0.27110075352682333</v>
      </c>
    </row>
    <row r="92810" spans="14:21" x14ac:dyDescent="0.3">
      <c r="N92810">
        <v>92808</v>
      </c>
      <c r="O92810">
        <v>0.2904932015431328</v>
      </c>
      <c r="T92810">
        <v>92800</v>
      </c>
      <c r="U92810">
        <v>0.27110075352682333</v>
      </c>
    </row>
    <row r="92811" spans="14:21" x14ac:dyDescent="0.3">
      <c r="N92811">
        <v>92809</v>
      </c>
      <c r="O92811">
        <v>0.2281869813310741</v>
      </c>
      <c r="T92811">
        <v>92801</v>
      </c>
      <c r="U92811">
        <v>0.27110075352682333</v>
      </c>
    </row>
    <row r="92812" spans="14:21" x14ac:dyDescent="0.3">
      <c r="N92812">
        <v>92810</v>
      </c>
      <c r="O92812">
        <v>0.24225193365092168</v>
      </c>
      <c r="T92812">
        <v>92802</v>
      </c>
      <c r="U92812">
        <v>0.27110075352682333</v>
      </c>
    </row>
    <row r="92813" spans="14:21" x14ac:dyDescent="0.3">
      <c r="N92813">
        <v>92811</v>
      </c>
      <c r="O92813">
        <v>0.26621913107615702</v>
      </c>
      <c r="T92813">
        <v>92803</v>
      </c>
      <c r="U92813">
        <v>0.27110075352682333</v>
      </c>
    </row>
    <row r="92814" spans="14:21" x14ac:dyDescent="0.3">
      <c r="N92814">
        <v>92812</v>
      </c>
      <c r="O92814">
        <v>0.27541925446936444</v>
      </c>
      <c r="T92814">
        <v>92804</v>
      </c>
      <c r="U92814">
        <v>0.27110075352682333</v>
      </c>
    </row>
    <row r="92815" spans="14:21" x14ac:dyDescent="0.3">
      <c r="N92815">
        <v>92813</v>
      </c>
      <c r="O92815">
        <v>0.2703184301744877</v>
      </c>
      <c r="T92815">
        <v>92805</v>
      </c>
      <c r="U92815">
        <v>0.27110075352682333</v>
      </c>
    </row>
    <row r="92816" spans="14:21" x14ac:dyDescent="0.3">
      <c r="N92816">
        <v>92814</v>
      </c>
      <c r="O92816">
        <v>0.21020751172978766</v>
      </c>
      <c r="T92816">
        <v>92806</v>
      </c>
      <c r="U92816">
        <v>0.27110075352682333</v>
      </c>
    </row>
    <row r="92817" spans="14:21" x14ac:dyDescent="0.3">
      <c r="N92817">
        <v>92815</v>
      </c>
      <c r="O92817">
        <v>0.28602999445166727</v>
      </c>
      <c r="T92817">
        <v>92807</v>
      </c>
      <c r="U92817">
        <v>0.27110075352682333</v>
      </c>
    </row>
    <row r="92818" spans="14:21" x14ac:dyDescent="0.3">
      <c r="N92818">
        <v>92816</v>
      </c>
      <c r="O92818">
        <v>0.23994383232708083</v>
      </c>
      <c r="T92818">
        <v>92808</v>
      </c>
      <c r="U92818">
        <v>0.27110075352682333</v>
      </c>
    </row>
    <row r="92819" spans="14:21" x14ac:dyDescent="0.3">
      <c r="N92819">
        <v>92817</v>
      </c>
      <c r="O92819">
        <v>0.22645638388147948</v>
      </c>
      <c r="T92819">
        <v>92809</v>
      </c>
      <c r="U92819">
        <v>0.27110075352682333</v>
      </c>
    </row>
    <row r="92820" spans="14:21" x14ac:dyDescent="0.3">
      <c r="N92820">
        <v>92818</v>
      </c>
      <c r="O92820">
        <v>0.27563788026601949</v>
      </c>
      <c r="T92820">
        <v>92810</v>
      </c>
      <c r="U92820">
        <v>0.27110075352682333</v>
      </c>
    </row>
    <row r="92821" spans="14:21" x14ac:dyDescent="0.3">
      <c r="N92821">
        <v>92819</v>
      </c>
      <c r="O92821">
        <v>0.33580192255993518</v>
      </c>
      <c r="T92821">
        <v>92811</v>
      </c>
      <c r="U92821">
        <v>0.27110075352682333</v>
      </c>
    </row>
    <row r="92822" spans="14:21" x14ac:dyDescent="0.3">
      <c r="N92822">
        <v>92820</v>
      </c>
      <c r="O92822">
        <v>0.22665952483468219</v>
      </c>
      <c r="T92822">
        <v>92812</v>
      </c>
      <c r="U92822">
        <v>0.27110075352682333</v>
      </c>
    </row>
    <row r="92823" spans="14:21" x14ac:dyDescent="0.3">
      <c r="N92823">
        <v>92821</v>
      </c>
      <c r="O92823">
        <v>0.2694118280367136</v>
      </c>
      <c r="T92823">
        <v>92813</v>
      </c>
      <c r="U92823">
        <v>0.27110075352682333</v>
      </c>
    </row>
    <row r="92824" spans="14:21" x14ac:dyDescent="0.3">
      <c r="N92824">
        <v>92822</v>
      </c>
      <c r="O92824">
        <v>0.25245450786739548</v>
      </c>
      <c r="T92824">
        <v>92814</v>
      </c>
      <c r="U92824">
        <v>0.27110075352682333</v>
      </c>
    </row>
    <row r="92825" spans="14:21" x14ac:dyDescent="0.3">
      <c r="N92825">
        <v>92823</v>
      </c>
      <c r="O92825">
        <v>0.23460422862825614</v>
      </c>
      <c r="T92825">
        <v>92815</v>
      </c>
      <c r="U92825">
        <v>0.27110075352682333</v>
      </c>
    </row>
    <row r="92826" spans="14:21" x14ac:dyDescent="0.3">
      <c r="N92826">
        <v>92824</v>
      </c>
      <c r="O92826">
        <v>0.2310059284661391</v>
      </c>
      <c r="T92826">
        <v>92816</v>
      </c>
      <c r="U92826">
        <v>0.27110075352682333</v>
      </c>
    </row>
    <row r="92827" spans="14:21" x14ac:dyDescent="0.3">
      <c r="N92827">
        <v>92825</v>
      </c>
      <c r="O92827">
        <v>0.26430773163233784</v>
      </c>
      <c r="T92827">
        <v>92817</v>
      </c>
      <c r="U92827">
        <v>0.27110075352682333</v>
      </c>
    </row>
    <row r="92828" spans="14:21" x14ac:dyDescent="0.3">
      <c r="N92828">
        <v>92826</v>
      </c>
      <c r="O92828">
        <v>0.28661863366041634</v>
      </c>
      <c r="T92828">
        <v>92818</v>
      </c>
      <c r="U92828">
        <v>0.27110075352682333</v>
      </c>
    </row>
    <row r="92829" spans="14:21" x14ac:dyDescent="0.3">
      <c r="N92829">
        <v>92827</v>
      </c>
      <c r="O92829">
        <v>0.2502198251636833</v>
      </c>
      <c r="T92829">
        <v>92819</v>
      </c>
      <c r="U92829">
        <v>0.27110075352682333</v>
      </c>
    </row>
    <row r="92830" spans="14:21" x14ac:dyDescent="0.3">
      <c r="N92830">
        <v>92828</v>
      </c>
      <c r="O92830">
        <v>0.24098854479551807</v>
      </c>
      <c r="T92830">
        <v>92820</v>
      </c>
      <c r="U92830">
        <v>0.27110075352682333</v>
      </c>
    </row>
    <row r="92831" spans="14:21" x14ac:dyDescent="0.3">
      <c r="N92831">
        <v>92829</v>
      </c>
      <c r="O92831">
        <v>0.26519603800775282</v>
      </c>
      <c r="T92831">
        <v>92821</v>
      </c>
      <c r="U92831">
        <v>0.27110075352682333</v>
      </c>
    </row>
    <row r="92832" spans="14:21" x14ac:dyDescent="0.3">
      <c r="N92832">
        <v>92830</v>
      </c>
      <c r="O92832">
        <v>0.29219461094772592</v>
      </c>
      <c r="T92832">
        <v>92822</v>
      </c>
      <c r="U92832">
        <v>0.27110075352682333</v>
      </c>
    </row>
    <row r="92833" spans="14:21" x14ac:dyDescent="0.3">
      <c r="N92833">
        <v>92831</v>
      </c>
      <c r="O92833">
        <v>0.25617645775745862</v>
      </c>
      <c r="T92833">
        <v>92823</v>
      </c>
      <c r="U92833">
        <v>0.27110075352682333</v>
      </c>
    </row>
    <row r="92834" spans="14:21" x14ac:dyDescent="0.3">
      <c r="N92834">
        <v>92832</v>
      </c>
      <c r="O92834">
        <v>0.28272319725606332</v>
      </c>
      <c r="T92834">
        <v>92824</v>
      </c>
      <c r="U92834">
        <v>0.27110075352682333</v>
      </c>
    </row>
    <row r="92835" spans="14:21" x14ac:dyDescent="0.3">
      <c r="N92835">
        <v>92833</v>
      </c>
      <c r="O92835">
        <v>0.25815782999148928</v>
      </c>
      <c r="T92835">
        <v>92825</v>
      </c>
      <c r="U92835">
        <v>0.27110075352682333</v>
      </c>
    </row>
    <row r="92836" spans="14:21" x14ac:dyDescent="0.3">
      <c r="N92836">
        <v>92834</v>
      </c>
      <c r="O92836">
        <v>0.2796288731015833</v>
      </c>
      <c r="T92836">
        <v>92826</v>
      </c>
      <c r="U92836">
        <v>0.27110075352682333</v>
      </c>
    </row>
    <row r="92837" spans="14:21" x14ac:dyDescent="0.3">
      <c r="N92837">
        <v>92835</v>
      </c>
      <c r="O92837">
        <v>0.23075807531988621</v>
      </c>
      <c r="T92837">
        <v>92827</v>
      </c>
      <c r="U92837">
        <v>0.27110075352682333</v>
      </c>
    </row>
    <row r="92838" spans="14:21" x14ac:dyDescent="0.3">
      <c r="N92838">
        <v>92836</v>
      </c>
      <c r="O92838">
        <v>0.22701529191083877</v>
      </c>
      <c r="T92838">
        <v>92828</v>
      </c>
      <c r="U92838">
        <v>0.27110075352682333</v>
      </c>
    </row>
    <row r="92839" spans="14:21" x14ac:dyDescent="0.3">
      <c r="N92839">
        <v>92837</v>
      </c>
      <c r="O92839">
        <v>0.30052008886935322</v>
      </c>
      <c r="T92839">
        <v>92829</v>
      </c>
      <c r="U92839">
        <v>0.27110075352682333</v>
      </c>
    </row>
    <row r="92840" spans="14:21" x14ac:dyDescent="0.3">
      <c r="N92840">
        <v>92838</v>
      </c>
      <c r="O92840">
        <v>0.26536680334714458</v>
      </c>
      <c r="T92840">
        <v>92830</v>
      </c>
      <c r="U92840">
        <v>0.27110075352682333</v>
      </c>
    </row>
    <row r="92841" spans="14:21" x14ac:dyDescent="0.3">
      <c r="N92841">
        <v>92839</v>
      </c>
      <c r="O92841">
        <v>0.27008813226665868</v>
      </c>
      <c r="T92841">
        <v>92831</v>
      </c>
      <c r="U92841">
        <v>0.27110075352682333</v>
      </c>
    </row>
    <row r="92842" spans="14:21" x14ac:dyDescent="0.3">
      <c r="N92842">
        <v>92840</v>
      </c>
      <c r="O92842">
        <v>0.27008588860666216</v>
      </c>
      <c r="T92842">
        <v>92832</v>
      </c>
      <c r="U92842">
        <v>0.27110075352682333</v>
      </c>
    </row>
    <row r="92843" spans="14:21" x14ac:dyDescent="0.3">
      <c r="N92843">
        <v>92841</v>
      </c>
      <c r="O92843">
        <v>0.26501268069766271</v>
      </c>
      <c r="T92843">
        <v>92833</v>
      </c>
      <c r="U92843">
        <v>0.27110075352682333</v>
      </c>
    </row>
    <row r="92844" spans="14:21" x14ac:dyDescent="0.3">
      <c r="N92844">
        <v>92842</v>
      </c>
      <c r="O92844">
        <v>0.2442029639449608</v>
      </c>
      <c r="T92844">
        <v>92834</v>
      </c>
      <c r="U92844">
        <v>0.27110075352682333</v>
      </c>
    </row>
    <row r="92845" spans="14:21" x14ac:dyDescent="0.3">
      <c r="N92845">
        <v>92843</v>
      </c>
      <c r="O92845">
        <v>0.28761950177133228</v>
      </c>
      <c r="T92845">
        <v>92835</v>
      </c>
      <c r="U92845">
        <v>0.27110075352682333</v>
      </c>
    </row>
    <row r="92846" spans="14:21" x14ac:dyDescent="0.3">
      <c r="N92846">
        <v>92844</v>
      </c>
      <c r="O92846">
        <v>0.27798566256478247</v>
      </c>
      <c r="T92846">
        <v>92836</v>
      </c>
      <c r="U92846">
        <v>0.27110075352682333</v>
      </c>
    </row>
    <row r="92847" spans="14:21" x14ac:dyDescent="0.3">
      <c r="N92847">
        <v>92845</v>
      </c>
      <c r="O92847">
        <v>0.27703888807467109</v>
      </c>
      <c r="T92847">
        <v>92837</v>
      </c>
      <c r="U92847">
        <v>0.27110075352682333</v>
      </c>
    </row>
    <row r="92848" spans="14:21" x14ac:dyDescent="0.3">
      <c r="N92848">
        <v>92846</v>
      </c>
      <c r="O92848">
        <v>0.3939545439444162</v>
      </c>
      <c r="T92848">
        <v>92838</v>
      </c>
      <c r="U92848">
        <v>0.27110075352682333</v>
      </c>
    </row>
    <row r="92849" spans="14:21" x14ac:dyDescent="0.3">
      <c r="N92849">
        <v>92847</v>
      </c>
      <c r="O92849">
        <v>0.23460877854828208</v>
      </c>
      <c r="T92849">
        <v>92839</v>
      </c>
      <c r="U92849">
        <v>0.27110075352682333</v>
      </c>
    </row>
    <row r="92850" spans="14:21" x14ac:dyDescent="0.3">
      <c r="N92850">
        <v>92848</v>
      </c>
      <c r="O92850">
        <v>0.26179534348624894</v>
      </c>
      <c r="T92850">
        <v>92840</v>
      </c>
      <c r="U92850">
        <v>0.27110075352682333</v>
      </c>
    </row>
    <row r="92851" spans="14:21" x14ac:dyDescent="0.3">
      <c r="N92851">
        <v>92849</v>
      </c>
      <c r="O92851">
        <v>0.24310890740387955</v>
      </c>
      <c r="T92851">
        <v>92841</v>
      </c>
      <c r="U92851">
        <v>0.27110075352682333</v>
      </c>
    </row>
    <row r="92852" spans="14:21" x14ac:dyDescent="0.3">
      <c r="N92852">
        <v>92850</v>
      </c>
      <c r="O92852">
        <v>0.30284237053806162</v>
      </c>
      <c r="T92852">
        <v>92842</v>
      </c>
      <c r="U92852">
        <v>0.27110075352682333</v>
      </c>
    </row>
    <row r="92853" spans="14:21" x14ac:dyDescent="0.3">
      <c r="N92853">
        <v>92851</v>
      </c>
      <c r="O92853">
        <v>0.23714954576510386</v>
      </c>
      <c r="T92853">
        <v>92843</v>
      </c>
      <c r="U92853">
        <v>0.27110075352682333</v>
      </c>
    </row>
    <row r="92854" spans="14:21" x14ac:dyDescent="0.3">
      <c r="N92854">
        <v>92852</v>
      </c>
      <c r="O92854">
        <v>0.17903893855337719</v>
      </c>
      <c r="T92854">
        <v>92844</v>
      </c>
      <c r="U92854">
        <v>0.27110075352682333</v>
      </c>
    </row>
    <row r="92855" spans="14:21" x14ac:dyDescent="0.3">
      <c r="N92855">
        <v>92853</v>
      </c>
      <c r="O92855">
        <v>0.25633578265915846</v>
      </c>
      <c r="T92855">
        <v>92845</v>
      </c>
      <c r="U92855">
        <v>0.27110075352682333</v>
      </c>
    </row>
    <row r="92856" spans="14:21" x14ac:dyDescent="0.3">
      <c r="N92856">
        <v>92854</v>
      </c>
      <c r="O92856">
        <v>0.27804577965163457</v>
      </c>
      <c r="T92856">
        <v>92846</v>
      </c>
      <c r="U92856">
        <v>0.27110075352682333</v>
      </c>
    </row>
    <row r="92857" spans="14:21" x14ac:dyDescent="0.3">
      <c r="N92857">
        <v>92855</v>
      </c>
      <c r="O92857">
        <v>0.26841028324291177</v>
      </c>
      <c r="T92857">
        <v>92847</v>
      </c>
      <c r="U92857">
        <v>0.27110075352682333</v>
      </c>
    </row>
    <row r="92858" spans="14:21" x14ac:dyDescent="0.3">
      <c r="N92858">
        <v>92856</v>
      </c>
      <c r="O92858">
        <v>0.27107448342636387</v>
      </c>
      <c r="T92858">
        <v>92848</v>
      </c>
      <c r="U92858">
        <v>0.27110075352682333</v>
      </c>
    </row>
    <row r="92859" spans="14:21" x14ac:dyDescent="0.3">
      <c r="N92859">
        <v>92857</v>
      </c>
      <c r="O92859">
        <v>0.25229603312928917</v>
      </c>
      <c r="T92859">
        <v>92849</v>
      </c>
      <c r="U92859">
        <v>0.27110075352682333</v>
      </c>
    </row>
    <row r="92860" spans="14:21" x14ac:dyDescent="0.3">
      <c r="N92860">
        <v>92858</v>
      </c>
      <c r="O92860">
        <v>0.26667586660965165</v>
      </c>
      <c r="T92860">
        <v>92850</v>
      </c>
      <c r="U92860">
        <v>0.27110075352682333</v>
      </c>
    </row>
    <row r="92861" spans="14:21" x14ac:dyDescent="0.3">
      <c r="N92861">
        <v>92859</v>
      </c>
      <c r="O92861">
        <v>0.34949994444257754</v>
      </c>
      <c r="T92861">
        <v>92851</v>
      </c>
      <c r="U92861">
        <v>0.27110075352682333</v>
      </c>
    </row>
    <row r="92862" spans="14:21" x14ac:dyDescent="0.3">
      <c r="N92862">
        <v>92860</v>
      </c>
      <c r="O92862">
        <v>0.27735206862252687</v>
      </c>
      <c r="T92862">
        <v>92852</v>
      </c>
      <c r="U92862">
        <v>0.27110075352682333</v>
      </c>
    </row>
    <row r="92863" spans="14:21" x14ac:dyDescent="0.3">
      <c r="N92863">
        <v>92861</v>
      </c>
      <c r="O92863">
        <v>0.21477460751813077</v>
      </c>
      <c r="T92863">
        <v>92853</v>
      </c>
      <c r="U92863">
        <v>0.27110075352682333</v>
      </c>
    </row>
    <row r="92864" spans="14:21" x14ac:dyDescent="0.3">
      <c r="N92864">
        <v>92862</v>
      </c>
      <c r="O92864">
        <v>0.27970885701243997</v>
      </c>
      <c r="T92864">
        <v>92854</v>
      </c>
      <c r="U92864">
        <v>0.27110075352682333</v>
      </c>
    </row>
    <row r="92865" spans="14:21" x14ac:dyDescent="0.3">
      <c r="N92865">
        <v>92863</v>
      </c>
      <c r="O92865">
        <v>0.23372640869568806</v>
      </c>
      <c r="T92865">
        <v>92855</v>
      </c>
      <c r="U92865">
        <v>0.27110075352682333</v>
      </c>
    </row>
    <row r="92866" spans="14:21" x14ac:dyDescent="0.3">
      <c r="N92866">
        <v>92864</v>
      </c>
      <c r="O92866">
        <v>0.22583694168455504</v>
      </c>
      <c r="T92866">
        <v>92856</v>
      </c>
      <c r="U92866">
        <v>0.27110075352682333</v>
      </c>
    </row>
    <row r="92867" spans="14:21" x14ac:dyDescent="0.3">
      <c r="N92867">
        <v>92865</v>
      </c>
      <c r="O92867">
        <v>0.2747582574180194</v>
      </c>
      <c r="T92867">
        <v>92857</v>
      </c>
      <c r="U92867">
        <v>0.27110075352682333</v>
      </c>
    </row>
    <row r="92868" spans="14:21" x14ac:dyDescent="0.3">
      <c r="N92868">
        <v>92866</v>
      </c>
      <c r="O92868">
        <v>0.30881343020384666</v>
      </c>
      <c r="T92868">
        <v>92858</v>
      </c>
      <c r="U92868">
        <v>0.27110075352682333</v>
      </c>
    </row>
    <row r="92869" spans="14:21" x14ac:dyDescent="0.3">
      <c r="N92869">
        <v>92867</v>
      </c>
      <c r="O92869">
        <v>0.33594557988173812</v>
      </c>
      <c r="T92869">
        <v>92859</v>
      </c>
      <c r="U92869">
        <v>0.27110075352682333</v>
      </c>
    </row>
    <row r="92870" spans="14:21" x14ac:dyDescent="0.3">
      <c r="N92870">
        <v>92868</v>
      </c>
      <c r="O92870">
        <v>0.26553700609473213</v>
      </c>
      <c r="T92870">
        <v>92860</v>
      </c>
      <c r="U92870">
        <v>0.27110075352682333</v>
      </c>
    </row>
    <row r="92871" spans="14:21" x14ac:dyDescent="0.3">
      <c r="N92871">
        <v>92869</v>
      </c>
      <c r="O92871">
        <v>0.28348749479062346</v>
      </c>
      <c r="T92871">
        <v>92861</v>
      </c>
      <c r="U92871">
        <v>0.27110075352682333</v>
      </c>
    </row>
    <row r="92872" spans="14:21" x14ac:dyDescent="0.3">
      <c r="N92872">
        <v>92870</v>
      </c>
      <c r="O92872">
        <v>0.27402067626155724</v>
      </c>
      <c r="T92872">
        <v>92862</v>
      </c>
      <c r="U92872">
        <v>0.27110075352682333</v>
      </c>
    </row>
    <row r="92873" spans="14:21" x14ac:dyDescent="0.3">
      <c r="N92873">
        <v>92871</v>
      </c>
      <c r="O92873">
        <v>0.25223053439073551</v>
      </c>
      <c r="T92873">
        <v>92863</v>
      </c>
      <c r="U92873">
        <v>0.27110075352682333</v>
      </c>
    </row>
    <row r="92874" spans="14:21" x14ac:dyDescent="0.3">
      <c r="N92874">
        <v>92872</v>
      </c>
      <c r="O92874">
        <v>0.29001585354168946</v>
      </c>
      <c r="T92874">
        <v>92864</v>
      </c>
      <c r="U92874">
        <v>0.27110075352682333</v>
      </c>
    </row>
    <row r="92875" spans="14:21" x14ac:dyDescent="0.3">
      <c r="N92875">
        <v>92873</v>
      </c>
      <c r="O92875">
        <v>0.26798021196648031</v>
      </c>
      <c r="T92875">
        <v>92865</v>
      </c>
      <c r="U92875">
        <v>0.27110075352682333</v>
      </c>
    </row>
    <row r="92876" spans="14:21" x14ac:dyDescent="0.3">
      <c r="N92876">
        <v>92874</v>
      </c>
      <c r="O92876">
        <v>0.2541812770624417</v>
      </c>
      <c r="T92876">
        <v>92866</v>
      </c>
      <c r="U92876">
        <v>0.27110075352682333</v>
      </c>
    </row>
    <row r="92877" spans="14:21" x14ac:dyDescent="0.3">
      <c r="N92877">
        <v>92875</v>
      </c>
      <c r="O92877">
        <v>0.23513803515279524</v>
      </c>
      <c r="T92877">
        <v>92867</v>
      </c>
      <c r="U92877">
        <v>0.27110075352682333</v>
      </c>
    </row>
    <row r="92878" spans="14:21" x14ac:dyDescent="0.3">
      <c r="N92878">
        <v>92876</v>
      </c>
      <c r="O92878">
        <v>0.25300839012052984</v>
      </c>
      <c r="T92878">
        <v>92868</v>
      </c>
      <c r="U92878">
        <v>0.27110075352682333</v>
      </c>
    </row>
    <row r="92879" spans="14:21" x14ac:dyDescent="0.3">
      <c r="N92879">
        <v>92877</v>
      </c>
      <c r="O92879">
        <v>0.26636824809328197</v>
      </c>
      <c r="T92879">
        <v>92869</v>
      </c>
      <c r="U92879">
        <v>0.27110075352682333</v>
      </c>
    </row>
    <row r="92880" spans="14:21" x14ac:dyDescent="0.3">
      <c r="N92880">
        <v>92878</v>
      </c>
      <c r="O92880">
        <v>0.26873189429210242</v>
      </c>
      <c r="T92880">
        <v>92870</v>
      </c>
      <c r="U92880">
        <v>0.27110075352682333</v>
      </c>
    </row>
    <row r="92881" spans="14:21" x14ac:dyDescent="0.3">
      <c r="N92881">
        <v>92879</v>
      </c>
      <c r="O92881">
        <v>0.25442089089143705</v>
      </c>
      <c r="T92881">
        <v>92871</v>
      </c>
      <c r="U92881">
        <v>0.27110075352682333</v>
      </c>
    </row>
    <row r="92882" spans="14:21" x14ac:dyDescent="0.3">
      <c r="N92882">
        <v>92880</v>
      </c>
      <c r="O92882">
        <v>0.235738196110472</v>
      </c>
      <c r="T92882">
        <v>92872</v>
      </c>
      <c r="U92882">
        <v>0.27110075352682333</v>
      </c>
    </row>
    <row r="92883" spans="14:21" x14ac:dyDescent="0.3">
      <c r="N92883">
        <v>92881</v>
      </c>
      <c r="O92883">
        <v>0.26251374939614491</v>
      </c>
      <c r="T92883">
        <v>92873</v>
      </c>
      <c r="U92883">
        <v>0.27110075352682333</v>
      </c>
    </row>
    <row r="92884" spans="14:21" x14ac:dyDescent="0.3">
      <c r="N92884">
        <v>92882</v>
      </c>
      <c r="O92884">
        <v>0.31022161192360248</v>
      </c>
      <c r="T92884">
        <v>92874</v>
      </c>
      <c r="U92884">
        <v>0.27110075352682333</v>
      </c>
    </row>
    <row r="92885" spans="14:21" x14ac:dyDescent="0.3">
      <c r="N92885">
        <v>92883</v>
      </c>
      <c r="O92885">
        <v>0.26582290309586815</v>
      </c>
      <c r="T92885">
        <v>92875</v>
      </c>
      <c r="U92885">
        <v>0.27110075352682333</v>
      </c>
    </row>
    <row r="92886" spans="14:21" x14ac:dyDescent="0.3">
      <c r="N92886">
        <v>92884</v>
      </c>
      <c r="O92886">
        <v>0.2319738526423791</v>
      </c>
      <c r="T92886">
        <v>92876</v>
      </c>
      <c r="U92886">
        <v>0.27110075352682333</v>
      </c>
    </row>
    <row r="92887" spans="14:21" x14ac:dyDescent="0.3">
      <c r="N92887">
        <v>92885</v>
      </c>
      <c r="O92887">
        <v>0.26242950949776928</v>
      </c>
      <c r="T92887">
        <v>92877</v>
      </c>
      <c r="U92887">
        <v>0.27110075352682333</v>
      </c>
    </row>
    <row r="92888" spans="14:21" x14ac:dyDescent="0.3">
      <c r="N92888">
        <v>92886</v>
      </c>
      <c r="O92888">
        <v>0.26536680334714458</v>
      </c>
      <c r="T92888">
        <v>92878</v>
      </c>
      <c r="U92888">
        <v>0.27110075352682333</v>
      </c>
    </row>
    <row r="92889" spans="14:21" x14ac:dyDescent="0.3">
      <c r="N92889">
        <v>92887</v>
      </c>
      <c r="O92889">
        <v>0.28249822193837709</v>
      </c>
      <c r="T92889">
        <v>92879</v>
      </c>
      <c r="U92889">
        <v>0.27110075352682333</v>
      </c>
    </row>
    <row r="92890" spans="14:21" x14ac:dyDescent="0.3">
      <c r="N92890">
        <v>92888</v>
      </c>
      <c r="O92890">
        <v>0.25604079601329988</v>
      </c>
      <c r="T92890">
        <v>92880</v>
      </c>
      <c r="U92890">
        <v>0.27110075352682333</v>
      </c>
    </row>
    <row r="92891" spans="14:21" x14ac:dyDescent="0.3">
      <c r="N92891">
        <v>92889</v>
      </c>
      <c r="O92891">
        <v>0.27266443325683226</v>
      </c>
      <c r="T92891">
        <v>92881</v>
      </c>
      <c r="U92891">
        <v>0.27110075352682333</v>
      </c>
    </row>
    <row r="92892" spans="14:21" x14ac:dyDescent="0.3">
      <c r="N92892">
        <v>92890</v>
      </c>
      <c r="O92892">
        <v>0.29343643281384651</v>
      </c>
      <c r="T92892">
        <v>92882</v>
      </c>
      <c r="U92892">
        <v>0.27110075352682333</v>
      </c>
    </row>
    <row r="92893" spans="14:21" x14ac:dyDescent="0.3">
      <c r="N92893">
        <v>92891</v>
      </c>
      <c r="O92893">
        <v>0.30052008886935322</v>
      </c>
      <c r="T92893">
        <v>92883</v>
      </c>
      <c r="U92893">
        <v>0.27110075352682333</v>
      </c>
    </row>
    <row r="92894" spans="14:21" x14ac:dyDescent="0.3">
      <c r="N92894">
        <v>92892</v>
      </c>
      <c r="O92894">
        <v>0.29593975195472833</v>
      </c>
      <c r="T92894">
        <v>92884</v>
      </c>
      <c r="U92894">
        <v>0.27110075352682333</v>
      </c>
    </row>
    <row r="92895" spans="14:21" x14ac:dyDescent="0.3">
      <c r="N92895">
        <v>92893</v>
      </c>
      <c r="O92895">
        <v>0.30108677556090846</v>
      </c>
      <c r="T92895">
        <v>92885</v>
      </c>
      <c r="U92895">
        <v>0.27110075352682333</v>
      </c>
    </row>
    <row r="92896" spans="14:21" x14ac:dyDescent="0.3">
      <c r="N92896">
        <v>92894</v>
      </c>
      <c r="O92896">
        <v>0.23342733678158814</v>
      </c>
      <c r="T92896">
        <v>92886</v>
      </c>
      <c r="U92896">
        <v>0.27110075352682333</v>
      </c>
    </row>
    <row r="92897" spans="14:21" x14ac:dyDescent="0.3">
      <c r="N92897">
        <v>92895</v>
      </c>
      <c r="O92897">
        <v>0.27666908736057383</v>
      </c>
      <c r="T92897">
        <v>92887</v>
      </c>
      <c r="U92897">
        <v>0.27110075352682333</v>
      </c>
    </row>
    <row r="92898" spans="14:21" x14ac:dyDescent="0.3">
      <c r="N92898">
        <v>92896</v>
      </c>
      <c r="O92898">
        <v>0.24494943219900861</v>
      </c>
      <c r="T92898">
        <v>92888</v>
      </c>
      <c r="U92898">
        <v>0.27110075352682333</v>
      </c>
    </row>
    <row r="92899" spans="14:21" x14ac:dyDescent="0.3">
      <c r="N92899">
        <v>92897</v>
      </c>
      <c r="O92899">
        <v>0.25295712261100534</v>
      </c>
      <c r="T92899">
        <v>92889</v>
      </c>
      <c r="U92899">
        <v>0.27110075352682333</v>
      </c>
    </row>
    <row r="92900" spans="14:21" x14ac:dyDescent="0.3">
      <c r="N92900">
        <v>92898</v>
      </c>
      <c r="O92900">
        <v>0.26082573887155736</v>
      </c>
      <c r="T92900">
        <v>92890</v>
      </c>
      <c r="U92900">
        <v>0.27110075352682333</v>
      </c>
    </row>
    <row r="92901" spans="14:21" x14ac:dyDescent="0.3">
      <c r="N92901">
        <v>92899</v>
      </c>
      <c r="O92901">
        <v>0.33941250500438458</v>
      </c>
      <c r="T92901">
        <v>92891</v>
      </c>
      <c r="U92901">
        <v>0.27110075352682333</v>
      </c>
    </row>
    <row r="92902" spans="14:21" x14ac:dyDescent="0.3">
      <c r="N92902">
        <v>92900</v>
      </c>
      <c r="O92902">
        <v>0.23257147032244421</v>
      </c>
      <c r="T92902">
        <v>92892</v>
      </c>
      <c r="U92902">
        <v>0.27110075352682333</v>
      </c>
    </row>
    <row r="92903" spans="14:21" x14ac:dyDescent="0.3">
      <c r="N92903">
        <v>92901</v>
      </c>
      <c r="O92903">
        <v>0.25116571617123279</v>
      </c>
      <c r="T92903">
        <v>92893</v>
      </c>
      <c r="U92903">
        <v>0.27110075352682333</v>
      </c>
    </row>
    <row r="92904" spans="14:21" x14ac:dyDescent="0.3">
      <c r="N92904">
        <v>92902</v>
      </c>
      <c r="O92904">
        <v>0.29576068680852519</v>
      </c>
      <c r="T92904">
        <v>92894</v>
      </c>
      <c r="U92904">
        <v>0.27110075352682333</v>
      </c>
    </row>
    <row r="92905" spans="14:21" x14ac:dyDescent="0.3">
      <c r="N92905">
        <v>92903</v>
      </c>
      <c r="O92905">
        <v>0.21213354928405601</v>
      </c>
      <c r="T92905">
        <v>92895</v>
      </c>
      <c r="U92905">
        <v>0.27110075352682333</v>
      </c>
    </row>
    <row r="92906" spans="14:21" x14ac:dyDescent="0.3">
      <c r="N92906">
        <v>92904</v>
      </c>
      <c r="O92906">
        <v>0.29710422104269268</v>
      </c>
      <c r="T92906">
        <v>92896</v>
      </c>
      <c r="U92906">
        <v>0.27110075352682333</v>
      </c>
    </row>
    <row r="92907" spans="14:21" x14ac:dyDescent="0.3">
      <c r="N92907">
        <v>92905</v>
      </c>
      <c r="O92907">
        <v>0.27455486981379429</v>
      </c>
      <c r="T92907">
        <v>92897</v>
      </c>
      <c r="U92907">
        <v>0.27110075352682333</v>
      </c>
    </row>
    <row r="92908" spans="14:21" x14ac:dyDescent="0.3">
      <c r="N92908">
        <v>92906</v>
      </c>
      <c r="O92908">
        <v>0.26954573222772898</v>
      </c>
      <c r="T92908">
        <v>92898</v>
      </c>
      <c r="U92908">
        <v>0.27110075352682333</v>
      </c>
    </row>
    <row r="92909" spans="14:21" x14ac:dyDescent="0.3">
      <c r="N92909">
        <v>92907</v>
      </c>
      <c r="O92909">
        <v>0.22860931353711672</v>
      </c>
      <c r="T92909">
        <v>92899</v>
      </c>
      <c r="U92909">
        <v>0.27110075352682333</v>
      </c>
    </row>
    <row r="92910" spans="14:21" x14ac:dyDescent="0.3">
      <c r="N92910">
        <v>92908</v>
      </c>
      <c r="O92910">
        <v>0.25065164937645656</v>
      </c>
      <c r="T92910">
        <v>92900</v>
      </c>
      <c r="U92910">
        <v>0.27110075352682333</v>
      </c>
    </row>
    <row r="92911" spans="14:21" x14ac:dyDescent="0.3">
      <c r="N92911">
        <v>92909</v>
      </c>
      <c r="O92911">
        <v>0.2846925713802182</v>
      </c>
      <c r="T92911">
        <v>92901</v>
      </c>
      <c r="U92911">
        <v>0.27110075352682333</v>
      </c>
    </row>
    <row r="92912" spans="14:21" x14ac:dyDescent="0.3">
      <c r="N92912">
        <v>92910</v>
      </c>
      <c r="O92912">
        <v>0.24967165193652557</v>
      </c>
      <c r="T92912">
        <v>92902</v>
      </c>
      <c r="U92912">
        <v>0.27110075352682333</v>
      </c>
    </row>
    <row r="92913" spans="14:21" x14ac:dyDescent="0.3">
      <c r="N92913">
        <v>92911</v>
      </c>
      <c r="O92913">
        <v>0.27128980682463738</v>
      </c>
      <c r="T92913">
        <v>92903</v>
      </c>
      <c r="U92913">
        <v>0.27110075352682333</v>
      </c>
    </row>
    <row r="92914" spans="14:21" x14ac:dyDescent="0.3">
      <c r="N92914">
        <v>92912</v>
      </c>
      <c r="O92914">
        <v>0.284553404234626</v>
      </c>
      <c r="T92914">
        <v>92904</v>
      </c>
      <c r="U92914">
        <v>0.27110075352682333</v>
      </c>
    </row>
    <row r="92915" spans="14:21" x14ac:dyDescent="0.3">
      <c r="N92915">
        <v>92913</v>
      </c>
      <c r="O92915">
        <v>0.22325473728101539</v>
      </c>
      <c r="T92915">
        <v>92905</v>
      </c>
      <c r="U92915">
        <v>0.27110075352682333</v>
      </c>
    </row>
    <row r="92916" spans="14:21" x14ac:dyDescent="0.3">
      <c r="N92916">
        <v>92914</v>
      </c>
      <c r="O92916">
        <v>0.24373719489775625</v>
      </c>
      <c r="T92916">
        <v>92906</v>
      </c>
      <c r="U92916">
        <v>0.27110075352682333</v>
      </c>
    </row>
    <row r="92917" spans="14:21" x14ac:dyDescent="0.3">
      <c r="N92917">
        <v>92915</v>
      </c>
      <c r="O92917">
        <v>0.24965932156054915</v>
      </c>
      <c r="T92917">
        <v>92907</v>
      </c>
      <c r="U92917">
        <v>0.27110075352682333</v>
      </c>
    </row>
    <row r="92918" spans="14:21" x14ac:dyDescent="0.3">
      <c r="N92918">
        <v>92916</v>
      </c>
      <c r="O92918">
        <v>0.174951698984989</v>
      </c>
      <c r="T92918">
        <v>92908</v>
      </c>
      <c r="U92918">
        <v>0.27110075352682333</v>
      </c>
    </row>
    <row r="92919" spans="14:21" x14ac:dyDescent="0.3">
      <c r="N92919">
        <v>92917</v>
      </c>
      <c r="O92919">
        <v>0.24515888781837405</v>
      </c>
      <c r="T92919">
        <v>92909</v>
      </c>
      <c r="U92919">
        <v>0.27110075352682333</v>
      </c>
    </row>
    <row r="92920" spans="14:21" x14ac:dyDescent="0.3">
      <c r="N92920">
        <v>92918</v>
      </c>
      <c r="O92920">
        <v>0.25604079601329988</v>
      </c>
      <c r="T92920">
        <v>92910</v>
      </c>
      <c r="U92920">
        <v>0.27110075352682333</v>
      </c>
    </row>
    <row r="92921" spans="14:21" x14ac:dyDescent="0.3">
      <c r="N92921">
        <v>92919</v>
      </c>
      <c r="O92921">
        <v>0.26059574729582413</v>
      </c>
      <c r="T92921">
        <v>92911</v>
      </c>
      <c r="U92921">
        <v>0.27110075352682333</v>
      </c>
    </row>
    <row r="92922" spans="14:21" x14ac:dyDescent="0.3">
      <c r="N92922">
        <v>92920</v>
      </c>
      <c r="O92922">
        <v>0.29183402945283893</v>
      </c>
      <c r="T92922">
        <v>92912</v>
      </c>
      <c r="U92922">
        <v>0.27110075352682333</v>
      </c>
    </row>
    <row r="92923" spans="14:21" x14ac:dyDescent="0.3">
      <c r="N92923">
        <v>92921</v>
      </c>
      <c r="O92923">
        <v>0.23268714006141533</v>
      </c>
      <c r="T92923">
        <v>92913</v>
      </c>
      <c r="U92923">
        <v>0.27110075352682333</v>
      </c>
    </row>
    <row r="92924" spans="14:21" x14ac:dyDescent="0.3">
      <c r="N92924">
        <v>92922</v>
      </c>
      <c r="O92924">
        <v>0.28895610215598561</v>
      </c>
      <c r="T92924">
        <v>92914</v>
      </c>
      <c r="U92924">
        <v>0.27110075352682333</v>
      </c>
    </row>
    <row r="92925" spans="14:21" x14ac:dyDescent="0.3">
      <c r="N92925">
        <v>92923</v>
      </c>
      <c r="O92925">
        <v>0.26379411897291688</v>
      </c>
      <c r="T92925">
        <v>92915</v>
      </c>
      <c r="U92925">
        <v>0.27110075352682333</v>
      </c>
    </row>
    <row r="92926" spans="14:21" x14ac:dyDescent="0.3">
      <c r="N92926">
        <v>92924</v>
      </c>
      <c r="O92926">
        <v>0.27420582318572378</v>
      </c>
      <c r="T92926">
        <v>92916</v>
      </c>
      <c r="U92926">
        <v>0.27110075352682333</v>
      </c>
    </row>
    <row r="92927" spans="14:21" x14ac:dyDescent="0.3">
      <c r="N92927">
        <v>92925</v>
      </c>
      <c r="O92927">
        <v>0.24632581292184344</v>
      </c>
      <c r="T92927">
        <v>92917</v>
      </c>
      <c r="U92927">
        <v>0.27110075352682333</v>
      </c>
    </row>
    <row r="92928" spans="14:21" x14ac:dyDescent="0.3">
      <c r="N92928">
        <v>92926</v>
      </c>
      <c r="O92928">
        <v>0.28174677484250948</v>
      </c>
      <c r="T92928">
        <v>92918</v>
      </c>
      <c r="U92928">
        <v>0.27110075352682333</v>
      </c>
    </row>
    <row r="92929" spans="14:21" x14ac:dyDescent="0.3">
      <c r="N92929">
        <v>92927</v>
      </c>
      <c r="O92929">
        <v>0.30943606505821808</v>
      </c>
      <c r="T92929">
        <v>92919</v>
      </c>
      <c r="U92929">
        <v>0.27110075352682333</v>
      </c>
    </row>
    <row r="92930" spans="14:21" x14ac:dyDescent="0.3">
      <c r="N92930">
        <v>92928</v>
      </c>
      <c r="O92930">
        <v>0.24712617050572061</v>
      </c>
      <c r="T92930">
        <v>92920</v>
      </c>
      <c r="U92930">
        <v>0.27110075352682333</v>
      </c>
    </row>
    <row r="92931" spans="14:21" x14ac:dyDescent="0.3">
      <c r="N92931">
        <v>92929</v>
      </c>
      <c r="O92931">
        <v>0.32686106031275197</v>
      </c>
      <c r="T92931">
        <v>92921</v>
      </c>
      <c r="U92931">
        <v>0.27110075352682333</v>
      </c>
    </row>
    <row r="92932" spans="14:21" x14ac:dyDescent="0.3">
      <c r="N92932">
        <v>92930</v>
      </c>
      <c r="O92932">
        <v>0.25771924546273395</v>
      </c>
      <c r="T92932">
        <v>92922</v>
      </c>
      <c r="U92932">
        <v>0.27110075352682333</v>
      </c>
    </row>
    <row r="92933" spans="14:21" x14ac:dyDescent="0.3">
      <c r="N92933">
        <v>92931</v>
      </c>
      <c r="O92933">
        <v>0.28163647296181588</v>
      </c>
      <c r="T92933">
        <v>92923</v>
      </c>
      <c r="U92933">
        <v>0.27110075352682333</v>
      </c>
    </row>
    <row r="92934" spans="14:21" x14ac:dyDescent="0.3">
      <c r="N92934">
        <v>92932</v>
      </c>
      <c r="O92934">
        <v>0.34123118757100068</v>
      </c>
      <c r="T92934">
        <v>92924</v>
      </c>
      <c r="U92934">
        <v>0.27110075352682333</v>
      </c>
    </row>
    <row r="92935" spans="14:21" x14ac:dyDescent="0.3">
      <c r="N92935">
        <v>92933</v>
      </c>
      <c r="O92935">
        <v>0.27508244680280158</v>
      </c>
      <c r="T92935">
        <v>92925</v>
      </c>
      <c r="U92935">
        <v>0.27110075352682333</v>
      </c>
    </row>
    <row r="92936" spans="14:21" x14ac:dyDescent="0.3">
      <c r="N92936">
        <v>92934</v>
      </c>
      <c r="O92936">
        <v>0.32305155178509176</v>
      </c>
      <c r="T92936">
        <v>92926</v>
      </c>
      <c r="U92936">
        <v>0.27110075352682333</v>
      </c>
    </row>
    <row r="92937" spans="14:21" x14ac:dyDescent="0.3">
      <c r="N92937">
        <v>92935</v>
      </c>
      <c r="O92937">
        <v>0.26898659429888255</v>
      </c>
      <c r="T92937">
        <v>92927</v>
      </c>
      <c r="U92937">
        <v>0.27110075352682333</v>
      </c>
    </row>
    <row r="92938" spans="14:21" x14ac:dyDescent="0.3">
      <c r="N92938">
        <v>92936</v>
      </c>
      <c r="O92938">
        <v>0.25324448397344818</v>
      </c>
      <c r="T92938">
        <v>92928</v>
      </c>
      <c r="U92938">
        <v>0.27110075352682333</v>
      </c>
    </row>
    <row r="92939" spans="14:21" x14ac:dyDescent="0.3">
      <c r="N92939">
        <v>92937</v>
      </c>
      <c r="O92939">
        <v>0.27186080326696921</v>
      </c>
      <c r="T92939">
        <v>92929</v>
      </c>
      <c r="U92939">
        <v>0.27110075352682333</v>
      </c>
    </row>
    <row r="92940" spans="14:21" x14ac:dyDescent="0.3">
      <c r="N92940">
        <v>92938</v>
      </c>
      <c r="O92940">
        <v>0.25195456745705341</v>
      </c>
      <c r="T92940">
        <v>92930</v>
      </c>
      <c r="U92940">
        <v>0.27110075352682333</v>
      </c>
    </row>
    <row r="92941" spans="14:21" x14ac:dyDescent="0.3">
      <c r="N92941">
        <v>92939</v>
      </c>
      <c r="O92941">
        <v>0.28178971663751634</v>
      </c>
      <c r="T92941">
        <v>92931</v>
      </c>
      <c r="U92941">
        <v>0.27110075352682333</v>
      </c>
    </row>
    <row r="92942" spans="14:21" x14ac:dyDescent="0.3">
      <c r="N92942">
        <v>92940</v>
      </c>
      <c r="O92942">
        <v>0.24731242068221965</v>
      </c>
      <c r="T92942">
        <v>92932</v>
      </c>
      <c r="U92942">
        <v>0.27110075352682333</v>
      </c>
    </row>
    <row r="92943" spans="14:21" x14ac:dyDescent="0.3">
      <c r="N92943">
        <v>92941</v>
      </c>
      <c r="O92943">
        <v>0.25096971889749653</v>
      </c>
      <c r="T92943">
        <v>92933</v>
      </c>
      <c r="U92943">
        <v>0.27110075352682333</v>
      </c>
    </row>
    <row r="92944" spans="14:21" x14ac:dyDescent="0.3">
      <c r="N92944">
        <v>92942</v>
      </c>
      <c r="O92944">
        <v>0.27406032347888165</v>
      </c>
      <c r="T92944">
        <v>92934</v>
      </c>
      <c r="U92944">
        <v>0.27110075352682333</v>
      </c>
    </row>
    <row r="92945" spans="14:21" x14ac:dyDescent="0.3">
      <c r="N92945">
        <v>92943</v>
      </c>
      <c r="O92945">
        <v>0.2319738526423791</v>
      </c>
      <c r="T92945">
        <v>92935</v>
      </c>
      <c r="U92945">
        <v>0.27110075352682333</v>
      </c>
    </row>
    <row r="92946" spans="14:21" x14ac:dyDescent="0.3">
      <c r="N92946">
        <v>92944</v>
      </c>
      <c r="O92946">
        <v>0.31453317347529564</v>
      </c>
      <c r="T92946">
        <v>92936</v>
      </c>
      <c r="U92946">
        <v>0.27110075352682333</v>
      </c>
    </row>
    <row r="92947" spans="14:21" x14ac:dyDescent="0.3">
      <c r="N92947">
        <v>92945</v>
      </c>
      <c r="O92947">
        <v>0.29149618675988659</v>
      </c>
      <c r="T92947">
        <v>92937</v>
      </c>
      <c r="U92947">
        <v>0.27110075352682333</v>
      </c>
    </row>
    <row r="92948" spans="14:21" x14ac:dyDescent="0.3">
      <c r="N92948">
        <v>92946</v>
      </c>
      <c r="O92948">
        <v>0.22192985424479836</v>
      </c>
      <c r="T92948">
        <v>92938</v>
      </c>
      <c r="U92948">
        <v>0.27110075352682333</v>
      </c>
    </row>
    <row r="92949" spans="14:21" x14ac:dyDescent="0.3">
      <c r="N92949">
        <v>92947</v>
      </c>
      <c r="O92949">
        <v>0.25468815220981722</v>
      </c>
      <c r="T92949">
        <v>92939</v>
      </c>
      <c r="U92949">
        <v>0.27110075352682333</v>
      </c>
    </row>
    <row r="92950" spans="14:21" x14ac:dyDescent="0.3">
      <c r="N92950">
        <v>92948</v>
      </c>
      <c r="O92950">
        <v>0.2667820931946317</v>
      </c>
      <c r="T92950">
        <v>92940</v>
      </c>
      <c r="U92950">
        <v>0.27110075352682333</v>
      </c>
    </row>
    <row r="92951" spans="14:21" x14ac:dyDescent="0.3">
      <c r="N92951">
        <v>92949</v>
      </c>
      <c r="O92951">
        <v>0.25999303579469474</v>
      </c>
      <c r="T92951">
        <v>92941</v>
      </c>
      <c r="U92951">
        <v>0.27110075352682333</v>
      </c>
    </row>
    <row r="92952" spans="14:21" x14ac:dyDescent="0.3">
      <c r="N92952">
        <v>92950</v>
      </c>
      <c r="O92952">
        <v>0.27369288318726381</v>
      </c>
      <c r="T92952">
        <v>92942</v>
      </c>
      <c r="U92952">
        <v>0.27110075352682333</v>
      </c>
    </row>
    <row r="92953" spans="14:21" x14ac:dyDescent="0.3">
      <c r="N92953">
        <v>92951</v>
      </c>
      <c r="O92953">
        <v>0.25180209439833751</v>
      </c>
      <c r="T92953">
        <v>92943</v>
      </c>
      <c r="U92953">
        <v>0.27110075352682333</v>
      </c>
    </row>
    <row r="92954" spans="14:21" x14ac:dyDescent="0.3">
      <c r="N92954">
        <v>92952</v>
      </c>
      <c r="O92954">
        <v>0.26898659429888255</v>
      </c>
      <c r="T92954">
        <v>92944</v>
      </c>
      <c r="U92954">
        <v>0.27110075352682333</v>
      </c>
    </row>
    <row r="92955" spans="14:21" x14ac:dyDescent="0.3">
      <c r="N92955">
        <v>92953</v>
      </c>
      <c r="O92955">
        <v>0.26557128499137511</v>
      </c>
      <c r="T92955">
        <v>92945</v>
      </c>
      <c r="U92955">
        <v>0.27110075352682333</v>
      </c>
    </row>
    <row r="92956" spans="14:21" x14ac:dyDescent="0.3">
      <c r="N92956">
        <v>92954</v>
      </c>
      <c r="O92956">
        <v>0.28708669167051304</v>
      </c>
      <c r="T92956">
        <v>92946</v>
      </c>
      <c r="U92956">
        <v>0.27110075352682333</v>
      </c>
    </row>
    <row r="92957" spans="14:21" x14ac:dyDescent="0.3">
      <c r="N92957">
        <v>92955</v>
      </c>
      <c r="O92957">
        <v>0.26519603800775282</v>
      </c>
      <c r="T92957">
        <v>92947</v>
      </c>
      <c r="U92957">
        <v>0.27110075352682333</v>
      </c>
    </row>
    <row r="92958" spans="14:21" x14ac:dyDescent="0.3">
      <c r="N92958">
        <v>92956</v>
      </c>
      <c r="O92958">
        <v>0.27865673854383299</v>
      </c>
      <c r="T92958">
        <v>92948</v>
      </c>
      <c r="U92958">
        <v>0.27110075352682333</v>
      </c>
    </row>
    <row r="92959" spans="14:21" x14ac:dyDescent="0.3">
      <c r="N92959">
        <v>92957</v>
      </c>
      <c r="O92959">
        <v>0.27242282292896386</v>
      </c>
      <c r="T92959">
        <v>92949</v>
      </c>
      <c r="U92959">
        <v>0.27110075352682333</v>
      </c>
    </row>
    <row r="92960" spans="14:21" x14ac:dyDescent="0.3">
      <c r="N92960">
        <v>92958</v>
      </c>
      <c r="O92960">
        <v>0.27021132162951222</v>
      </c>
      <c r="T92960">
        <v>92950</v>
      </c>
      <c r="U92960">
        <v>0.27110075352682333</v>
      </c>
    </row>
    <row r="92961" spans="14:21" x14ac:dyDescent="0.3">
      <c r="N92961">
        <v>92959</v>
      </c>
      <c r="O92961">
        <v>0.27301088234612431</v>
      </c>
      <c r="T92961">
        <v>92951</v>
      </c>
      <c r="U92961">
        <v>0.27110075352682333</v>
      </c>
    </row>
    <row r="92962" spans="14:21" x14ac:dyDescent="0.3">
      <c r="N92962">
        <v>92960</v>
      </c>
      <c r="O92962">
        <v>0.2332879421064549</v>
      </c>
      <c r="T92962">
        <v>92952</v>
      </c>
      <c r="U92962">
        <v>0.27110075352682333</v>
      </c>
    </row>
    <row r="92963" spans="14:21" x14ac:dyDescent="0.3">
      <c r="N92963">
        <v>92961</v>
      </c>
      <c r="O92963">
        <v>0.27798566256478247</v>
      </c>
      <c r="T92963">
        <v>92953</v>
      </c>
      <c r="U92963">
        <v>0.27110075352682333</v>
      </c>
    </row>
    <row r="92964" spans="14:21" x14ac:dyDescent="0.3">
      <c r="N92964">
        <v>92962</v>
      </c>
      <c r="O92964">
        <v>0.24251262468604631</v>
      </c>
      <c r="T92964">
        <v>92954</v>
      </c>
      <c r="U92964">
        <v>0.27110075352682333</v>
      </c>
    </row>
    <row r="92965" spans="14:21" x14ac:dyDescent="0.3">
      <c r="N92965">
        <v>92963</v>
      </c>
      <c r="O92965">
        <v>0.27947338155569645</v>
      </c>
      <c r="T92965">
        <v>92955</v>
      </c>
      <c r="U92965">
        <v>0.27110075352682333</v>
      </c>
    </row>
    <row r="92966" spans="14:21" x14ac:dyDescent="0.3">
      <c r="N92966">
        <v>92964</v>
      </c>
      <c r="O92966">
        <v>0.24334400727509328</v>
      </c>
      <c r="T92966">
        <v>92956</v>
      </c>
      <c r="U92966">
        <v>0.27110075352682333</v>
      </c>
    </row>
    <row r="92967" spans="14:21" x14ac:dyDescent="0.3">
      <c r="N92967">
        <v>92965</v>
      </c>
      <c r="O92967">
        <v>0.28328964502623727</v>
      </c>
      <c r="T92967">
        <v>92957</v>
      </c>
      <c r="U92967">
        <v>0.27110075352682333</v>
      </c>
    </row>
    <row r="92968" spans="14:21" x14ac:dyDescent="0.3">
      <c r="N92968">
        <v>92966</v>
      </c>
      <c r="O92968">
        <v>0.24843299984708014</v>
      </c>
      <c r="T92968">
        <v>92958</v>
      </c>
      <c r="U92968">
        <v>0.27110075352682333</v>
      </c>
    </row>
    <row r="92969" spans="14:21" x14ac:dyDescent="0.3">
      <c r="N92969">
        <v>92967</v>
      </c>
      <c r="O92969">
        <v>0.29210100952147217</v>
      </c>
      <c r="T92969">
        <v>92959</v>
      </c>
      <c r="U92969">
        <v>0.27110075352682333</v>
      </c>
    </row>
    <row r="92970" spans="14:21" x14ac:dyDescent="0.3">
      <c r="N92970">
        <v>92968</v>
      </c>
      <c r="O92970">
        <v>0.25324448397344818</v>
      </c>
      <c r="T92970">
        <v>92960</v>
      </c>
      <c r="U92970">
        <v>0.27110075352682333</v>
      </c>
    </row>
    <row r="92971" spans="14:21" x14ac:dyDescent="0.3">
      <c r="N92971">
        <v>92969</v>
      </c>
      <c r="O92971">
        <v>0.23759817067246669</v>
      </c>
      <c r="T92971">
        <v>92961</v>
      </c>
      <c r="U92971">
        <v>0.27110075352682333</v>
      </c>
    </row>
    <row r="92972" spans="14:21" x14ac:dyDescent="0.3">
      <c r="N92972">
        <v>92970</v>
      </c>
      <c r="O92972">
        <v>0.28432650629492329</v>
      </c>
      <c r="T92972">
        <v>92962</v>
      </c>
      <c r="U92972">
        <v>0.27110075352682333</v>
      </c>
    </row>
    <row r="92973" spans="14:21" x14ac:dyDescent="0.3">
      <c r="N92973">
        <v>92971</v>
      </c>
      <c r="O92973">
        <v>0.26986398917400112</v>
      </c>
      <c r="T92973">
        <v>92963</v>
      </c>
      <c r="U92973">
        <v>0.27110075352682333</v>
      </c>
    </row>
    <row r="92974" spans="14:21" x14ac:dyDescent="0.3">
      <c r="N92974">
        <v>92972</v>
      </c>
      <c r="O92974">
        <v>0.25116571617123279</v>
      </c>
      <c r="T92974">
        <v>92964</v>
      </c>
      <c r="U92974">
        <v>0.27110075352682333</v>
      </c>
    </row>
    <row r="92975" spans="14:21" x14ac:dyDescent="0.3">
      <c r="N92975">
        <v>92973</v>
      </c>
      <c r="O92975">
        <v>0.30464879987952054</v>
      </c>
      <c r="T92975">
        <v>92965</v>
      </c>
      <c r="U92975">
        <v>0.27110075352682333</v>
      </c>
    </row>
    <row r="92976" spans="14:21" x14ac:dyDescent="0.3">
      <c r="N92976">
        <v>92974</v>
      </c>
      <c r="O92976">
        <v>0.29219461094772592</v>
      </c>
      <c r="T92976">
        <v>92966</v>
      </c>
      <c r="U92976">
        <v>0.27110075352682333</v>
      </c>
    </row>
    <row r="92977" spans="14:21" x14ac:dyDescent="0.3">
      <c r="N92977">
        <v>92975</v>
      </c>
      <c r="O92977">
        <v>0.28929308273227128</v>
      </c>
      <c r="T92977">
        <v>92967</v>
      </c>
      <c r="U92977">
        <v>0.27110075352682333</v>
      </c>
    </row>
    <row r="92978" spans="14:21" x14ac:dyDescent="0.3">
      <c r="N92978">
        <v>92976</v>
      </c>
      <c r="O92978">
        <v>0.26618294660355546</v>
      </c>
      <c r="T92978">
        <v>92968</v>
      </c>
      <c r="U92978">
        <v>0.27110075352682333</v>
      </c>
    </row>
    <row r="92979" spans="14:21" x14ac:dyDescent="0.3">
      <c r="N92979">
        <v>92977</v>
      </c>
      <c r="O92979">
        <v>0.27741560941668808</v>
      </c>
      <c r="T92979">
        <v>92969</v>
      </c>
      <c r="U92979">
        <v>0.27110075352682333</v>
      </c>
    </row>
    <row r="92980" spans="14:21" x14ac:dyDescent="0.3">
      <c r="N92980">
        <v>92978</v>
      </c>
      <c r="O92980">
        <v>0.26515495731327932</v>
      </c>
      <c r="T92980">
        <v>92970</v>
      </c>
      <c r="U92980">
        <v>0.27110075352682333</v>
      </c>
    </row>
    <row r="92981" spans="14:21" x14ac:dyDescent="0.3">
      <c r="N92981">
        <v>92979</v>
      </c>
      <c r="O92981">
        <v>0.24334400727509328</v>
      </c>
      <c r="T92981">
        <v>92971</v>
      </c>
      <c r="U92981">
        <v>0.27110075352682333</v>
      </c>
    </row>
    <row r="92982" spans="14:21" x14ac:dyDescent="0.3">
      <c r="N92982">
        <v>92980</v>
      </c>
      <c r="O92982">
        <v>0.290358418239681</v>
      </c>
      <c r="T92982">
        <v>92972</v>
      </c>
      <c r="U92982">
        <v>0.27110075352682333</v>
      </c>
    </row>
    <row r="92983" spans="14:21" x14ac:dyDescent="0.3">
      <c r="N92983">
        <v>92981</v>
      </c>
      <c r="O92983">
        <v>0.24241518495347178</v>
      </c>
      <c r="T92983">
        <v>92973</v>
      </c>
      <c r="U92983">
        <v>0.27110075352682333</v>
      </c>
    </row>
    <row r="92984" spans="14:21" x14ac:dyDescent="0.3">
      <c r="N92984">
        <v>92982</v>
      </c>
      <c r="O92984">
        <v>0.26860295324775801</v>
      </c>
      <c r="T92984">
        <v>92974</v>
      </c>
      <c r="U92984">
        <v>0.27110075352682333</v>
      </c>
    </row>
    <row r="92985" spans="14:21" x14ac:dyDescent="0.3">
      <c r="N92985">
        <v>92983</v>
      </c>
      <c r="O92985">
        <v>0.25976925509888138</v>
      </c>
      <c r="T92985">
        <v>92975</v>
      </c>
      <c r="U92985">
        <v>0.27110075352682333</v>
      </c>
    </row>
    <row r="92986" spans="14:21" x14ac:dyDescent="0.3">
      <c r="N92986">
        <v>92984</v>
      </c>
      <c r="O92986">
        <v>0.23505656932314203</v>
      </c>
      <c r="T92986">
        <v>92976</v>
      </c>
      <c r="U92986">
        <v>0.27110075352682333</v>
      </c>
    </row>
    <row r="92987" spans="14:21" x14ac:dyDescent="0.3">
      <c r="N92987">
        <v>92985</v>
      </c>
      <c r="O92987">
        <v>0.27085863560821921</v>
      </c>
      <c r="T92987">
        <v>92977</v>
      </c>
      <c r="U92987">
        <v>0.27110075352682333</v>
      </c>
    </row>
    <row r="92988" spans="14:21" x14ac:dyDescent="0.3">
      <c r="N92988">
        <v>92986</v>
      </c>
      <c r="O92988">
        <v>0.1933185097682531</v>
      </c>
      <c r="T92988">
        <v>92978</v>
      </c>
      <c r="U92988">
        <v>0.27110075352682333</v>
      </c>
    </row>
    <row r="92989" spans="14:21" x14ac:dyDescent="0.3">
      <c r="N92989">
        <v>92987</v>
      </c>
      <c r="O92989">
        <v>0.28703312648609214</v>
      </c>
      <c r="T92989">
        <v>92979</v>
      </c>
      <c r="U92989">
        <v>0.27110075352682333</v>
      </c>
    </row>
    <row r="92990" spans="14:21" x14ac:dyDescent="0.3">
      <c r="N92990">
        <v>92988</v>
      </c>
      <c r="O92990">
        <v>0.23885055623239373</v>
      </c>
      <c r="T92990">
        <v>92980</v>
      </c>
      <c r="U92990">
        <v>0.27110075352682333</v>
      </c>
    </row>
    <row r="92991" spans="14:21" x14ac:dyDescent="0.3">
      <c r="N92991">
        <v>92989</v>
      </c>
      <c r="O92991">
        <v>0.17681865488197904</v>
      </c>
      <c r="T92991">
        <v>92981</v>
      </c>
      <c r="U92991">
        <v>0.27110075352682333</v>
      </c>
    </row>
    <row r="92992" spans="14:21" x14ac:dyDescent="0.3">
      <c r="N92992">
        <v>92990</v>
      </c>
      <c r="O92992">
        <v>0.29692663562622207</v>
      </c>
      <c r="T92992">
        <v>92982</v>
      </c>
      <c r="U92992">
        <v>0.27110075352682333</v>
      </c>
    </row>
    <row r="92993" spans="14:21" x14ac:dyDescent="0.3">
      <c r="N92993">
        <v>92991</v>
      </c>
      <c r="O92993">
        <v>0.26274516068120152</v>
      </c>
      <c r="T92993">
        <v>92983</v>
      </c>
      <c r="U92993">
        <v>0.27110075352682333</v>
      </c>
    </row>
    <row r="92994" spans="14:21" x14ac:dyDescent="0.3">
      <c r="N92994">
        <v>92992</v>
      </c>
      <c r="O92994">
        <v>0.25733275784351983</v>
      </c>
      <c r="T92994">
        <v>92984</v>
      </c>
      <c r="U92994">
        <v>0.27110075352682333</v>
      </c>
    </row>
    <row r="92995" spans="14:21" x14ac:dyDescent="0.3">
      <c r="N92995">
        <v>92993</v>
      </c>
      <c r="O92995">
        <v>0.2281869813310741</v>
      </c>
      <c r="T92995">
        <v>92985</v>
      </c>
      <c r="U92995">
        <v>0.27110075352682333</v>
      </c>
    </row>
    <row r="92996" spans="14:21" x14ac:dyDescent="0.3">
      <c r="N92996">
        <v>92994</v>
      </c>
      <c r="O92996">
        <v>0.28318386453113809</v>
      </c>
      <c r="T92996">
        <v>92986</v>
      </c>
      <c r="U92996">
        <v>0.27110075352682333</v>
      </c>
    </row>
    <row r="92997" spans="14:21" x14ac:dyDescent="0.3">
      <c r="N92997">
        <v>92995</v>
      </c>
      <c r="O92997">
        <v>0.25580215246704752</v>
      </c>
      <c r="T92997">
        <v>92987</v>
      </c>
      <c r="U92997">
        <v>0.27110075352682333</v>
      </c>
    </row>
    <row r="92998" spans="14:21" x14ac:dyDescent="0.3">
      <c r="N92998">
        <v>92996</v>
      </c>
      <c r="O92998">
        <v>0.25375879937201878</v>
      </c>
      <c r="T92998">
        <v>92988</v>
      </c>
      <c r="U92998">
        <v>0.27110075352682333</v>
      </c>
    </row>
    <row r="92999" spans="14:21" x14ac:dyDescent="0.3">
      <c r="N92999">
        <v>92997</v>
      </c>
      <c r="O92999">
        <v>0.24459035788252922</v>
      </c>
      <c r="T92999">
        <v>92989</v>
      </c>
      <c r="U92999">
        <v>0.27110075352682333</v>
      </c>
    </row>
    <row r="93000" spans="14:21" x14ac:dyDescent="0.3">
      <c r="N93000">
        <v>92998</v>
      </c>
      <c r="O93000">
        <v>0.21477460751813077</v>
      </c>
      <c r="T93000">
        <v>92990</v>
      </c>
      <c r="U93000">
        <v>0.27110075352682333</v>
      </c>
    </row>
    <row r="93001" spans="14:21" x14ac:dyDescent="0.3">
      <c r="N93001">
        <v>92999</v>
      </c>
      <c r="O93001">
        <v>0.25266052353295904</v>
      </c>
      <c r="T93001">
        <v>92991</v>
      </c>
      <c r="U93001">
        <v>0.27110075352682333</v>
      </c>
    </row>
    <row r="93002" spans="14:21" x14ac:dyDescent="0.3">
      <c r="N93002">
        <v>93000</v>
      </c>
      <c r="O93002">
        <v>0.23878649057303064</v>
      </c>
      <c r="T93002">
        <v>92992</v>
      </c>
      <c r="U93002">
        <v>0.27110075352682333</v>
      </c>
    </row>
    <row r="93003" spans="14:21" x14ac:dyDescent="0.3">
      <c r="N93003">
        <v>93001</v>
      </c>
      <c r="O93003">
        <v>0.29013107797683202</v>
      </c>
      <c r="T93003">
        <v>92993</v>
      </c>
      <c r="U93003">
        <v>0.27110075352682333</v>
      </c>
    </row>
    <row r="93004" spans="14:21" x14ac:dyDescent="0.3">
      <c r="N93004">
        <v>93002</v>
      </c>
      <c r="O93004">
        <v>0.30848461831381885</v>
      </c>
      <c r="T93004">
        <v>92994</v>
      </c>
      <c r="U93004">
        <v>0.27110075352682333</v>
      </c>
    </row>
    <row r="93005" spans="14:21" x14ac:dyDescent="0.3">
      <c r="N93005">
        <v>93003</v>
      </c>
      <c r="O93005">
        <v>0.21869010309552583</v>
      </c>
      <c r="T93005">
        <v>92995</v>
      </c>
      <c r="U93005">
        <v>0.27110075352682333</v>
      </c>
    </row>
    <row r="93006" spans="14:21" x14ac:dyDescent="0.3">
      <c r="N93006">
        <v>93004</v>
      </c>
      <c r="O93006">
        <v>0.26898659429888255</v>
      </c>
      <c r="T93006">
        <v>92996</v>
      </c>
      <c r="U93006">
        <v>0.27110075352682333</v>
      </c>
    </row>
    <row r="93007" spans="14:21" x14ac:dyDescent="0.3">
      <c r="N93007">
        <v>93005</v>
      </c>
      <c r="O93007">
        <v>0.27053799628419561</v>
      </c>
      <c r="T93007">
        <v>92997</v>
      </c>
      <c r="U93007">
        <v>0.27110075352682333</v>
      </c>
    </row>
    <row r="93008" spans="14:21" x14ac:dyDescent="0.3">
      <c r="N93008">
        <v>93006</v>
      </c>
      <c r="O93008">
        <v>0.25645920422778257</v>
      </c>
      <c r="T93008">
        <v>92998</v>
      </c>
      <c r="U93008">
        <v>0.27110075352682333</v>
      </c>
    </row>
    <row r="93009" spans="14:21" x14ac:dyDescent="0.3">
      <c r="N93009">
        <v>93007</v>
      </c>
      <c r="O93009">
        <v>0.28591166787851285</v>
      </c>
      <c r="T93009">
        <v>92999</v>
      </c>
      <c r="U93009">
        <v>0.27110075352682333</v>
      </c>
    </row>
    <row r="93010" spans="14:21" x14ac:dyDescent="0.3">
      <c r="N93010">
        <v>93008</v>
      </c>
      <c r="O93010">
        <v>0.26549197044380296</v>
      </c>
      <c r="T93010">
        <v>93000</v>
      </c>
      <c r="U93010">
        <v>0.27110075352682333</v>
      </c>
    </row>
    <row r="93011" spans="14:21" x14ac:dyDescent="0.3">
      <c r="N93011">
        <v>93009</v>
      </c>
      <c r="O93011">
        <v>0.21242779378752444</v>
      </c>
      <c r="T93011">
        <v>93001</v>
      </c>
      <c r="U93011">
        <v>0.27110075352682333</v>
      </c>
    </row>
    <row r="93012" spans="14:21" x14ac:dyDescent="0.3">
      <c r="N93012">
        <v>93010</v>
      </c>
      <c r="O93012">
        <v>0.23241231874991949</v>
      </c>
      <c r="T93012">
        <v>93002</v>
      </c>
      <c r="U93012">
        <v>0.27110075352682333</v>
      </c>
    </row>
    <row r="93013" spans="14:21" x14ac:dyDescent="0.3">
      <c r="N93013">
        <v>93011</v>
      </c>
      <c r="O93013">
        <v>0.2754477001549745</v>
      </c>
      <c r="T93013">
        <v>93003</v>
      </c>
      <c r="U93013">
        <v>0.27110075352682333</v>
      </c>
    </row>
    <row r="93014" spans="14:21" x14ac:dyDescent="0.3">
      <c r="N93014">
        <v>93012</v>
      </c>
      <c r="O93014">
        <v>0.27768200141258925</v>
      </c>
      <c r="T93014">
        <v>93004</v>
      </c>
      <c r="U93014">
        <v>0.27110075352682333</v>
      </c>
    </row>
    <row r="93015" spans="14:21" x14ac:dyDescent="0.3">
      <c r="N93015">
        <v>93013</v>
      </c>
      <c r="O93015">
        <v>0.18882736706618522</v>
      </c>
      <c r="T93015">
        <v>93005</v>
      </c>
      <c r="U93015">
        <v>0.27110075352682333</v>
      </c>
    </row>
    <row r="93016" spans="14:21" x14ac:dyDescent="0.3">
      <c r="N93016">
        <v>93014</v>
      </c>
      <c r="O93016">
        <v>0.23414091753668834</v>
      </c>
      <c r="T93016">
        <v>93006</v>
      </c>
      <c r="U93016">
        <v>0.27110075352682333</v>
      </c>
    </row>
    <row r="93017" spans="14:21" x14ac:dyDescent="0.3">
      <c r="N93017">
        <v>93015</v>
      </c>
      <c r="O93017">
        <v>0.27618615920650308</v>
      </c>
      <c r="T93017">
        <v>93007</v>
      </c>
      <c r="U93017">
        <v>0.27110075352682333</v>
      </c>
    </row>
    <row r="93018" spans="14:21" x14ac:dyDescent="0.3">
      <c r="N93018">
        <v>93016</v>
      </c>
      <c r="O93018">
        <v>0.22324178251729832</v>
      </c>
      <c r="T93018">
        <v>93008</v>
      </c>
      <c r="U93018">
        <v>0.27110075352682333</v>
      </c>
    </row>
    <row r="93019" spans="14:21" x14ac:dyDescent="0.3">
      <c r="N93019">
        <v>93017</v>
      </c>
      <c r="O93019">
        <v>0.27519421906621594</v>
      </c>
      <c r="T93019">
        <v>93009</v>
      </c>
      <c r="U93019">
        <v>0.27110075352682333</v>
      </c>
    </row>
    <row r="93020" spans="14:21" x14ac:dyDescent="0.3">
      <c r="N93020">
        <v>93018</v>
      </c>
      <c r="O93020">
        <v>0.35975625339597861</v>
      </c>
      <c r="T93020">
        <v>93010</v>
      </c>
      <c r="U93020">
        <v>0.27110075352682333</v>
      </c>
    </row>
    <row r="93021" spans="14:21" x14ac:dyDescent="0.3">
      <c r="N93021">
        <v>93019</v>
      </c>
      <c r="O93021">
        <v>0.26038977599586094</v>
      </c>
      <c r="T93021">
        <v>93011</v>
      </c>
      <c r="U93021">
        <v>0.27110075352682333</v>
      </c>
    </row>
    <row r="93022" spans="14:21" x14ac:dyDescent="0.3">
      <c r="N93022">
        <v>93020</v>
      </c>
      <c r="O93022">
        <v>0.21348839145441048</v>
      </c>
      <c r="T93022">
        <v>93012</v>
      </c>
      <c r="U93022">
        <v>0.27110075352682333</v>
      </c>
    </row>
    <row r="93023" spans="14:21" x14ac:dyDescent="0.3">
      <c r="N93023">
        <v>93021</v>
      </c>
      <c r="O93023">
        <v>0.26924864744455773</v>
      </c>
      <c r="T93023">
        <v>93013</v>
      </c>
      <c r="U93023">
        <v>0.27110075352682333</v>
      </c>
    </row>
    <row r="93024" spans="14:21" x14ac:dyDescent="0.3">
      <c r="N93024">
        <v>93022</v>
      </c>
      <c r="O93024">
        <v>0.26923709688374414</v>
      </c>
      <c r="T93024">
        <v>93014</v>
      </c>
      <c r="U93024">
        <v>0.27110075352682333</v>
      </c>
    </row>
    <row r="93025" spans="14:21" x14ac:dyDescent="0.3">
      <c r="N93025">
        <v>93023</v>
      </c>
      <c r="O93025">
        <v>0.2773359645171658</v>
      </c>
      <c r="T93025">
        <v>93015</v>
      </c>
      <c r="U93025">
        <v>0.27110075352682333</v>
      </c>
    </row>
    <row r="93026" spans="14:21" x14ac:dyDescent="0.3">
      <c r="N93026">
        <v>93024</v>
      </c>
      <c r="O93026">
        <v>0.26085991857034252</v>
      </c>
      <c r="T93026">
        <v>93016</v>
      </c>
      <c r="U93026">
        <v>0.27110075352682333</v>
      </c>
    </row>
    <row r="93027" spans="14:21" x14ac:dyDescent="0.3">
      <c r="N93027">
        <v>93025</v>
      </c>
      <c r="O93027">
        <v>0.2332879421064549</v>
      </c>
      <c r="T93027">
        <v>93017</v>
      </c>
      <c r="U93027">
        <v>0.27110075352682333</v>
      </c>
    </row>
    <row r="93028" spans="14:21" x14ac:dyDescent="0.3">
      <c r="N93028">
        <v>93026</v>
      </c>
      <c r="O93028">
        <v>0.23564295950005909</v>
      </c>
      <c r="T93028">
        <v>93018</v>
      </c>
      <c r="U93028">
        <v>0.27110075352682333</v>
      </c>
    </row>
    <row r="93029" spans="14:21" x14ac:dyDescent="0.3">
      <c r="N93029">
        <v>93027</v>
      </c>
      <c r="O93029">
        <v>0.19867391853870933</v>
      </c>
      <c r="T93029">
        <v>93019</v>
      </c>
      <c r="U93029">
        <v>0.27110075352682333</v>
      </c>
    </row>
    <row r="93030" spans="14:21" x14ac:dyDescent="0.3">
      <c r="N93030">
        <v>93028</v>
      </c>
      <c r="O93030">
        <v>0.28167000069877268</v>
      </c>
      <c r="T93030">
        <v>93020</v>
      </c>
      <c r="U93030">
        <v>0.27110075352682333</v>
      </c>
    </row>
    <row r="93031" spans="14:21" x14ac:dyDescent="0.3">
      <c r="N93031">
        <v>93029</v>
      </c>
      <c r="O93031">
        <v>0.2703184301744877</v>
      </c>
      <c r="T93031">
        <v>93021</v>
      </c>
      <c r="U93031">
        <v>0.27110075352682333</v>
      </c>
    </row>
    <row r="93032" spans="14:21" x14ac:dyDescent="0.3">
      <c r="N93032">
        <v>93030</v>
      </c>
      <c r="O93032">
        <v>0.33941250500438458</v>
      </c>
      <c r="T93032">
        <v>93022</v>
      </c>
      <c r="U93032">
        <v>0.27110075352682333</v>
      </c>
    </row>
    <row r="93033" spans="14:21" x14ac:dyDescent="0.3">
      <c r="N93033">
        <v>93031</v>
      </c>
      <c r="O93033">
        <v>0.27693550512850984</v>
      </c>
      <c r="T93033">
        <v>93023</v>
      </c>
      <c r="U93033">
        <v>0.27110075352682333</v>
      </c>
    </row>
    <row r="93034" spans="14:21" x14ac:dyDescent="0.3">
      <c r="N93034">
        <v>93032</v>
      </c>
      <c r="O93034">
        <v>0.2550330822001054</v>
      </c>
      <c r="T93034">
        <v>93024</v>
      </c>
      <c r="U93034">
        <v>0.27110075352682333</v>
      </c>
    </row>
    <row r="93035" spans="14:21" x14ac:dyDescent="0.3">
      <c r="N93035">
        <v>93033</v>
      </c>
      <c r="O93035">
        <v>3.2048166593627934E-2</v>
      </c>
      <c r="T93035">
        <v>93025</v>
      </c>
      <c r="U93035">
        <v>0.27110075352682333</v>
      </c>
    </row>
    <row r="93036" spans="14:21" x14ac:dyDescent="0.3">
      <c r="N93036">
        <v>93034</v>
      </c>
      <c r="O93036">
        <v>0.26621913107615702</v>
      </c>
      <c r="T93036">
        <v>93026</v>
      </c>
      <c r="U93036">
        <v>0.27110075352682333</v>
      </c>
    </row>
    <row r="93037" spans="14:21" x14ac:dyDescent="0.3">
      <c r="N93037">
        <v>93035</v>
      </c>
      <c r="O93037">
        <v>0.29134980644445441</v>
      </c>
      <c r="T93037">
        <v>93027</v>
      </c>
      <c r="U93037">
        <v>0.27110075352682333</v>
      </c>
    </row>
    <row r="93038" spans="14:21" x14ac:dyDescent="0.3">
      <c r="N93038">
        <v>93036</v>
      </c>
      <c r="O93038">
        <v>0.23601021651270609</v>
      </c>
      <c r="T93038">
        <v>93028</v>
      </c>
      <c r="U93038">
        <v>0.27110075352682333</v>
      </c>
    </row>
    <row r="93039" spans="14:21" x14ac:dyDescent="0.3">
      <c r="N93039">
        <v>93037</v>
      </c>
      <c r="O93039">
        <v>0.28433637824300356</v>
      </c>
      <c r="T93039">
        <v>93029</v>
      </c>
      <c r="U93039">
        <v>0.27110075352682333</v>
      </c>
    </row>
    <row r="93040" spans="14:21" x14ac:dyDescent="0.3">
      <c r="N93040">
        <v>93038</v>
      </c>
      <c r="O93040">
        <v>0.29540829676931574</v>
      </c>
      <c r="T93040">
        <v>93030</v>
      </c>
      <c r="U93040">
        <v>0.27110075352682333</v>
      </c>
    </row>
    <row r="93041" spans="14:21" x14ac:dyDescent="0.3">
      <c r="N93041">
        <v>93039</v>
      </c>
      <c r="O93041">
        <v>0.24225193365092168</v>
      </c>
      <c r="T93041">
        <v>93031</v>
      </c>
      <c r="U93041">
        <v>0.27110075352682333</v>
      </c>
    </row>
    <row r="93042" spans="14:21" x14ac:dyDescent="0.3">
      <c r="N93042">
        <v>93040</v>
      </c>
      <c r="O93042">
        <v>0.2613998417970072</v>
      </c>
      <c r="T93042">
        <v>93032</v>
      </c>
      <c r="U93042">
        <v>0.27110075352682333</v>
      </c>
    </row>
    <row r="93043" spans="14:21" x14ac:dyDescent="0.3">
      <c r="N93043">
        <v>93041</v>
      </c>
      <c r="O93043">
        <v>0.25885127346288828</v>
      </c>
      <c r="T93043">
        <v>93033</v>
      </c>
      <c r="U93043">
        <v>0.27110075352682333</v>
      </c>
    </row>
    <row r="93044" spans="14:21" x14ac:dyDescent="0.3">
      <c r="N93044">
        <v>93042</v>
      </c>
      <c r="O93044">
        <v>0.26359775749376851</v>
      </c>
      <c r="T93044">
        <v>93034</v>
      </c>
      <c r="U93044">
        <v>0.27110075352682333</v>
      </c>
    </row>
    <row r="93045" spans="14:21" x14ac:dyDescent="0.3">
      <c r="N93045">
        <v>93043</v>
      </c>
      <c r="O93045">
        <v>0.28971247582170373</v>
      </c>
      <c r="T93045">
        <v>93035</v>
      </c>
      <c r="U93045">
        <v>0.27110075352682333</v>
      </c>
    </row>
    <row r="93046" spans="14:21" x14ac:dyDescent="0.3">
      <c r="N93046">
        <v>93044</v>
      </c>
      <c r="O93046">
        <v>0.26841731190353035</v>
      </c>
      <c r="T93046">
        <v>93036</v>
      </c>
      <c r="U93046">
        <v>0.27110075352682333</v>
      </c>
    </row>
    <row r="93047" spans="14:21" x14ac:dyDescent="0.3">
      <c r="N93047">
        <v>93045</v>
      </c>
      <c r="O93047">
        <v>0.25028024035723789</v>
      </c>
      <c r="T93047">
        <v>93037</v>
      </c>
      <c r="U93047">
        <v>0.27110075352682333</v>
      </c>
    </row>
    <row r="93048" spans="14:21" x14ac:dyDescent="0.3">
      <c r="N93048">
        <v>93046</v>
      </c>
      <c r="O93048">
        <v>0.27693194046371689</v>
      </c>
      <c r="T93048">
        <v>93038</v>
      </c>
      <c r="U93048">
        <v>0.27110075352682333</v>
      </c>
    </row>
    <row r="93049" spans="14:21" x14ac:dyDescent="0.3">
      <c r="N93049">
        <v>93047</v>
      </c>
      <c r="O93049">
        <v>0.2656864942043623</v>
      </c>
      <c r="T93049">
        <v>93039</v>
      </c>
      <c r="U93049">
        <v>0.27110075352682333</v>
      </c>
    </row>
    <row r="93050" spans="14:21" x14ac:dyDescent="0.3">
      <c r="N93050">
        <v>93048</v>
      </c>
      <c r="O93050">
        <v>0.24712617050572061</v>
      </c>
      <c r="T93050">
        <v>93040</v>
      </c>
      <c r="U93050">
        <v>0.27110075352682333</v>
      </c>
    </row>
    <row r="93051" spans="14:21" x14ac:dyDescent="0.3">
      <c r="N93051">
        <v>93049</v>
      </c>
      <c r="O93051">
        <v>0.2158311285184418</v>
      </c>
      <c r="T93051">
        <v>93041</v>
      </c>
      <c r="U93051">
        <v>0.27110075352682333</v>
      </c>
    </row>
    <row r="93052" spans="14:21" x14ac:dyDescent="0.3">
      <c r="N93052">
        <v>93050</v>
      </c>
      <c r="O93052">
        <v>0.2873320909146283</v>
      </c>
      <c r="T93052">
        <v>93042</v>
      </c>
      <c r="U93052">
        <v>0.27110075352682333</v>
      </c>
    </row>
    <row r="93053" spans="14:21" x14ac:dyDescent="0.3">
      <c r="N93053">
        <v>93051</v>
      </c>
      <c r="O93053">
        <v>0.32305155178509176</v>
      </c>
      <c r="T93053">
        <v>93043</v>
      </c>
      <c r="U93053">
        <v>0.27110075352682333</v>
      </c>
    </row>
    <row r="93054" spans="14:21" x14ac:dyDescent="0.3">
      <c r="N93054">
        <v>93052</v>
      </c>
      <c r="O93054">
        <v>0.27053799628419561</v>
      </c>
      <c r="T93054">
        <v>93044</v>
      </c>
      <c r="U93054">
        <v>0.27110075352682333</v>
      </c>
    </row>
    <row r="93055" spans="14:21" x14ac:dyDescent="0.3">
      <c r="N93055">
        <v>93053</v>
      </c>
      <c r="O93055">
        <v>0.25965976579963018</v>
      </c>
      <c r="T93055">
        <v>93045</v>
      </c>
      <c r="U93055">
        <v>0.27110075352682333</v>
      </c>
    </row>
    <row r="93056" spans="14:21" x14ac:dyDescent="0.3">
      <c r="N93056">
        <v>93054</v>
      </c>
      <c r="O93056">
        <v>0.27079585478327162</v>
      </c>
      <c r="T93056">
        <v>93046</v>
      </c>
      <c r="U93056">
        <v>0.27110075352682333</v>
      </c>
    </row>
    <row r="93057" spans="14:21" x14ac:dyDescent="0.3">
      <c r="N93057">
        <v>93055</v>
      </c>
      <c r="O93057">
        <v>0.26007092206507515</v>
      </c>
      <c r="T93057">
        <v>93047</v>
      </c>
      <c r="U93057">
        <v>0.27110075352682333</v>
      </c>
    </row>
    <row r="93058" spans="14:21" x14ac:dyDescent="0.3">
      <c r="N93058">
        <v>93056</v>
      </c>
      <c r="O93058">
        <v>0.23372640869568806</v>
      </c>
      <c r="T93058">
        <v>93048</v>
      </c>
      <c r="U93058">
        <v>0.27110075352682333</v>
      </c>
    </row>
    <row r="93059" spans="14:21" x14ac:dyDescent="0.3">
      <c r="N93059">
        <v>93057</v>
      </c>
      <c r="O93059">
        <v>0.29647744513504931</v>
      </c>
      <c r="T93059">
        <v>93049</v>
      </c>
      <c r="U93059">
        <v>0.27110075352682333</v>
      </c>
    </row>
    <row r="93060" spans="14:21" x14ac:dyDescent="0.3">
      <c r="N93060">
        <v>93058</v>
      </c>
      <c r="O93060">
        <v>0.22374292845852381</v>
      </c>
      <c r="T93060">
        <v>93050</v>
      </c>
      <c r="U93060">
        <v>0.27110075352682333</v>
      </c>
    </row>
    <row r="93061" spans="14:21" x14ac:dyDescent="0.3">
      <c r="N93061">
        <v>93059</v>
      </c>
      <c r="O93061">
        <v>0.28715381639600318</v>
      </c>
      <c r="T93061">
        <v>93051</v>
      </c>
      <c r="U93061">
        <v>0.27110075352682333</v>
      </c>
    </row>
    <row r="93062" spans="14:21" x14ac:dyDescent="0.3">
      <c r="N93062">
        <v>93060</v>
      </c>
      <c r="O93062">
        <v>0.29013107797683202</v>
      </c>
      <c r="T93062">
        <v>93052</v>
      </c>
      <c r="U93062">
        <v>0.27110075352682333</v>
      </c>
    </row>
    <row r="93063" spans="14:21" x14ac:dyDescent="0.3">
      <c r="N93063">
        <v>93061</v>
      </c>
      <c r="O93063">
        <v>0.25945004192658411</v>
      </c>
      <c r="T93063">
        <v>93053</v>
      </c>
      <c r="U93063">
        <v>0.27110075352682333</v>
      </c>
    </row>
    <row r="93064" spans="14:21" x14ac:dyDescent="0.3">
      <c r="N93064">
        <v>93062</v>
      </c>
      <c r="O93064">
        <v>0.25852284753577703</v>
      </c>
      <c r="T93064">
        <v>93054</v>
      </c>
      <c r="U93064">
        <v>0.27110075352682333</v>
      </c>
    </row>
    <row r="93065" spans="14:21" x14ac:dyDescent="0.3">
      <c r="N93065">
        <v>93063</v>
      </c>
      <c r="O93065">
        <v>0.25909229809736595</v>
      </c>
      <c r="T93065">
        <v>93055</v>
      </c>
      <c r="U93065">
        <v>0.27110075352682333</v>
      </c>
    </row>
    <row r="93066" spans="14:21" x14ac:dyDescent="0.3">
      <c r="N93066">
        <v>93064</v>
      </c>
      <c r="O93066">
        <v>0.23563450765065072</v>
      </c>
      <c r="T93066">
        <v>93056</v>
      </c>
      <c r="U93066">
        <v>0.27110075352682333</v>
      </c>
    </row>
    <row r="93067" spans="14:21" x14ac:dyDescent="0.3">
      <c r="N93067">
        <v>93065</v>
      </c>
      <c r="O93067">
        <v>0.23492419819257021</v>
      </c>
      <c r="T93067">
        <v>93057</v>
      </c>
      <c r="U93067">
        <v>0.27110075352682333</v>
      </c>
    </row>
    <row r="93068" spans="14:21" x14ac:dyDescent="0.3">
      <c r="N93068">
        <v>93066</v>
      </c>
      <c r="O93068">
        <v>0.25954923831198429</v>
      </c>
      <c r="T93068">
        <v>93058</v>
      </c>
      <c r="U93068">
        <v>0.27110075352682333</v>
      </c>
    </row>
    <row r="93069" spans="14:21" x14ac:dyDescent="0.3">
      <c r="N93069">
        <v>93067</v>
      </c>
      <c r="O93069">
        <v>0.24431393062837797</v>
      </c>
      <c r="T93069">
        <v>93059</v>
      </c>
      <c r="U93069">
        <v>0.27110075352682333</v>
      </c>
    </row>
    <row r="93070" spans="14:21" x14ac:dyDescent="0.3">
      <c r="N93070">
        <v>93068</v>
      </c>
      <c r="O93070">
        <v>0.27625558976914866</v>
      </c>
      <c r="T93070">
        <v>93060</v>
      </c>
      <c r="U93070">
        <v>0.27110075352682333</v>
      </c>
    </row>
    <row r="93071" spans="14:21" x14ac:dyDescent="0.3">
      <c r="N93071">
        <v>93069</v>
      </c>
      <c r="O93071">
        <v>0.30932597477793322</v>
      </c>
      <c r="T93071">
        <v>93061</v>
      </c>
      <c r="U93071">
        <v>0.27110075352682333</v>
      </c>
    </row>
    <row r="93072" spans="14:21" x14ac:dyDescent="0.3">
      <c r="N93072">
        <v>93070</v>
      </c>
      <c r="O93072">
        <v>0.28525903397817859</v>
      </c>
      <c r="T93072">
        <v>93062</v>
      </c>
      <c r="U93072">
        <v>0.27110075352682333</v>
      </c>
    </row>
    <row r="93073" spans="14:21" x14ac:dyDescent="0.3">
      <c r="N93073">
        <v>93071</v>
      </c>
      <c r="O93073">
        <v>0.24915780462010281</v>
      </c>
      <c r="T93073">
        <v>93063</v>
      </c>
      <c r="U93073">
        <v>0.27110075352682333</v>
      </c>
    </row>
    <row r="93074" spans="14:21" x14ac:dyDescent="0.3">
      <c r="N93074">
        <v>93072</v>
      </c>
      <c r="O93074">
        <v>0.28173119572958649</v>
      </c>
      <c r="T93074">
        <v>93064</v>
      </c>
      <c r="U93074">
        <v>0.27110075352682333</v>
      </c>
    </row>
    <row r="93075" spans="14:21" x14ac:dyDescent="0.3">
      <c r="N93075">
        <v>93073</v>
      </c>
      <c r="O93075">
        <v>0.26860295324775801</v>
      </c>
      <c r="T93075">
        <v>93065</v>
      </c>
      <c r="U93075">
        <v>0.27110075352682333</v>
      </c>
    </row>
    <row r="93076" spans="14:21" x14ac:dyDescent="0.3">
      <c r="N93076">
        <v>93074</v>
      </c>
      <c r="O93076">
        <v>0.26347851018051188</v>
      </c>
      <c r="T93076">
        <v>93066</v>
      </c>
      <c r="U93076">
        <v>0.27110075352682333</v>
      </c>
    </row>
    <row r="93077" spans="14:21" x14ac:dyDescent="0.3">
      <c r="N93077">
        <v>93075</v>
      </c>
      <c r="O93077">
        <v>0.25534868491432988</v>
      </c>
      <c r="T93077">
        <v>93067</v>
      </c>
      <c r="U93077">
        <v>0.27110075352682333</v>
      </c>
    </row>
    <row r="93078" spans="14:21" x14ac:dyDescent="0.3">
      <c r="N93078">
        <v>93076</v>
      </c>
      <c r="O93078">
        <v>0.27076362710971147</v>
      </c>
      <c r="T93078">
        <v>93068</v>
      </c>
      <c r="U93078">
        <v>0.27110075352682333</v>
      </c>
    </row>
    <row r="93079" spans="14:21" x14ac:dyDescent="0.3">
      <c r="N93079">
        <v>93077</v>
      </c>
      <c r="O93079">
        <v>0.29098739412480951</v>
      </c>
      <c r="T93079">
        <v>93069</v>
      </c>
      <c r="U93079">
        <v>0.27110075352682333</v>
      </c>
    </row>
    <row r="93080" spans="14:21" x14ac:dyDescent="0.3">
      <c r="N93080">
        <v>93078</v>
      </c>
      <c r="O93080">
        <v>0.22200244374371728</v>
      </c>
      <c r="T93080">
        <v>93070</v>
      </c>
      <c r="U93080">
        <v>0.27110075352682333</v>
      </c>
    </row>
    <row r="93081" spans="14:21" x14ac:dyDescent="0.3">
      <c r="N93081">
        <v>93079</v>
      </c>
      <c r="O93081">
        <v>0.25732704930691225</v>
      </c>
      <c r="T93081">
        <v>93071</v>
      </c>
      <c r="U93081">
        <v>0.27110075352682333</v>
      </c>
    </row>
    <row r="93082" spans="14:21" x14ac:dyDescent="0.3">
      <c r="N93082">
        <v>93080</v>
      </c>
      <c r="O93082">
        <v>0.25671349595932735</v>
      </c>
      <c r="T93082">
        <v>93072</v>
      </c>
      <c r="U93082">
        <v>0.27110075352682333</v>
      </c>
    </row>
    <row r="93083" spans="14:21" x14ac:dyDescent="0.3">
      <c r="N93083">
        <v>93081</v>
      </c>
      <c r="O93083">
        <v>0.26451835655630884</v>
      </c>
      <c r="T93083">
        <v>93073</v>
      </c>
      <c r="U93083">
        <v>0.27110075352682333</v>
      </c>
    </row>
    <row r="93084" spans="14:21" x14ac:dyDescent="0.3">
      <c r="N93084">
        <v>93082</v>
      </c>
      <c r="O93084">
        <v>0.28080884505785897</v>
      </c>
      <c r="T93084">
        <v>93074</v>
      </c>
      <c r="U93084">
        <v>0.27110075352682333</v>
      </c>
    </row>
    <row r="93085" spans="14:21" x14ac:dyDescent="0.3">
      <c r="N93085">
        <v>93083</v>
      </c>
      <c r="O93085">
        <v>0.25913873731159381</v>
      </c>
      <c r="T93085">
        <v>93075</v>
      </c>
      <c r="U93085">
        <v>0.27110075352682333</v>
      </c>
    </row>
    <row r="93086" spans="14:21" x14ac:dyDescent="0.3">
      <c r="N93086">
        <v>93084</v>
      </c>
      <c r="O93086">
        <v>0.20764039693097253</v>
      </c>
      <c r="T93086">
        <v>93076</v>
      </c>
      <c r="U93086">
        <v>0.27110075352682333</v>
      </c>
    </row>
    <row r="93087" spans="14:21" x14ac:dyDescent="0.3">
      <c r="N93087">
        <v>93085</v>
      </c>
      <c r="O93087">
        <v>0.24699941018399049</v>
      </c>
      <c r="T93087">
        <v>93077</v>
      </c>
      <c r="U93087">
        <v>0.27110075352682333</v>
      </c>
    </row>
    <row r="93088" spans="14:21" x14ac:dyDescent="0.3">
      <c r="N93088">
        <v>93086</v>
      </c>
      <c r="O93088">
        <v>0.28225562193577114</v>
      </c>
      <c r="T93088">
        <v>93078</v>
      </c>
      <c r="U93088">
        <v>0.27110075352682333</v>
      </c>
    </row>
    <row r="93089" spans="14:21" x14ac:dyDescent="0.3">
      <c r="N93089">
        <v>93087</v>
      </c>
      <c r="O93089">
        <v>0.20455068823146524</v>
      </c>
      <c r="T93089">
        <v>93079</v>
      </c>
      <c r="U93089">
        <v>0.27110075352682333</v>
      </c>
    </row>
    <row r="93090" spans="14:21" x14ac:dyDescent="0.3">
      <c r="N93090">
        <v>93088</v>
      </c>
      <c r="O93090">
        <v>0.27768200141258925</v>
      </c>
      <c r="T93090">
        <v>93080</v>
      </c>
      <c r="U93090">
        <v>0.27110075352682333</v>
      </c>
    </row>
    <row r="93091" spans="14:21" x14ac:dyDescent="0.3">
      <c r="N93091">
        <v>93089</v>
      </c>
      <c r="O93091">
        <v>0.25976925509888138</v>
      </c>
      <c r="T93091">
        <v>93081</v>
      </c>
      <c r="U93091">
        <v>0.27110075352682333</v>
      </c>
    </row>
    <row r="93092" spans="14:21" x14ac:dyDescent="0.3">
      <c r="N93092">
        <v>93090</v>
      </c>
      <c r="O93092">
        <v>0.27110080242820617</v>
      </c>
      <c r="T93092">
        <v>93082</v>
      </c>
      <c r="U93092">
        <v>0.27110075352682333</v>
      </c>
    </row>
    <row r="93093" spans="14:21" x14ac:dyDescent="0.3">
      <c r="N93093">
        <v>93091</v>
      </c>
      <c r="O93093">
        <v>0.24431393062837797</v>
      </c>
      <c r="T93093">
        <v>93083</v>
      </c>
      <c r="U93093">
        <v>0.27110075352682333</v>
      </c>
    </row>
    <row r="93094" spans="14:21" x14ac:dyDescent="0.3">
      <c r="N93094">
        <v>93092</v>
      </c>
      <c r="O93094">
        <v>0.24716632406954481</v>
      </c>
      <c r="T93094">
        <v>93084</v>
      </c>
      <c r="U93094">
        <v>0.27110075352682333</v>
      </c>
    </row>
    <row r="93095" spans="14:21" x14ac:dyDescent="0.3">
      <c r="N93095">
        <v>93093</v>
      </c>
      <c r="O93095">
        <v>0.33594557988173812</v>
      </c>
      <c r="T93095">
        <v>93085</v>
      </c>
      <c r="U93095">
        <v>0.27110075352682333</v>
      </c>
    </row>
    <row r="93096" spans="14:21" x14ac:dyDescent="0.3">
      <c r="N93096">
        <v>93094</v>
      </c>
      <c r="O93096">
        <v>0.27263089924506878</v>
      </c>
      <c r="T93096">
        <v>93086</v>
      </c>
      <c r="U93096">
        <v>0.27110075352682333</v>
      </c>
    </row>
    <row r="93097" spans="14:21" x14ac:dyDescent="0.3">
      <c r="N93097">
        <v>93095</v>
      </c>
      <c r="O93097">
        <v>0.26376688446326196</v>
      </c>
      <c r="T93097">
        <v>93087</v>
      </c>
      <c r="U93097">
        <v>0.27110075352682333</v>
      </c>
    </row>
    <row r="93098" spans="14:21" x14ac:dyDescent="0.3">
      <c r="N93098">
        <v>93096</v>
      </c>
      <c r="O93098">
        <v>0.32992734593982515</v>
      </c>
      <c r="T93098">
        <v>93088</v>
      </c>
      <c r="U93098">
        <v>0.27110075352682333</v>
      </c>
    </row>
    <row r="93099" spans="14:21" x14ac:dyDescent="0.3">
      <c r="N93099">
        <v>93097</v>
      </c>
      <c r="O93099">
        <v>0.25641586903062957</v>
      </c>
      <c r="T93099">
        <v>93089</v>
      </c>
      <c r="U93099">
        <v>0.27110075352682333</v>
      </c>
    </row>
    <row r="93100" spans="14:21" x14ac:dyDescent="0.3">
      <c r="N93100">
        <v>93098</v>
      </c>
      <c r="O93100">
        <v>0.27798566256478247</v>
      </c>
      <c r="T93100">
        <v>93090</v>
      </c>
      <c r="U93100">
        <v>0.27110075352682333</v>
      </c>
    </row>
    <row r="93101" spans="14:21" x14ac:dyDescent="0.3">
      <c r="N93101">
        <v>93099</v>
      </c>
      <c r="O93101">
        <v>0.26398317749397587</v>
      </c>
      <c r="T93101">
        <v>93091</v>
      </c>
      <c r="U93101">
        <v>0.27110075352682333</v>
      </c>
    </row>
    <row r="93102" spans="14:21" x14ac:dyDescent="0.3">
      <c r="N93102">
        <v>93100</v>
      </c>
      <c r="O93102">
        <v>0.24996829820244287</v>
      </c>
      <c r="T93102">
        <v>93092</v>
      </c>
      <c r="U93102">
        <v>0.27110075352682333</v>
      </c>
    </row>
    <row r="93103" spans="14:21" x14ac:dyDescent="0.3">
      <c r="N93103">
        <v>93101</v>
      </c>
      <c r="O93103">
        <v>0.25325442357086442</v>
      </c>
      <c r="T93103">
        <v>93093</v>
      </c>
      <c r="U93103">
        <v>0.27110075352682333</v>
      </c>
    </row>
    <row r="93104" spans="14:21" x14ac:dyDescent="0.3">
      <c r="N93104">
        <v>93102</v>
      </c>
      <c r="O93104">
        <v>0.25771924546273395</v>
      </c>
      <c r="T93104">
        <v>93094</v>
      </c>
      <c r="U93104">
        <v>0.27110075352682333</v>
      </c>
    </row>
    <row r="93105" spans="14:21" x14ac:dyDescent="0.3">
      <c r="N93105">
        <v>93103</v>
      </c>
      <c r="O93105">
        <v>0.26140713587879072</v>
      </c>
      <c r="T93105">
        <v>93095</v>
      </c>
      <c r="U93105">
        <v>0.27110075352682333</v>
      </c>
    </row>
    <row r="93106" spans="14:21" x14ac:dyDescent="0.3">
      <c r="N93106">
        <v>93104</v>
      </c>
      <c r="O93106">
        <v>0.28184406881784008</v>
      </c>
      <c r="T93106">
        <v>93096</v>
      </c>
      <c r="U93106">
        <v>0.27110075352682333</v>
      </c>
    </row>
    <row r="93107" spans="14:21" x14ac:dyDescent="0.3">
      <c r="N93107">
        <v>93105</v>
      </c>
      <c r="O93107">
        <v>0.21348839145441048</v>
      </c>
      <c r="T93107">
        <v>93097</v>
      </c>
      <c r="U93107">
        <v>0.27110075352682333</v>
      </c>
    </row>
    <row r="93108" spans="14:21" x14ac:dyDescent="0.3">
      <c r="N93108">
        <v>93106</v>
      </c>
      <c r="O93108">
        <v>0.18341222767629067</v>
      </c>
      <c r="T93108">
        <v>93098</v>
      </c>
      <c r="U93108">
        <v>0.27110075352682333</v>
      </c>
    </row>
    <row r="93109" spans="14:21" x14ac:dyDescent="0.3">
      <c r="N93109">
        <v>93107</v>
      </c>
      <c r="O93109">
        <v>0.22588045590858813</v>
      </c>
      <c r="T93109">
        <v>93099</v>
      </c>
      <c r="U93109">
        <v>0.27110075352682333</v>
      </c>
    </row>
    <row r="93110" spans="14:21" x14ac:dyDescent="0.3">
      <c r="N93110">
        <v>93108</v>
      </c>
      <c r="O93110">
        <v>0.20829144757843168</v>
      </c>
      <c r="T93110">
        <v>93100</v>
      </c>
      <c r="U93110">
        <v>0.27110075352682333</v>
      </c>
    </row>
    <row r="93111" spans="14:21" x14ac:dyDescent="0.3">
      <c r="N93111">
        <v>93109</v>
      </c>
      <c r="O93111">
        <v>0.2656649214361203</v>
      </c>
      <c r="T93111">
        <v>93101</v>
      </c>
      <c r="U93111">
        <v>0.27110075352682333</v>
      </c>
    </row>
    <row r="93112" spans="14:21" x14ac:dyDescent="0.3">
      <c r="N93112">
        <v>93110</v>
      </c>
      <c r="O93112">
        <v>0.1933185097682531</v>
      </c>
      <c r="T93112">
        <v>93102</v>
      </c>
      <c r="U93112">
        <v>0.27110075352682333</v>
      </c>
    </row>
    <row r="93113" spans="14:21" x14ac:dyDescent="0.3">
      <c r="N93113">
        <v>93111</v>
      </c>
      <c r="O93113">
        <v>0.23767731187275562</v>
      </c>
      <c r="T93113">
        <v>93103</v>
      </c>
      <c r="U93113">
        <v>0.27110075352682333</v>
      </c>
    </row>
    <row r="93114" spans="14:21" x14ac:dyDescent="0.3">
      <c r="N93114">
        <v>93112</v>
      </c>
      <c r="O93114">
        <v>0.27816744349611561</v>
      </c>
      <c r="T93114">
        <v>93104</v>
      </c>
      <c r="U93114">
        <v>0.27110075352682333</v>
      </c>
    </row>
    <row r="93115" spans="14:21" x14ac:dyDescent="0.3">
      <c r="N93115">
        <v>93113</v>
      </c>
      <c r="O93115">
        <v>0.27135557421554607</v>
      </c>
      <c r="T93115">
        <v>93105</v>
      </c>
      <c r="U93115">
        <v>0.27110075352682333</v>
      </c>
    </row>
    <row r="93116" spans="14:21" x14ac:dyDescent="0.3">
      <c r="N93116">
        <v>93114</v>
      </c>
      <c r="O93116">
        <v>0.29398003515674082</v>
      </c>
      <c r="T93116">
        <v>93106</v>
      </c>
      <c r="U93116">
        <v>0.27110075352682333</v>
      </c>
    </row>
    <row r="93117" spans="14:21" x14ac:dyDescent="0.3">
      <c r="N93117">
        <v>93115</v>
      </c>
      <c r="O93117">
        <v>0.28402101561025639</v>
      </c>
      <c r="T93117">
        <v>93107</v>
      </c>
      <c r="U93117">
        <v>0.27110075352682333</v>
      </c>
    </row>
    <row r="93118" spans="14:21" x14ac:dyDescent="0.3">
      <c r="N93118">
        <v>93116</v>
      </c>
      <c r="O93118">
        <v>0.26789657480002832</v>
      </c>
      <c r="T93118">
        <v>93108</v>
      </c>
      <c r="U93118">
        <v>0.27110075352682333</v>
      </c>
    </row>
    <row r="93119" spans="14:21" x14ac:dyDescent="0.3">
      <c r="N93119">
        <v>93117</v>
      </c>
      <c r="O93119">
        <v>0.26621913107615702</v>
      </c>
      <c r="T93119">
        <v>93109</v>
      </c>
      <c r="U93119">
        <v>0.27110075352682333</v>
      </c>
    </row>
    <row r="93120" spans="14:21" x14ac:dyDescent="0.3">
      <c r="N93120">
        <v>93118</v>
      </c>
      <c r="O93120">
        <v>0.26464131027929344</v>
      </c>
      <c r="T93120">
        <v>93110</v>
      </c>
      <c r="U93120">
        <v>0.27110075352682333</v>
      </c>
    </row>
    <row r="93121" spans="14:21" x14ac:dyDescent="0.3">
      <c r="N93121">
        <v>93119</v>
      </c>
      <c r="O93121">
        <v>0.29984463059262345</v>
      </c>
      <c r="T93121">
        <v>93111</v>
      </c>
      <c r="U93121">
        <v>0.27110075352682333</v>
      </c>
    </row>
    <row r="93122" spans="14:21" x14ac:dyDescent="0.3">
      <c r="N93122">
        <v>93120</v>
      </c>
      <c r="O93122">
        <v>0.28787624843317411</v>
      </c>
      <c r="T93122">
        <v>93112</v>
      </c>
      <c r="U93122">
        <v>0.27110075352682333</v>
      </c>
    </row>
    <row r="93123" spans="14:21" x14ac:dyDescent="0.3">
      <c r="N93123">
        <v>93121</v>
      </c>
      <c r="O93123">
        <v>0.23562613207240679</v>
      </c>
      <c r="T93123">
        <v>93113</v>
      </c>
      <c r="U93123">
        <v>0.27110075352682333</v>
      </c>
    </row>
    <row r="93124" spans="14:21" x14ac:dyDescent="0.3">
      <c r="N93124">
        <v>93122</v>
      </c>
      <c r="O93124">
        <v>0.25229603312928917</v>
      </c>
      <c r="T93124">
        <v>93114</v>
      </c>
      <c r="U93124">
        <v>0.27110075352682333</v>
      </c>
    </row>
    <row r="93125" spans="14:21" x14ac:dyDescent="0.3">
      <c r="N93125">
        <v>93123</v>
      </c>
      <c r="O93125">
        <v>0.27704273887194819</v>
      </c>
      <c r="T93125">
        <v>93115</v>
      </c>
      <c r="U93125">
        <v>0.27110075352682333</v>
      </c>
    </row>
    <row r="93126" spans="14:21" x14ac:dyDescent="0.3">
      <c r="N93126">
        <v>93124</v>
      </c>
      <c r="O93126">
        <v>0.284553404234626</v>
      </c>
      <c r="T93126">
        <v>93116</v>
      </c>
      <c r="U93126">
        <v>0.27110075352682333</v>
      </c>
    </row>
    <row r="93127" spans="14:21" x14ac:dyDescent="0.3">
      <c r="N93127">
        <v>93125</v>
      </c>
      <c r="O93127">
        <v>0.27852363470981784</v>
      </c>
      <c r="T93127">
        <v>93117</v>
      </c>
      <c r="U93127">
        <v>0.27110075352682333</v>
      </c>
    </row>
    <row r="93128" spans="14:21" x14ac:dyDescent="0.3">
      <c r="N93128">
        <v>93126</v>
      </c>
      <c r="O93128">
        <v>0.2609999420716908</v>
      </c>
      <c r="T93128">
        <v>93118</v>
      </c>
      <c r="U93128">
        <v>0.27110075352682333</v>
      </c>
    </row>
    <row r="93129" spans="14:21" x14ac:dyDescent="0.3">
      <c r="N93129">
        <v>93127</v>
      </c>
      <c r="O93129">
        <v>0.26549700257068271</v>
      </c>
      <c r="T93129">
        <v>93119</v>
      </c>
      <c r="U93129">
        <v>0.27110075352682333</v>
      </c>
    </row>
    <row r="93130" spans="14:21" x14ac:dyDescent="0.3">
      <c r="N93130">
        <v>93128</v>
      </c>
      <c r="O93130">
        <v>0.27704273887194819</v>
      </c>
      <c r="T93130">
        <v>93120</v>
      </c>
      <c r="U93130">
        <v>0.27110075352682333</v>
      </c>
    </row>
    <row r="93131" spans="14:21" x14ac:dyDescent="0.3">
      <c r="N93131">
        <v>93129</v>
      </c>
      <c r="O93131">
        <v>0.23505656932314203</v>
      </c>
      <c r="T93131">
        <v>93121</v>
      </c>
      <c r="U93131">
        <v>0.27110075352682333</v>
      </c>
    </row>
    <row r="93132" spans="14:21" x14ac:dyDescent="0.3">
      <c r="N93132">
        <v>93130</v>
      </c>
      <c r="O93132">
        <v>0.25116641678608109</v>
      </c>
      <c r="T93132">
        <v>93122</v>
      </c>
      <c r="U93132">
        <v>0.27110075352682333</v>
      </c>
    </row>
    <row r="93133" spans="14:21" x14ac:dyDescent="0.3">
      <c r="N93133">
        <v>93131</v>
      </c>
      <c r="O93133">
        <v>0.22836166249930048</v>
      </c>
      <c r="T93133">
        <v>93123</v>
      </c>
      <c r="U93133">
        <v>0.27110075352682333</v>
      </c>
    </row>
    <row r="93134" spans="14:21" x14ac:dyDescent="0.3">
      <c r="N93134">
        <v>93132</v>
      </c>
      <c r="O93134">
        <v>0.25538956655907674</v>
      </c>
      <c r="T93134">
        <v>93124</v>
      </c>
      <c r="U93134">
        <v>0.27110075352682333</v>
      </c>
    </row>
    <row r="93135" spans="14:21" x14ac:dyDescent="0.3">
      <c r="N93135">
        <v>93133</v>
      </c>
      <c r="O93135">
        <v>0.28318386453113809</v>
      </c>
      <c r="T93135">
        <v>93125</v>
      </c>
      <c r="U93135">
        <v>0.27110075352682333</v>
      </c>
    </row>
    <row r="93136" spans="14:21" x14ac:dyDescent="0.3">
      <c r="N93136">
        <v>93134</v>
      </c>
      <c r="O93136">
        <v>0.21070377823840813</v>
      </c>
      <c r="T93136">
        <v>93126</v>
      </c>
      <c r="U93136">
        <v>0.27110075352682333</v>
      </c>
    </row>
    <row r="93137" spans="14:21" x14ac:dyDescent="0.3">
      <c r="N93137">
        <v>93135</v>
      </c>
      <c r="O93137">
        <v>0.25396160261057299</v>
      </c>
      <c r="T93137">
        <v>93127</v>
      </c>
      <c r="U93137">
        <v>0.27110075352682333</v>
      </c>
    </row>
    <row r="93138" spans="14:21" x14ac:dyDescent="0.3">
      <c r="N93138">
        <v>93136</v>
      </c>
      <c r="O93138">
        <v>0.24716632406954481</v>
      </c>
      <c r="T93138">
        <v>93128</v>
      </c>
      <c r="U93138">
        <v>0.27110075352682333</v>
      </c>
    </row>
    <row r="93139" spans="14:21" x14ac:dyDescent="0.3">
      <c r="N93139">
        <v>93137</v>
      </c>
      <c r="O93139">
        <v>0.26666428910692874</v>
      </c>
      <c r="T93139">
        <v>93129</v>
      </c>
      <c r="U93139">
        <v>0.27110075352682333</v>
      </c>
    </row>
    <row r="93140" spans="14:21" x14ac:dyDescent="0.3">
      <c r="N93140">
        <v>93138</v>
      </c>
      <c r="O93140">
        <v>0.28005928855392487</v>
      </c>
      <c r="T93140">
        <v>93130</v>
      </c>
      <c r="U93140">
        <v>0.27110075352682333</v>
      </c>
    </row>
    <row r="93141" spans="14:21" x14ac:dyDescent="0.3">
      <c r="N93141">
        <v>93139</v>
      </c>
      <c r="O93141">
        <v>0.25819352086770381</v>
      </c>
      <c r="T93141">
        <v>93131</v>
      </c>
      <c r="U93141">
        <v>0.27110075352682333</v>
      </c>
    </row>
    <row r="93142" spans="14:21" x14ac:dyDescent="0.3">
      <c r="N93142">
        <v>93140</v>
      </c>
      <c r="O93142">
        <v>0.27128980682463738</v>
      </c>
      <c r="T93142">
        <v>93132</v>
      </c>
      <c r="U93142">
        <v>0.27110075352682333</v>
      </c>
    </row>
    <row r="93143" spans="14:21" x14ac:dyDescent="0.3">
      <c r="N93143">
        <v>93141</v>
      </c>
      <c r="O93143">
        <v>0.25065164937645656</v>
      </c>
      <c r="T93143">
        <v>93133</v>
      </c>
      <c r="U93143">
        <v>0.27110075352682333</v>
      </c>
    </row>
    <row r="93144" spans="14:21" x14ac:dyDescent="0.3">
      <c r="N93144">
        <v>93142</v>
      </c>
      <c r="O93144">
        <v>0.32686106031275197</v>
      </c>
      <c r="T93144">
        <v>93134</v>
      </c>
      <c r="U93144">
        <v>0.27110075352682333</v>
      </c>
    </row>
    <row r="93145" spans="14:21" x14ac:dyDescent="0.3">
      <c r="N93145">
        <v>93143</v>
      </c>
      <c r="O93145">
        <v>0.29786407394994763</v>
      </c>
      <c r="T93145">
        <v>93135</v>
      </c>
      <c r="U93145">
        <v>0.27110075352682333</v>
      </c>
    </row>
    <row r="93146" spans="14:21" x14ac:dyDescent="0.3">
      <c r="N93146">
        <v>93144</v>
      </c>
      <c r="O93146">
        <v>0.29215989583233387</v>
      </c>
      <c r="T93146">
        <v>93136</v>
      </c>
      <c r="U93146">
        <v>0.27110075352682333</v>
      </c>
    </row>
    <row r="93147" spans="14:21" x14ac:dyDescent="0.3">
      <c r="N93147">
        <v>93145</v>
      </c>
      <c r="O93147">
        <v>0.264162260815821</v>
      </c>
      <c r="T93147">
        <v>93137</v>
      </c>
      <c r="U93147">
        <v>0.27110075352682333</v>
      </c>
    </row>
    <row r="93148" spans="14:21" x14ac:dyDescent="0.3">
      <c r="N93148">
        <v>93146</v>
      </c>
      <c r="O93148">
        <v>0.27695305094281975</v>
      </c>
      <c r="T93148">
        <v>93138</v>
      </c>
      <c r="U93148">
        <v>0.27110075352682333</v>
      </c>
    </row>
    <row r="93149" spans="14:21" x14ac:dyDescent="0.3">
      <c r="N93149">
        <v>93147</v>
      </c>
      <c r="O93149">
        <v>0.23635221149917882</v>
      </c>
      <c r="T93149">
        <v>93139</v>
      </c>
      <c r="U93149">
        <v>0.27110075352682333</v>
      </c>
    </row>
    <row r="93150" spans="14:21" x14ac:dyDescent="0.3">
      <c r="N93150">
        <v>93148</v>
      </c>
      <c r="O93150">
        <v>0.27856986583562171</v>
      </c>
      <c r="T93150">
        <v>93140</v>
      </c>
      <c r="U93150">
        <v>0.27110075352682333</v>
      </c>
    </row>
    <row r="93151" spans="14:21" x14ac:dyDescent="0.3">
      <c r="N93151">
        <v>93149</v>
      </c>
      <c r="O93151">
        <v>0.26268825440199417</v>
      </c>
      <c r="T93151">
        <v>93141</v>
      </c>
      <c r="U93151">
        <v>0.27110075352682333</v>
      </c>
    </row>
    <row r="93152" spans="14:21" x14ac:dyDescent="0.3">
      <c r="N93152">
        <v>93150</v>
      </c>
      <c r="O93152">
        <v>0.29213050662611373</v>
      </c>
      <c r="T93152">
        <v>93142</v>
      </c>
      <c r="U93152">
        <v>0.27110075352682333</v>
      </c>
    </row>
    <row r="93153" spans="14:21" x14ac:dyDescent="0.3">
      <c r="N93153">
        <v>93151</v>
      </c>
      <c r="O93153">
        <v>0.27212283140029264</v>
      </c>
      <c r="T93153">
        <v>93143</v>
      </c>
      <c r="U93153">
        <v>0.27110075352682333</v>
      </c>
    </row>
    <row r="93154" spans="14:21" x14ac:dyDescent="0.3">
      <c r="N93154">
        <v>93152</v>
      </c>
      <c r="O93154">
        <v>0.30108677556090846</v>
      </c>
      <c r="T93154">
        <v>93144</v>
      </c>
      <c r="U93154">
        <v>0.27110075352682333</v>
      </c>
    </row>
    <row r="93155" spans="14:21" x14ac:dyDescent="0.3">
      <c r="N93155">
        <v>93153</v>
      </c>
      <c r="O93155">
        <v>0.23239535301365558</v>
      </c>
      <c r="T93155">
        <v>93145</v>
      </c>
      <c r="U93155">
        <v>0.27110075352682333</v>
      </c>
    </row>
    <row r="93156" spans="14:21" x14ac:dyDescent="0.3">
      <c r="N93156">
        <v>93154</v>
      </c>
      <c r="O93156">
        <v>0.29149618675988659</v>
      </c>
      <c r="T93156">
        <v>93146</v>
      </c>
      <c r="U93156">
        <v>0.27110075352682333</v>
      </c>
    </row>
    <row r="93157" spans="14:21" x14ac:dyDescent="0.3">
      <c r="N93157">
        <v>93155</v>
      </c>
      <c r="O93157">
        <v>0.28349663511166323</v>
      </c>
      <c r="T93157">
        <v>93147</v>
      </c>
      <c r="U93157">
        <v>0.27110075352682333</v>
      </c>
    </row>
    <row r="93158" spans="14:21" x14ac:dyDescent="0.3">
      <c r="N93158">
        <v>93156</v>
      </c>
      <c r="O93158">
        <v>0.27618454861502229</v>
      </c>
      <c r="T93158">
        <v>93148</v>
      </c>
      <c r="U93158">
        <v>0.27110075352682333</v>
      </c>
    </row>
    <row r="93159" spans="14:21" x14ac:dyDescent="0.3">
      <c r="N93159">
        <v>93157</v>
      </c>
      <c r="O93159">
        <v>0.27550629131624521</v>
      </c>
      <c r="T93159">
        <v>93149</v>
      </c>
      <c r="U93159">
        <v>0.27110075352682333</v>
      </c>
    </row>
    <row r="93160" spans="14:21" x14ac:dyDescent="0.3">
      <c r="N93160">
        <v>93158</v>
      </c>
      <c r="O93160">
        <v>0.28294853696787897</v>
      </c>
      <c r="T93160">
        <v>93150</v>
      </c>
      <c r="U93160">
        <v>0.27110075352682333</v>
      </c>
    </row>
    <row r="93161" spans="14:21" x14ac:dyDescent="0.3">
      <c r="N93161">
        <v>93159</v>
      </c>
      <c r="O93161">
        <v>0.23448791036624697</v>
      </c>
      <c r="T93161">
        <v>93151</v>
      </c>
      <c r="U93161">
        <v>0.27110075352682333</v>
      </c>
    </row>
    <row r="93162" spans="14:21" x14ac:dyDescent="0.3">
      <c r="N93162">
        <v>93160</v>
      </c>
      <c r="O93162">
        <v>0.25981866052274621</v>
      </c>
      <c r="T93162">
        <v>93152</v>
      </c>
      <c r="U93162">
        <v>0.27110075352682333</v>
      </c>
    </row>
    <row r="93163" spans="14:21" x14ac:dyDescent="0.3">
      <c r="N93163">
        <v>93161</v>
      </c>
      <c r="O93163">
        <v>0.27798566256478247</v>
      </c>
      <c r="T93163">
        <v>93153</v>
      </c>
      <c r="U93163">
        <v>0.27110075352682333</v>
      </c>
    </row>
    <row r="93164" spans="14:21" x14ac:dyDescent="0.3">
      <c r="N93164">
        <v>93162</v>
      </c>
      <c r="O93164">
        <v>0.30635462937812652</v>
      </c>
      <c r="T93164">
        <v>93154</v>
      </c>
      <c r="U93164">
        <v>0.27110075352682333</v>
      </c>
    </row>
    <row r="93165" spans="14:21" x14ac:dyDescent="0.3">
      <c r="N93165">
        <v>93163</v>
      </c>
      <c r="O93165">
        <v>0.27152789225864066</v>
      </c>
      <c r="T93165">
        <v>93155</v>
      </c>
      <c r="U93165">
        <v>0.27110075352682333</v>
      </c>
    </row>
    <row r="93166" spans="14:21" x14ac:dyDescent="0.3">
      <c r="N93166">
        <v>93164</v>
      </c>
      <c r="O93166">
        <v>0.24933231400290887</v>
      </c>
      <c r="T93166">
        <v>93156</v>
      </c>
      <c r="U93166">
        <v>0.27110075352682333</v>
      </c>
    </row>
    <row r="93167" spans="14:21" x14ac:dyDescent="0.3">
      <c r="N93167">
        <v>93165</v>
      </c>
      <c r="O93167">
        <v>0.30643778127251686</v>
      </c>
      <c r="T93167">
        <v>93157</v>
      </c>
      <c r="U93167">
        <v>0.27110075352682333</v>
      </c>
    </row>
    <row r="93168" spans="14:21" x14ac:dyDescent="0.3">
      <c r="N93168">
        <v>93166</v>
      </c>
      <c r="O93168">
        <v>0.27374171633118349</v>
      </c>
      <c r="T93168">
        <v>93158</v>
      </c>
      <c r="U93168">
        <v>0.27110075352682333</v>
      </c>
    </row>
    <row r="93169" spans="14:21" x14ac:dyDescent="0.3">
      <c r="N93169">
        <v>93167</v>
      </c>
      <c r="O93169">
        <v>0.14301962233646426</v>
      </c>
      <c r="T93169">
        <v>93159</v>
      </c>
      <c r="U93169">
        <v>0.27110075352682333</v>
      </c>
    </row>
    <row r="93170" spans="14:21" x14ac:dyDescent="0.3">
      <c r="N93170">
        <v>93168</v>
      </c>
      <c r="O93170">
        <v>0.27457412875755111</v>
      </c>
      <c r="T93170">
        <v>93160</v>
      </c>
      <c r="U93170">
        <v>0.27110075352682333</v>
      </c>
    </row>
    <row r="93171" spans="14:21" x14ac:dyDescent="0.3">
      <c r="N93171">
        <v>93169</v>
      </c>
      <c r="O93171">
        <v>0.2818110067319487</v>
      </c>
      <c r="T93171">
        <v>93161</v>
      </c>
      <c r="U93171">
        <v>0.27110075352682333</v>
      </c>
    </row>
    <row r="93172" spans="14:21" x14ac:dyDescent="0.3">
      <c r="N93172">
        <v>93170</v>
      </c>
      <c r="O93172">
        <v>0.2693705772906555</v>
      </c>
      <c r="T93172">
        <v>93162</v>
      </c>
      <c r="U93172">
        <v>0.27110075352682333</v>
      </c>
    </row>
    <row r="93173" spans="14:21" x14ac:dyDescent="0.3">
      <c r="N93173">
        <v>93171</v>
      </c>
      <c r="O93173">
        <v>0.16077189576303708</v>
      </c>
      <c r="T93173">
        <v>93163</v>
      </c>
      <c r="U93173">
        <v>0.27110075352682333</v>
      </c>
    </row>
    <row r="93174" spans="14:21" x14ac:dyDescent="0.3">
      <c r="N93174">
        <v>93172</v>
      </c>
      <c r="O93174">
        <v>0.25353816100678306</v>
      </c>
      <c r="T93174">
        <v>93164</v>
      </c>
      <c r="U93174">
        <v>0.27110075352682333</v>
      </c>
    </row>
    <row r="93175" spans="14:21" x14ac:dyDescent="0.3">
      <c r="N93175">
        <v>93173</v>
      </c>
      <c r="O93175">
        <v>0.27008588860666216</v>
      </c>
      <c r="T93175">
        <v>93165</v>
      </c>
      <c r="U93175">
        <v>0.27110075352682333</v>
      </c>
    </row>
    <row r="93176" spans="14:21" x14ac:dyDescent="0.3">
      <c r="N93176">
        <v>93174</v>
      </c>
      <c r="O93176">
        <v>0.23500149260061901</v>
      </c>
      <c r="T93176">
        <v>93166</v>
      </c>
      <c r="U93176">
        <v>0.27110075352682333</v>
      </c>
    </row>
    <row r="93177" spans="14:21" x14ac:dyDescent="0.3">
      <c r="N93177">
        <v>93175</v>
      </c>
      <c r="O93177">
        <v>0.25551036941905358</v>
      </c>
      <c r="T93177">
        <v>93167</v>
      </c>
      <c r="U93177">
        <v>0.27110075352682333</v>
      </c>
    </row>
    <row r="93178" spans="14:21" x14ac:dyDescent="0.3">
      <c r="N93178">
        <v>93176</v>
      </c>
      <c r="O93178">
        <v>0.2451069148218197</v>
      </c>
      <c r="T93178">
        <v>93168</v>
      </c>
      <c r="U93178">
        <v>0.27110075352682333</v>
      </c>
    </row>
    <row r="93179" spans="14:21" x14ac:dyDescent="0.3">
      <c r="N93179">
        <v>93177</v>
      </c>
      <c r="O93179">
        <v>0.24575123070788993</v>
      </c>
      <c r="T93179">
        <v>93169</v>
      </c>
      <c r="U93179">
        <v>0.27110075352682333</v>
      </c>
    </row>
    <row r="93180" spans="14:21" x14ac:dyDescent="0.3">
      <c r="N93180">
        <v>93178</v>
      </c>
      <c r="O93180">
        <v>0.30593295568798379</v>
      </c>
      <c r="T93180">
        <v>93170</v>
      </c>
      <c r="U93180">
        <v>0.27110075352682333</v>
      </c>
    </row>
    <row r="93181" spans="14:21" x14ac:dyDescent="0.3">
      <c r="N93181">
        <v>93179</v>
      </c>
      <c r="O93181">
        <v>0.25028024035723789</v>
      </c>
      <c r="T93181">
        <v>93171</v>
      </c>
      <c r="U93181">
        <v>0.27110075352682333</v>
      </c>
    </row>
    <row r="93182" spans="14:21" x14ac:dyDescent="0.3">
      <c r="N93182">
        <v>93180</v>
      </c>
      <c r="O93182">
        <v>0.3939545439444162</v>
      </c>
      <c r="T93182">
        <v>93172</v>
      </c>
      <c r="U93182">
        <v>0.27110075352682333</v>
      </c>
    </row>
    <row r="93183" spans="14:21" x14ac:dyDescent="0.3">
      <c r="N93183">
        <v>93181</v>
      </c>
      <c r="O93183">
        <v>0.28833271364131202</v>
      </c>
      <c r="T93183">
        <v>93173</v>
      </c>
      <c r="U93183">
        <v>0.27110075352682333</v>
      </c>
    </row>
    <row r="93184" spans="14:21" x14ac:dyDescent="0.3">
      <c r="N93184">
        <v>93182</v>
      </c>
      <c r="O93184">
        <v>0.27761625716133026</v>
      </c>
      <c r="T93184">
        <v>93174</v>
      </c>
      <c r="U93184">
        <v>0.27110075352682333</v>
      </c>
    </row>
    <row r="93185" spans="14:21" x14ac:dyDescent="0.3">
      <c r="N93185">
        <v>93183</v>
      </c>
      <c r="O93185">
        <v>0.31921187468172352</v>
      </c>
      <c r="T93185">
        <v>93175</v>
      </c>
      <c r="U93185">
        <v>0.27110075352682333</v>
      </c>
    </row>
    <row r="93186" spans="14:21" x14ac:dyDescent="0.3">
      <c r="N93186">
        <v>93184</v>
      </c>
      <c r="O93186">
        <v>0.25377908597257337</v>
      </c>
      <c r="T93186">
        <v>93176</v>
      </c>
      <c r="U93186">
        <v>0.27110075352682333</v>
      </c>
    </row>
    <row r="93187" spans="14:21" x14ac:dyDescent="0.3">
      <c r="N93187">
        <v>93185</v>
      </c>
      <c r="O93187">
        <v>0.26818670520396942</v>
      </c>
      <c r="T93187">
        <v>93177</v>
      </c>
      <c r="U93187">
        <v>0.27110075352682333</v>
      </c>
    </row>
    <row r="93188" spans="14:21" x14ac:dyDescent="0.3">
      <c r="N93188">
        <v>93186</v>
      </c>
      <c r="O93188">
        <v>0.27712067012643643</v>
      </c>
      <c r="T93188">
        <v>93178</v>
      </c>
      <c r="U93188">
        <v>0.27110075352682333</v>
      </c>
    </row>
    <row r="93189" spans="14:21" x14ac:dyDescent="0.3">
      <c r="N93189">
        <v>93187</v>
      </c>
      <c r="O93189">
        <v>0.24882061614560361</v>
      </c>
      <c r="T93189">
        <v>93179</v>
      </c>
      <c r="U93189">
        <v>0.27110075352682333</v>
      </c>
    </row>
    <row r="93190" spans="14:21" x14ac:dyDescent="0.3">
      <c r="N93190">
        <v>93188</v>
      </c>
      <c r="O93190">
        <v>0.24373719489775625</v>
      </c>
      <c r="T93190">
        <v>93180</v>
      </c>
      <c r="U93190">
        <v>0.27110075352682333</v>
      </c>
    </row>
    <row r="93191" spans="14:21" x14ac:dyDescent="0.3">
      <c r="N93191">
        <v>93189</v>
      </c>
      <c r="O93191">
        <v>0.25813518706650623</v>
      </c>
      <c r="T93191">
        <v>93181</v>
      </c>
      <c r="U93191">
        <v>0.27110075352682333</v>
      </c>
    </row>
    <row r="93192" spans="14:21" x14ac:dyDescent="0.3">
      <c r="N93192">
        <v>93190</v>
      </c>
      <c r="O93192">
        <v>0.20829144757843168</v>
      </c>
      <c r="T93192">
        <v>93182</v>
      </c>
      <c r="U93192">
        <v>0.27110075352682333</v>
      </c>
    </row>
    <row r="93193" spans="14:21" x14ac:dyDescent="0.3">
      <c r="N93193">
        <v>93191</v>
      </c>
      <c r="O93193">
        <v>0.27711103283899319</v>
      </c>
      <c r="T93193">
        <v>93183</v>
      </c>
      <c r="U93193">
        <v>0.27110075352682333</v>
      </c>
    </row>
    <row r="93194" spans="14:21" x14ac:dyDescent="0.3">
      <c r="N93194">
        <v>93192</v>
      </c>
      <c r="O93194">
        <v>0.26242950949776928</v>
      </c>
      <c r="T93194">
        <v>93184</v>
      </c>
      <c r="U93194">
        <v>0.27110075352682333</v>
      </c>
    </row>
    <row r="93195" spans="14:21" x14ac:dyDescent="0.3">
      <c r="N93195">
        <v>93193</v>
      </c>
      <c r="O93195">
        <v>0.27242282292896386</v>
      </c>
      <c r="T93195">
        <v>93185</v>
      </c>
      <c r="U93195">
        <v>0.27110075352682333</v>
      </c>
    </row>
    <row r="93196" spans="14:21" x14ac:dyDescent="0.3">
      <c r="N93196">
        <v>93194</v>
      </c>
      <c r="O93196">
        <v>0.29944064538237536</v>
      </c>
      <c r="T93196">
        <v>93186</v>
      </c>
      <c r="U93196">
        <v>0.27110075352682333</v>
      </c>
    </row>
    <row r="93197" spans="14:21" x14ac:dyDescent="0.3">
      <c r="N93197">
        <v>93195</v>
      </c>
      <c r="O93197">
        <v>0.26037499257735353</v>
      </c>
      <c r="T93197">
        <v>93187</v>
      </c>
      <c r="U93197">
        <v>0.27110075352682333</v>
      </c>
    </row>
    <row r="93198" spans="14:21" x14ac:dyDescent="0.3">
      <c r="N93198">
        <v>93196</v>
      </c>
      <c r="O93198">
        <v>0.27487262742637147</v>
      </c>
      <c r="T93198">
        <v>93188</v>
      </c>
      <c r="U93198">
        <v>0.27110075352682333</v>
      </c>
    </row>
    <row r="93199" spans="14:21" x14ac:dyDescent="0.3">
      <c r="N93199">
        <v>93197</v>
      </c>
      <c r="O93199">
        <v>0.25964736656181803</v>
      </c>
      <c r="T93199">
        <v>93189</v>
      </c>
      <c r="U93199">
        <v>0.27110075352682333</v>
      </c>
    </row>
    <row r="93200" spans="14:21" x14ac:dyDescent="0.3">
      <c r="N93200">
        <v>93198</v>
      </c>
      <c r="O93200">
        <v>0.25604079601329988</v>
      </c>
      <c r="T93200">
        <v>93190</v>
      </c>
      <c r="U93200">
        <v>0.27110075352682333</v>
      </c>
    </row>
    <row r="93201" spans="14:21" x14ac:dyDescent="0.3">
      <c r="N93201">
        <v>93199</v>
      </c>
      <c r="O93201">
        <v>0.23735288632761167</v>
      </c>
      <c r="T93201">
        <v>93191</v>
      </c>
      <c r="U93201">
        <v>0.27110075352682333</v>
      </c>
    </row>
    <row r="93202" spans="14:21" x14ac:dyDescent="0.3">
      <c r="N93202">
        <v>93200</v>
      </c>
      <c r="O93202">
        <v>0.26553700609473213</v>
      </c>
      <c r="T93202">
        <v>93192</v>
      </c>
      <c r="U93202">
        <v>0.27110075352682333</v>
      </c>
    </row>
    <row r="93203" spans="14:21" x14ac:dyDescent="0.3">
      <c r="N93203">
        <v>93201</v>
      </c>
      <c r="O93203">
        <v>0.26006620929385749</v>
      </c>
      <c r="T93203">
        <v>93193</v>
      </c>
      <c r="U93203">
        <v>0.27110075352682333</v>
      </c>
    </row>
    <row r="93204" spans="14:21" x14ac:dyDescent="0.3">
      <c r="N93204">
        <v>93202</v>
      </c>
      <c r="O93204">
        <v>0.28821830385873359</v>
      </c>
      <c r="T93204">
        <v>93194</v>
      </c>
      <c r="U93204">
        <v>0.27110075352682333</v>
      </c>
    </row>
    <row r="93205" spans="14:21" x14ac:dyDescent="0.3">
      <c r="N93205">
        <v>93203</v>
      </c>
      <c r="O93205">
        <v>0.27539320685211133</v>
      </c>
      <c r="T93205">
        <v>93195</v>
      </c>
      <c r="U93205">
        <v>0.27110075352682333</v>
      </c>
    </row>
    <row r="93206" spans="14:21" x14ac:dyDescent="0.3">
      <c r="N93206">
        <v>93204</v>
      </c>
      <c r="O93206">
        <v>0.20594646798901117</v>
      </c>
      <c r="T93206">
        <v>93196</v>
      </c>
      <c r="U93206">
        <v>0.27110075352682333</v>
      </c>
    </row>
    <row r="93207" spans="14:21" x14ac:dyDescent="0.3">
      <c r="N93207">
        <v>93205</v>
      </c>
      <c r="O93207">
        <v>0.33243827018956346</v>
      </c>
      <c r="T93207">
        <v>93197</v>
      </c>
      <c r="U93207">
        <v>0.27110075352682333</v>
      </c>
    </row>
    <row r="93208" spans="14:21" x14ac:dyDescent="0.3">
      <c r="N93208">
        <v>93206</v>
      </c>
      <c r="O93208">
        <v>0.39668332691406905</v>
      </c>
      <c r="T93208">
        <v>93198</v>
      </c>
      <c r="U93208">
        <v>0.27110075352682333</v>
      </c>
    </row>
    <row r="93209" spans="14:21" x14ac:dyDescent="0.3">
      <c r="N93209">
        <v>93207</v>
      </c>
      <c r="O93209">
        <v>0.26212215519627047</v>
      </c>
      <c r="T93209">
        <v>93199</v>
      </c>
      <c r="U93209">
        <v>0.27110075352682333</v>
      </c>
    </row>
    <row r="93210" spans="14:21" x14ac:dyDescent="0.3">
      <c r="N93210">
        <v>93208</v>
      </c>
      <c r="O93210">
        <v>0.28174677484250948</v>
      </c>
      <c r="T93210">
        <v>93200</v>
      </c>
      <c r="U93210">
        <v>0.27110075352682333</v>
      </c>
    </row>
    <row r="93211" spans="14:21" x14ac:dyDescent="0.3">
      <c r="N93211">
        <v>93209</v>
      </c>
      <c r="O93211">
        <v>0.27166500490412149</v>
      </c>
      <c r="T93211">
        <v>93201</v>
      </c>
      <c r="U93211">
        <v>0.27110075352682333</v>
      </c>
    </row>
    <row r="93212" spans="14:21" x14ac:dyDescent="0.3">
      <c r="N93212">
        <v>93210</v>
      </c>
      <c r="O93212">
        <v>0.28184406881784008</v>
      </c>
      <c r="T93212">
        <v>93202</v>
      </c>
      <c r="U93212">
        <v>0.27110075352682333</v>
      </c>
    </row>
    <row r="93213" spans="14:21" x14ac:dyDescent="0.3">
      <c r="N93213">
        <v>93211</v>
      </c>
      <c r="O93213">
        <v>0.27798566256478247</v>
      </c>
      <c r="T93213">
        <v>93203</v>
      </c>
      <c r="U93213">
        <v>0.27110075352682333</v>
      </c>
    </row>
    <row r="93214" spans="14:21" x14ac:dyDescent="0.3">
      <c r="N93214">
        <v>93212</v>
      </c>
      <c r="O93214">
        <v>0.22202687942807467</v>
      </c>
      <c r="T93214">
        <v>93204</v>
      </c>
      <c r="U93214">
        <v>0.27110075352682333</v>
      </c>
    </row>
    <row r="93215" spans="14:21" x14ac:dyDescent="0.3">
      <c r="N93215">
        <v>93213</v>
      </c>
      <c r="O93215">
        <v>0.26500938127318729</v>
      </c>
      <c r="T93215">
        <v>93205</v>
      </c>
      <c r="U93215">
        <v>0.27110075352682333</v>
      </c>
    </row>
    <row r="93216" spans="14:21" x14ac:dyDescent="0.3">
      <c r="N93216">
        <v>93214</v>
      </c>
      <c r="O93216">
        <v>0.30884308993478471</v>
      </c>
      <c r="T93216">
        <v>93206</v>
      </c>
      <c r="U93216">
        <v>0.27110075352682333</v>
      </c>
    </row>
    <row r="93217" spans="14:21" x14ac:dyDescent="0.3">
      <c r="N93217">
        <v>93215</v>
      </c>
      <c r="O93217">
        <v>0.25999303579469474</v>
      </c>
      <c r="T93217">
        <v>93207</v>
      </c>
      <c r="U93217">
        <v>0.27110075352682333</v>
      </c>
    </row>
    <row r="93218" spans="14:21" x14ac:dyDescent="0.3">
      <c r="N93218">
        <v>93216</v>
      </c>
      <c r="O93218">
        <v>0.2482182316868235</v>
      </c>
      <c r="T93218">
        <v>93208</v>
      </c>
      <c r="U93218">
        <v>0.27110075352682333</v>
      </c>
    </row>
    <row r="93219" spans="14:21" x14ac:dyDescent="0.3">
      <c r="N93219">
        <v>93217</v>
      </c>
      <c r="O93219">
        <v>0.25710991268715172</v>
      </c>
      <c r="T93219">
        <v>93209</v>
      </c>
      <c r="U93219">
        <v>0.27110075352682333</v>
      </c>
    </row>
    <row r="93220" spans="14:21" x14ac:dyDescent="0.3">
      <c r="N93220">
        <v>93218</v>
      </c>
      <c r="O93220">
        <v>0.27919563341019032</v>
      </c>
      <c r="T93220">
        <v>93210</v>
      </c>
      <c r="U93220">
        <v>0.27110075352682333</v>
      </c>
    </row>
    <row r="93221" spans="14:21" x14ac:dyDescent="0.3">
      <c r="N93221">
        <v>93219</v>
      </c>
      <c r="O93221">
        <v>0.27405007603757114</v>
      </c>
      <c r="T93221">
        <v>93211</v>
      </c>
      <c r="U93221">
        <v>0.27110075352682333</v>
      </c>
    </row>
    <row r="93222" spans="14:21" x14ac:dyDescent="0.3">
      <c r="N93222">
        <v>93220</v>
      </c>
      <c r="O93222">
        <v>0.27468024464512725</v>
      </c>
      <c r="T93222">
        <v>93212</v>
      </c>
      <c r="U93222">
        <v>0.27110075352682333</v>
      </c>
    </row>
    <row r="93223" spans="14:21" x14ac:dyDescent="0.3">
      <c r="N93223">
        <v>93221</v>
      </c>
      <c r="O93223">
        <v>0.26515495731327932</v>
      </c>
      <c r="T93223">
        <v>93213</v>
      </c>
      <c r="U93223">
        <v>0.27110075352682333</v>
      </c>
    </row>
    <row r="93224" spans="14:21" x14ac:dyDescent="0.3">
      <c r="N93224">
        <v>93222</v>
      </c>
      <c r="O93224">
        <v>0.274648380960623</v>
      </c>
      <c r="T93224">
        <v>93214</v>
      </c>
      <c r="U93224">
        <v>0.27110075352682333</v>
      </c>
    </row>
    <row r="93225" spans="14:21" x14ac:dyDescent="0.3">
      <c r="N93225">
        <v>93223</v>
      </c>
      <c r="O93225">
        <v>0.27689690605992129</v>
      </c>
      <c r="T93225">
        <v>93215</v>
      </c>
      <c r="U93225">
        <v>0.27110075352682333</v>
      </c>
    </row>
    <row r="93226" spans="14:21" x14ac:dyDescent="0.3">
      <c r="N93226">
        <v>93224</v>
      </c>
      <c r="O93226">
        <v>0.24425753481476303</v>
      </c>
      <c r="T93226">
        <v>93216</v>
      </c>
      <c r="U93226">
        <v>0.27110075352682333</v>
      </c>
    </row>
    <row r="93227" spans="14:21" x14ac:dyDescent="0.3">
      <c r="N93227">
        <v>93225</v>
      </c>
      <c r="O93227">
        <v>0.29529003443851365</v>
      </c>
      <c r="T93227">
        <v>93217</v>
      </c>
      <c r="U93227">
        <v>0.27110075352682333</v>
      </c>
    </row>
    <row r="93228" spans="14:21" x14ac:dyDescent="0.3">
      <c r="N93228">
        <v>93226</v>
      </c>
      <c r="O93228">
        <v>0.27875715072844187</v>
      </c>
      <c r="T93228">
        <v>93218</v>
      </c>
      <c r="U93228">
        <v>0.27110075352682333</v>
      </c>
    </row>
    <row r="93229" spans="14:21" x14ac:dyDescent="0.3">
      <c r="N93229">
        <v>93227</v>
      </c>
      <c r="O93229">
        <v>0.28317073294911471</v>
      </c>
      <c r="T93229">
        <v>93219</v>
      </c>
      <c r="U93229">
        <v>0.27110075352682333</v>
      </c>
    </row>
    <row r="93230" spans="14:21" x14ac:dyDescent="0.3">
      <c r="N93230">
        <v>93228</v>
      </c>
      <c r="O93230">
        <v>0.30011590096945651</v>
      </c>
      <c r="T93230">
        <v>93220</v>
      </c>
      <c r="U93230">
        <v>0.27110075352682333</v>
      </c>
    </row>
    <row r="93231" spans="14:21" x14ac:dyDescent="0.3">
      <c r="N93231">
        <v>93229</v>
      </c>
      <c r="O93231">
        <v>0.23921478346057751</v>
      </c>
      <c r="T93231">
        <v>93221</v>
      </c>
      <c r="U93231">
        <v>0.27110075352682333</v>
      </c>
    </row>
    <row r="93232" spans="14:21" x14ac:dyDescent="0.3">
      <c r="N93232">
        <v>93230</v>
      </c>
      <c r="O93232">
        <v>0.26321811428967651</v>
      </c>
      <c r="T93232">
        <v>93222</v>
      </c>
      <c r="U93232">
        <v>0.27110075352682333</v>
      </c>
    </row>
    <row r="93233" spans="14:21" x14ac:dyDescent="0.3">
      <c r="N93233">
        <v>93231</v>
      </c>
      <c r="O93233">
        <v>0.24584938212450863</v>
      </c>
      <c r="T93233">
        <v>93223</v>
      </c>
      <c r="U93233">
        <v>0.27110075352682333</v>
      </c>
    </row>
    <row r="93234" spans="14:21" x14ac:dyDescent="0.3">
      <c r="N93234">
        <v>93232</v>
      </c>
      <c r="O93234">
        <v>0.25300839012052984</v>
      </c>
      <c r="T93234">
        <v>93224</v>
      </c>
      <c r="U93234">
        <v>0.27110075352682333</v>
      </c>
    </row>
    <row r="93235" spans="14:21" x14ac:dyDescent="0.3">
      <c r="N93235">
        <v>93233</v>
      </c>
      <c r="O93235">
        <v>0.25676545004952017</v>
      </c>
      <c r="T93235">
        <v>93225</v>
      </c>
      <c r="U93235">
        <v>0.27110075352682333</v>
      </c>
    </row>
    <row r="93236" spans="14:21" x14ac:dyDescent="0.3">
      <c r="N93236">
        <v>93234</v>
      </c>
      <c r="O93236">
        <v>0.2609999420716908</v>
      </c>
      <c r="T93236">
        <v>93226</v>
      </c>
      <c r="U93236">
        <v>0.27110075352682333</v>
      </c>
    </row>
    <row r="93237" spans="14:21" x14ac:dyDescent="0.3">
      <c r="N93237">
        <v>93235</v>
      </c>
      <c r="O93237">
        <v>0.28767364632332276</v>
      </c>
      <c r="T93237">
        <v>93227</v>
      </c>
      <c r="U93237">
        <v>0.27110075352682333</v>
      </c>
    </row>
    <row r="93238" spans="14:21" x14ac:dyDescent="0.3">
      <c r="N93238">
        <v>93236</v>
      </c>
      <c r="O93238">
        <v>0.2377492508014121</v>
      </c>
      <c r="T93238">
        <v>93228</v>
      </c>
      <c r="U93238">
        <v>0.27110075352682333</v>
      </c>
    </row>
    <row r="93239" spans="14:21" x14ac:dyDescent="0.3">
      <c r="N93239">
        <v>93237</v>
      </c>
      <c r="O93239">
        <v>0.26597666525167896</v>
      </c>
      <c r="T93239">
        <v>93229</v>
      </c>
      <c r="U93239">
        <v>0.27110075352682333</v>
      </c>
    </row>
    <row r="93240" spans="14:21" x14ac:dyDescent="0.3">
      <c r="N93240">
        <v>93238</v>
      </c>
      <c r="O93240">
        <v>0.23805963747011896</v>
      </c>
      <c r="T93240">
        <v>93230</v>
      </c>
      <c r="U93240">
        <v>0.27110075352682333</v>
      </c>
    </row>
    <row r="93241" spans="14:21" x14ac:dyDescent="0.3">
      <c r="N93241">
        <v>93239</v>
      </c>
      <c r="O93241">
        <v>0.20033657909455801</v>
      </c>
      <c r="T93241">
        <v>93231</v>
      </c>
      <c r="U93241">
        <v>0.27110075352682333</v>
      </c>
    </row>
    <row r="93242" spans="14:21" x14ac:dyDescent="0.3">
      <c r="N93242">
        <v>93240</v>
      </c>
      <c r="O93242">
        <v>0.22627551501755022</v>
      </c>
      <c r="T93242">
        <v>93232</v>
      </c>
      <c r="U93242">
        <v>0.27110075352682333</v>
      </c>
    </row>
    <row r="93243" spans="14:21" x14ac:dyDescent="0.3">
      <c r="N93243">
        <v>93241</v>
      </c>
      <c r="O93243">
        <v>0.24060380379036808</v>
      </c>
      <c r="T93243">
        <v>93233</v>
      </c>
      <c r="U93243">
        <v>0.27110075352682333</v>
      </c>
    </row>
    <row r="93244" spans="14:21" x14ac:dyDescent="0.3">
      <c r="N93244">
        <v>93242</v>
      </c>
      <c r="O93244">
        <v>0.27754225144094152</v>
      </c>
      <c r="T93244">
        <v>93234</v>
      </c>
      <c r="U93244">
        <v>0.27110075352682333</v>
      </c>
    </row>
    <row r="93245" spans="14:21" x14ac:dyDescent="0.3">
      <c r="N93245">
        <v>93243</v>
      </c>
      <c r="O93245">
        <v>0.25760806323371294</v>
      </c>
      <c r="T93245">
        <v>93235</v>
      </c>
      <c r="U93245">
        <v>0.27110075352682333</v>
      </c>
    </row>
    <row r="93246" spans="14:21" x14ac:dyDescent="0.3">
      <c r="N93246">
        <v>93244</v>
      </c>
      <c r="O93246">
        <v>0.27063771351983706</v>
      </c>
      <c r="T93246">
        <v>93236</v>
      </c>
      <c r="U93246">
        <v>0.27110075352682333</v>
      </c>
    </row>
    <row r="93247" spans="14:21" x14ac:dyDescent="0.3">
      <c r="N93247">
        <v>93245</v>
      </c>
      <c r="O93247">
        <v>0.27900685677885856</v>
      </c>
      <c r="T93247">
        <v>93237</v>
      </c>
      <c r="U93247">
        <v>0.27110075352682333</v>
      </c>
    </row>
    <row r="93248" spans="14:21" x14ac:dyDescent="0.3">
      <c r="N93248">
        <v>93246</v>
      </c>
      <c r="O93248">
        <v>0.2392782830068006</v>
      </c>
      <c r="T93248">
        <v>93238</v>
      </c>
      <c r="U93248">
        <v>0.27110075352682333</v>
      </c>
    </row>
    <row r="93249" spans="14:21" x14ac:dyDescent="0.3">
      <c r="N93249">
        <v>93247</v>
      </c>
      <c r="O93249">
        <v>0.27632164670492554</v>
      </c>
      <c r="T93249">
        <v>93239</v>
      </c>
      <c r="U93249">
        <v>0.27110075352682333</v>
      </c>
    </row>
    <row r="93250" spans="14:21" x14ac:dyDescent="0.3">
      <c r="N93250">
        <v>93248</v>
      </c>
      <c r="O93250">
        <v>0.27695305094281975</v>
      </c>
      <c r="T93250">
        <v>93240</v>
      </c>
      <c r="U93250">
        <v>0.27110075352682333</v>
      </c>
    </row>
    <row r="93251" spans="14:21" x14ac:dyDescent="0.3">
      <c r="N93251">
        <v>93249</v>
      </c>
      <c r="O93251">
        <v>0.26221645486604961</v>
      </c>
      <c r="T93251">
        <v>93241</v>
      </c>
      <c r="U93251">
        <v>0.27110075352682333</v>
      </c>
    </row>
    <row r="93252" spans="14:21" x14ac:dyDescent="0.3">
      <c r="N93252">
        <v>93250</v>
      </c>
      <c r="O93252">
        <v>0.26798021196648031</v>
      </c>
      <c r="T93252">
        <v>93242</v>
      </c>
      <c r="U93252">
        <v>0.27110075352682333</v>
      </c>
    </row>
    <row r="93253" spans="14:21" x14ac:dyDescent="0.3">
      <c r="N93253">
        <v>93251</v>
      </c>
      <c r="O93253">
        <v>0.24444258449857437</v>
      </c>
      <c r="T93253">
        <v>93243</v>
      </c>
      <c r="U93253">
        <v>0.27110075352682333</v>
      </c>
    </row>
    <row r="93254" spans="14:21" x14ac:dyDescent="0.3">
      <c r="N93254">
        <v>93252</v>
      </c>
      <c r="O93254">
        <v>0.28602999445166727</v>
      </c>
      <c r="T93254">
        <v>93244</v>
      </c>
      <c r="U93254">
        <v>0.27110075352682333</v>
      </c>
    </row>
    <row r="93255" spans="14:21" x14ac:dyDescent="0.3">
      <c r="N93255">
        <v>93253</v>
      </c>
      <c r="O93255">
        <v>0.26170561068266207</v>
      </c>
      <c r="T93255">
        <v>93245</v>
      </c>
      <c r="U93255">
        <v>0.27110075352682333</v>
      </c>
    </row>
    <row r="93256" spans="14:21" x14ac:dyDescent="0.3">
      <c r="N93256">
        <v>93254</v>
      </c>
      <c r="O93256">
        <v>0.27257527778554985</v>
      </c>
      <c r="T93256">
        <v>93246</v>
      </c>
      <c r="U93256">
        <v>0.27110075352682333</v>
      </c>
    </row>
    <row r="93257" spans="14:21" x14ac:dyDescent="0.3">
      <c r="N93257">
        <v>93255</v>
      </c>
      <c r="O93257">
        <v>0.23821665107315756</v>
      </c>
      <c r="T93257">
        <v>93247</v>
      </c>
      <c r="U93257">
        <v>0.27110075352682333</v>
      </c>
    </row>
    <row r="93258" spans="14:21" x14ac:dyDescent="0.3">
      <c r="N93258">
        <v>93256</v>
      </c>
      <c r="O93258">
        <v>0.283734851641809</v>
      </c>
      <c r="T93258">
        <v>93248</v>
      </c>
      <c r="U93258">
        <v>0.27110075352682333</v>
      </c>
    </row>
    <row r="93259" spans="14:21" x14ac:dyDescent="0.3">
      <c r="N93259">
        <v>93257</v>
      </c>
      <c r="O93259">
        <v>0.23216844426882766</v>
      </c>
      <c r="T93259">
        <v>93249</v>
      </c>
      <c r="U93259">
        <v>0.27110075352682333</v>
      </c>
    </row>
    <row r="93260" spans="14:21" x14ac:dyDescent="0.3">
      <c r="N93260">
        <v>93258</v>
      </c>
      <c r="O93260">
        <v>0.25558700511315174</v>
      </c>
      <c r="T93260">
        <v>93250</v>
      </c>
      <c r="U93260">
        <v>0.27110075352682333</v>
      </c>
    </row>
    <row r="93261" spans="14:21" x14ac:dyDescent="0.3">
      <c r="N93261">
        <v>93259</v>
      </c>
      <c r="O93261">
        <v>0.27539320685211133</v>
      </c>
      <c r="T93261">
        <v>93251</v>
      </c>
      <c r="U93261">
        <v>0.27110075352682333</v>
      </c>
    </row>
    <row r="93262" spans="14:21" x14ac:dyDescent="0.3">
      <c r="N93262">
        <v>93260</v>
      </c>
      <c r="O93262">
        <v>0.23874228304827039</v>
      </c>
      <c r="T93262">
        <v>93252</v>
      </c>
      <c r="U93262">
        <v>0.27110075352682333</v>
      </c>
    </row>
    <row r="93263" spans="14:21" x14ac:dyDescent="0.3">
      <c r="N93263">
        <v>93261</v>
      </c>
      <c r="O93263">
        <v>0.26435563576781002</v>
      </c>
      <c r="T93263">
        <v>93253</v>
      </c>
      <c r="U93263">
        <v>0.27110075352682333</v>
      </c>
    </row>
    <row r="93264" spans="14:21" x14ac:dyDescent="0.3">
      <c r="N93264">
        <v>93262</v>
      </c>
      <c r="O93264">
        <v>0.22175323199332719</v>
      </c>
      <c r="T93264">
        <v>93254</v>
      </c>
      <c r="U93264">
        <v>0.27110075352682333</v>
      </c>
    </row>
    <row r="93265" spans="14:21" x14ac:dyDescent="0.3">
      <c r="N93265">
        <v>93263</v>
      </c>
      <c r="O93265">
        <v>0.27224337986675579</v>
      </c>
      <c r="T93265">
        <v>93255</v>
      </c>
      <c r="U93265">
        <v>0.27110075352682333</v>
      </c>
    </row>
    <row r="93266" spans="14:21" x14ac:dyDescent="0.3">
      <c r="N93266">
        <v>93264</v>
      </c>
      <c r="O93266">
        <v>0.28726147460226631</v>
      </c>
      <c r="T93266">
        <v>93256</v>
      </c>
      <c r="U93266">
        <v>0.27110075352682333</v>
      </c>
    </row>
    <row r="93267" spans="14:21" x14ac:dyDescent="0.3">
      <c r="N93267">
        <v>93265</v>
      </c>
      <c r="O93267">
        <v>0.24967165193652557</v>
      </c>
      <c r="T93267">
        <v>93257</v>
      </c>
      <c r="U93267">
        <v>0.27110075352682333</v>
      </c>
    </row>
    <row r="93268" spans="14:21" x14ac:dyDescent="0.3">
      <c r="N93268">
        <v>93266</v>
      </c>
      <c r="O93268">
        <v>0.24411823636559399</v>
      </c>
      <c r="T93268">
        <v>93258</v>
      </c>
      <c r="U93268">
        <v>0.27110075352682333</v>
      </c>
    </row>
    <row r="93269" spans="14:21" x14ac:dyDescent="0.3">
      <c r="N93269">
        <v>93267</v>
      </c>
      <c r="O93269">
        <v>0.23664829638421958</v>
      </c>
      <c r="T93269">
        <v>93259</v>
      </c>
      <c r="U93269">
        <v>0.27110075352682333</v>
      </c>
    </row>
    <row r="93270" spans="14:21" x14ac:dyDescent="0.3">
      <c r="N93270">
        <v>93268</v>
      </c>
      <c r="O93270">
        <v>0.18341222767629067</v>
      </c>
      <c r="T93270">
        <v>93260</v>
      </c>
      <c r="U93270">
        <v>0.27110075352682333</v>
      </c>
    </row>
    <row r="93271" spans="14:21" x14ac:dyDescent="0.3">
      <c r="N93271">
        <v>93269</v>
      </c>
      <c r="O93271">
        <v>0.22325473728101539</v>
      </c>
      <c r="T93271">
        <v>93261</v>
      </c>
      <c r="U93271">
        <v>0.27110075352682333</v>
      </c>
    </row>
    <row r="93272" spans="14:21" x14ac:dyDescent="0.3">
      <c r="N93272">
        <v>93270</v>
      </c>
      <c r="O93272">
        <v>0.2624759761028026</v>
      </c>
      <c r="T93272">
        <v>93262</v>
      </c>
      <c r="U93272">
        <v>0.27110075352682333</v>
      </c>
    </row>
    <row r="93273" spans="14:21" x14ac:dyDescent="0.3">
      <c r="N93273">
        <v>93271</v>
      </c>
      <c r="O93273">
        <v>0.27053799628419561</v>
      </c>
      <c r="T93273">
        <v>93263</v>
      </c>
      <c r="U93273">
        <v>0.27110075352682333</v>
      </c>
    </row>
    <row r="93274" spans="14:21" x14ac:dyDescent="0.3">
      <c r="N93274">
        <v>93272</v>
      </c>
      <c r="O93274">
        <v>0.25999303579469474</v>
      </c>
      <c r="T93274">
        <v>93264</v>
      </c>
      <c r="U93274">
        <v>0.27110075352682333</v>
      </c>
    </row>
    <row r="93275" spans="14:21" x14ac:dyDescent="0.3">
      <c r="N93275">
        <v>93273</v>
      </c>
      <c r="O93275">
        <v>0.30158061294856831</v>
      </c>
      <c r="T93275">
        <v>93265</v>
      </c>
      <c r="U93275">
        <v>0.27110075352682333</v>
      </c>
    </row>
    <row r="93276" spans="14:21" x14ac:dyDescent="0.3">
      <c r="N93276">
        <v>93274</v>
      </c>
      <c r="O93276">
        <v>0.2726428355376001</v>
      </c>
      <c r="T93276">
        <v>93266</v>
      </c>
      <c r="U93276">
        <v>0.27110075352682333</v>
      </c>
    </row>
    <row r="93277" spans="14:21" x14ac:dyDescent="0.3">
      <c r="N93277">
        <v>93275</v>
      </c>
      <c r="O93277">
        <v>0.24896632247819053</v>
      </c>
      <c r="T93277">
        <v>93267</v>
      </c>
      <c r="U93277">
        <v>0.27110075352682333</v>
      </c>
    </row>
    <row r="93278" spans="14:21" x14ac:dyDescent="0.3">
      <c r="N93278">
        <v>93276</v>
      </c>
      <c r="O93278">
        <v>0.26640317121077023</v>
      </c>
      <c r="T93278">
        <v>93268</v>
      </c>
      <c r="U93278">
        <v>0.27110075352682333</v>
      </c>
    </row>
    <row r="93279" spans="14:21" x14ac:dyDescent="0.3">
      <c r="N93279">
        <v>93277</v>
      </c>
      <c r="O93279">
        <v>0.34688512489233481</v>
      </c>
      <c r="T93279">
        <v>93269</v>
      </c>
      <c r="U93279">
        <v>0.27110075352682333</v>
      </c>
    </row>
    <row r="93280" spans="14:21" x14ac:dyDescent="0.3">
      <c r="N93280">
        <v>93278</v>
      </c>
      <c r="O93280">
        <v>0.25841181618954084</v>
      </c>
      <c r="T93280">
        <v>93270</v>
      </c>
      <c r="U93280">
        <v>0.27110075352682333</v>
      </c>
    </row>
    <row r="93281" spans="14:21" x14ac:dyDescent="0.3">
      <c r="N93281">
        <v>93279</v>
      </c>
      <c r="O93281">
        <v>0.23372640869568806</v>
      </c>
      <c r="T93281">
        <v>93271</v>
      </c>
      <c r="U93281">
        <v>0.27110075352682333</v>
      </c>
    </row>
    <row r="93282" spans="14:21" x14ac:dyDescent="0.3">
      <c r="N93282">
        <v>93280</v>
      </c>
      <c r="O93282">
        <v>0.26731952296982703</v>
      </c>
      <c r="T93282">
        <v>93272</v>
      </c>
      <c r="U93282">
        <v>0.27110075352682333</v>
      </c>
    </row>
    <row r="93283" spans="14:21" x14ac:dyDescent="0.3">
      <c r="N93283">
        <v>93281</v>
      </c>
      <c r="O93283">
        <v>0.22175323199332719</v>
      </c>
      <c r="T93283">
        <v>93273</v>
      </c>
      <c r="U93283">
        <v>0.27110075352682333</v>
      </c>
    </row>
    <row r="93284" spans="14:21" x14ac:dyDescent="0.3">
      <c r="N93284">
        <v>93282</v>
      </c>
      <c r="O93284">
        <v>0.28833271364131202</v>
      </c>
      <c r="T93284">
        <v>93274</v>
      </c>
      <c r="U93284">
        <v>0.27110075352682333</v>
      </c>
    </row>
    <row r="93285" spans="14:21" x14ac:dyDescent="0.3">
      <c r="N93285">
        <v>93283</v>
      </c>
      <c r="O93285">
        <v>0.25885127346288828</v>
      </c>
      <c r="T93285">
        <v>93275</v>
      </c>
      <c r="U93285">
        <v>0.27110075352682333</v>
      </c>
    </row>
    <row r="93286" spans="14:21" x14ac:dyDescent="0.3">
      <c r="N93286">
        <v>93284</v>
      </c>
      <c r="O93286">
        <v>0.25860119890241084</v>
      </c>
      <c r="T93286">
        <v>93276</v>
      </c>
      <c r="U93286">
        <v>0.27110075352682333</v>
      </c>
    </row>
    <row r="93287" spans="14:21" x14ac:dyDescent="0.3">
      <c r="N93287">
        <v>93285</v>
      </c>
      <c r="O93287">
        <v>0.25035459879397187</v>
      </c>
      <c r="T93287">
        <v>93277</v>
      </c>
      <c r="U93287">
        <v>0.27110075352682333</v>
      </c>
    </row>
    <row r="93288" spans="14:21" x14ac:dyDescent="0.3">
      <c r="N93288">
        <v>93286</v>
      </c>
      <c r="O93288">
        <v>0.23987467015876973</v>
      </c>
      <c r="T93288">
        <v>93278</v>
      </c>
      <c r="U93288">
        <v>0.27110075352682333</v>
      </c>
    </row>
    <row r="93289" spans="14:21" x14ac:dyDescent="0.3">
      <c r="N93289">
        <v>93287</v>
      </c>
      <c r="O93289">
        <v>0.26547587981312198</v>
      </c>
      <c r="T93289">
        <v>93279</v>
      </c>
      <c r="U93289">
        <v>0.27110075352682333</v>
      </c>
    </row>
    <row r="93290" spans="14:21" x14ac:dyDescent="0.3">
      <c r="N93290">
        <v>93288</v>
      </c>
      <c r="O93290">
        <v>0.21559829846674267</v>
      </c>
      <c r="T93290">
        <v>93280</v>
      </c>
      <c r="U93290">
        <v>0.27110075352682333</v>
      </c>
    </row>
    <row r="93291" spans="14:21" x14ac:dyDescent="0.3">
      <c r="N93291">
        <v>93289</v>
      </c>
      <c r="O93291">
        <v>0.27104085177431453</v>
      </c>
      <c r="T93291">
        <v>93281</v>
      </c>
      <c r="U93291">
        <v>0.27110075352682333</v>
      </c>
    </row>
    <row r="93292" spans="14:21" x14ac:dyDescent="0.3">
      <c r="N93292">
        <v>93290</v>
      </c>
      <c r="O93292">
        <v>0.26433568682817593</v>
      </c>
      <c r="T93292">
        <v>93282</v>
      </c>
      <c r="U93292">
        <v>0.27110075352682333</v>
      </c>
    </row>
    <row r="93293" spans="14:21" x14ac:dyDescent="0.3">
      <c r="N93293">
        <v>93291</v>
      </c>
      <c r="O93293">
        <v>0.29215989583233387</v>
      </c>
      <c r="T93293">
        <v>93283</v>
      </c>
      <c r="U93293">
        <v>0.27110075352682333</v>
      </c>
    </row>
    <row r="93294" spans="14:21" x14ac:dyDescent="0.3">
      <c r="N93294">
        <v>93292</v>
      </c>
      <c r="O93294">
        <v>0.28402946860652828</v>
      </c>
      <c r="T93294">
        <v>93284</v>
      </c>
      <c r="U93294">
        <v>0.27110075352682333</v>
      </c>
    </row>
    <row r="93295" spans="14:21" x14ac:dyDescent="0.3">
      <c r="N93295">
        <v>93293</v>
      </c>
      <c r="O93295">
        <v>0.24024625095498819</v>
      </c>
      <c r="T93295">
        <v>93285</v>
      </c>
      <c r="U93295">
        <v>0.27110075352682333</v>
      </c>
    </row>
    <row r="93296" spans="14:21" x14ac:dyDescent="0.3">
      <c r="N93296">
        <v>93294</v>
      </c>
      <c r="O93296">
        <v>0.27978762152975462</v>
      </c>
      <c r="T93296">
        <v>93286</v>
      </c>
      <c r="U93296">
        <v>0.27110075352682333</v>
      </c>
    </row>
    <row r="93297" spans="14:21" x14ac:dyDescent="0.3">
      <c r="N93297">
        <v>93295</v>
      </c>
      <c r="O93297">
        <v>0.26841731190353035</v>
      </c>
      <c r="T93297">
        <v>93287</v>
      </c>
      <c r="U93297">
        <v>0.27110075352682333</v>
      </c>
    </row>
    <row r="93298" spans="14:21" x14ac:dyDescent="0.3">
      <c r="N93298">
        <v>93296</v>
      </c>
      <c r="O93298">
        <v>0.26717506789559381</v>
      </c>
      <c r="T93298">
        <v>93288</v>
      </c>
      <c r="U93298">
        <v>0.27110075352682333</v>
      </c>
    </row>
    <row r="93299" spans="14:21" x14ac:dyDescent="0.3">
      <c r="N93299">
        <v>93297</v>
      </c>
      <c r="O93299">
        <v>0.27273947122037429</v>
      </c>
      <c r="T93299">
        <v>93289</v>
      </c>
      <c r="U93299">
        <v>0.27110075352682333</v>
      </c>
    </row>
    <row r="93300" spans="14:21" x14ac:dyDescent="0.3">
      <c r="N93300">
        <v>93298</v>
      </c>
      <c r="O93300">
        <v>0.26802650083068552</v>
      </c>
      <c r="T93300">
        <v>93290</v>
      </c>
      <c r="U93300">
        <v>0.27110075352682333</v>
      </c>
    </row>
    <row r="93301" spans="14:21" x14ac:dyDescent="0.3">
      <c r="N93301">
        <v>93299</v>
      </c>
      <c r="O93301">
        <v>0.2661954870820335</v>
      </c>
      <c r="T93301">
        <v>93291</v>
      </c>
      <c r="U93301">
        <v>0.27110075352682333</v>
      </c>
    </row>
    <row r="93302" spans="14:21" x14ac:dyDescent="0.3">
      <c r="N93302">
        <v>93300</v>
      </c>
      <c r="O93302">
        <v>0.26954573464418424</v>
      </c>
      <c r="T93302">
        <v>93292</v>
      </c>
      <c r="U93302">
        <v>0.27110075352682333</v>
      </c>
    </row>
    <row r="93303" spans="14:21" x14ac:dyDescent="0.3">
      <c r="N93303">
        <v>93301</v>
      </c>
      <c r="O93303">
        <v>0.23082256820026167</v>
      </c>
      <c r="T93303">
        <v>93293</v>
      </c>
      <c r="U93303">
        <v>0.27110075352682333</v>
      </c>
    </row>
    <row r="93304" spans="14:21" x14ac:dyDescent="0.3">
      <c r="N93304">
        <v>93302</v>
      </c>
      <c r="O93304">
        <v>0.28249822193837709</v>
      </c>
      <c r="T93304">
        <v>93294</v>
      </c>
      <c r="U93304">
        <v>0.27110075352682333</v>
      </c>
    </row>
    <row r="93305" spans="14:21" x14ac:dyDescent="0.3">
      <c r="N93305">
        <v>93303</v>
      </c>
      <c r="O93305">
        <v>0.28317073294911471</v>
      </c>
      <c r="T93305">
        <v>93295</v>
      </c>
      <c r="U93305">
        <v>0.27110075352682333</v>
      </c>
    </row>
    <row r="93306" spans="14:21" x14ac:dyDescent="0.3">
      <c r="N93306">
        <v>93304</v>
      </c>
      <c r="O93306">
        <v>0.26877294052177064</v>
      </c>
      <c r="T93306">
        <v>93296</v>
      </c>
      <c r="U93306">
        <v>0.27110075352682333</v>
      </c>
    </row>
    <row r="93307" spans="14:21" x14ac:dyDescent="0.3">
      <c r="N93307">
        <v>93305</v>
      </c>
      <c r="O93307">
        <v>0.26408491397401851</v>
      </c>
      <c r="T93307">
        <v>93297</v>
      </c>
      <c r="U93307">
        <v>0.27110075352682333</v>
      </c>
    </row>
    <row r="93308" spans="14:21" x14ac:dyDescent="0.3">
      <c r="N93308">
        <v>93306</v>
      </c>
      <c r="O93308">
        <v>0.27464553417305815</v>
      </c>
      <c r="T93308">
        <v>93298</v>
      </c>
      <c r="U93308">
        <v>0.27110075352682333</v>
      </c>
    </row>
    <row r="93309" spans="14:21" x14ac:dyDescent="0.3">
      <c r="N93309">
        <v>93307</v>
      </c>
      <c r="O93309">
        <v>0.24584938212450863</v>
      </c>
      <c r="T93309">
        <v>93299</v>
      </c>
      <c r="U93309">
        <v>0.27110075352682333</v>
      </c>
    </row>
    <row r="93310" spans="14:21" x14ac:dyDescent="0.3">
      <c r="N93310">
        <v>93308</v>
      </c>
      <c r="O93310">
        <v>0.25551036941905358</v>
      </c>
      <c r="T93310">
        <v>93300</v>
      </c>
      <c r="U93310">
        <v>0.27110075352682333</v>
      </c>
    </row>
    <row r="93311" spans="14:21" x14ac:dyDescent="0.3">
      <c r="N93311">
        <v>93309</v>
      </c>
      <c r="O93311">
        <v>0.26000570110948773</v>
      </c>
      <c r="T93311">
        <v>93301</v>
      </c>
      <c r="U93311">
        <v>0.27110075352682333</v>
      </c>
    </row>
    <row r="93312" spans="14:21" x14ac:dyDescent="0.3">
      <c r="N93312">
        <v>93310</v>
      </c>
      <c r="O93312">
        <v>0.2563871567759361</v>
      </c>
      <c r="T93312">
        <v>93302</v>
      </c>
      <c r="U93312">
        <v>0.27110075352682333</v>
      </c>
    </row>
    <row r="93313" spans="14:21" x14ac:dyDescent="0.3">
      <c r="N93313">
        <v>93311</v>
      </c>
      <c r="O93313">
        <v>0.28355231357479677</v>
      </c>
      <c r="T93313">
        <v>93303</v>
      </c>
      <c r="U93313">
        <v>0.27110075352682333</v>
      </c>
    </row>
    <row r="93314" spans="14:21" x14ac:dyDescent="0.3">
      <c r="N93314">
        <v>93312</v>
      </c>
      <c r="O93314">
        <v>0.30284237053806162</v>
      </c>
      <c r="T93314">
        <v>93304</v>
      </c>
      <c r="U93314">
        <v>0.27110075352682333</v>
      </c>
    </row>
    <row r="93315" spans="14:21" x14ac:dyDescent="0.3">
      <c r="N93315">
        <v>93313</v>
      </c>
      <c r="O93315">
        <v>0.28721054392613732</v>
      </c>
      <c r="T93315">
        <v>93305</v>
      </c>
      <c r="U93315">
        <v>0.27110075352682333</v>
      </c>
    </row>
    <row r="93316" spans="14:21" x14ac:dyDescent="0.3">
      <c r="N93316">
        <v>93314</v>
      </c>
      <c r="O93316">
        <v>0.24813556460375172</v>
      </c>
      <c r="T93316">
        <v>93306</v>
      </c>
      <c r="U93316">
        <v>0.27110075352682333</v>
      </c>
    </row>
    <row r="93317" spans="14:21" x14ac:dyDescent="0.3">
      <c r="N93317">
        <v>93315</v>
      </c>
      <c r="O93317">
        <v>0.2590894938651141</v>
      </c>
      <c r="T93317">
        <v>93307</v>
      </c>
      <c r="U93317">
        <v>0.27110075352682333</v>
      </c>
    </row>
    <row r="93318" spans="14:21" x14ac:dyDescent="0.3">
      <c r="N93318">
        <v>93316</v>
      </c>
      <c r="O93318">
        <v>0.26950274165244803</v>
      </c>
      <c r="T93318">
        <v>93308</v>
      </c>
      <c r="U93318">
        <v>0.27110075352682333</v>
      </c>
    </row>
    <row r="93319" spans="14:21" x14ac:dyDescent="0.3">
      <c r="N93319">
        <v>93317</v>
      </c>
      <c r="O93319">
        <v>0.25604079601329988</v>
      </c>
      <c r="T93319">
        <v>93309</v>
      </c>
      <c r="U93319">
        <v>0.27110075352682333</v>
      </c>
    </row>
    <row r="93320" spans="14:21" x14ac:dyDescent="0.3">
      <c r="N93320">
        <v>93318</v>
      </c>
      <c r="O93320">
        <v>0.27656260099214919</v>
      </c>
      <c r="T93320">
        <v>93310</v>
      </c>
      <c r="U93320">
        <v>0.27110075352682333</v>
      </c>
    </row>
    <row r="93321" spans="14:21" x14ac:dyDescent="0.3">
      <c r="N93321">
        <v>93319</v>
      </c>
      <c r="O93321">
        <v>0.27165764017618937</v>
      </c>
      <c r="T93321">
        <v>93311</v>
      </c>
      <c r="U93321">
        <v>0.27110075352682333</v>
      </c>
    </row>
    <row r="93322" spans="14:21" x14ac:dyDescent="0.3">
      <c r="N93322">
        <v>93320</v>
      </c>
      <c r="O93322">
        <v>0.27875400478413459</v>
      </c>
      <c r="T93322">
        <v>93312</v>
      </c>
      <c r="U93322">
        <v>0.27110075352682333</v>
      </c>
    </row>
    <row r="93323" spans="14:21" x14ac:dyDescent="0.3">
      <c r="N93323">
        <v>93321</v>
      </c>
      <c r="O93323">
        <v>0.31403395594591471</v>
      </c>
      <c r="T93323">
        <v>93313</v>
      </c>
      <c r="U93323">
        <v>0.27110075352682333</v>
      </c>
    </row>
    <row r="93324" spans="14:21" x14ac:dyDescent="0.3">
      <c r="N93324">
        <v>93322</v>
      </c>
      <c r="O93324">
        <v>0.32490436142094986</v>
      </c>
      <c r="T93324">
        <v>93314</v>
      </c>
      <c r="U93324">
        <v>0.27110075352682333</v>
      </c>
    </row>
    <row r="93325" spans="14:21" x14ac:dyDescent="0.3">
      <c r="N93325">
        <v>93323</v>
      </c>
      <c r="O93325">
        <v>0.17792829687018105</v>
      </c>
      <c r="T93325">
        <v>93315</v>
      </c>
      <c r="U93325">
        <v>0.27110075352682333</v>
      </c>
    </row>
    <row r="93326" spans="14:21" x14ac:dyDescent="0.3">
      <c r="N93326">
        <v>93324</v>
      </c>
      <c r="O93326">
        <v>0.27609743628650169</v>
      </c>
      <c r="T93326">
        <v>93316</v>
      </c>
      <c r="U93326">
        <v>0.27110075352682333</v>
      </c>
    </row>
    <row r="93327" spans="14:21" x14ac:dyDescent="0.3">
      <c r="N93327">
        <v>93325</v>
      </c>
      <c r="O93327">
        <v>0.2364984082965261</v>
      </c>
      <c r="T93327">
        <v>93317</v>
      </c>
      <c r="U93327">
        <v>0.27110075352682333</v>
      </c>
    </row>
    <row r="93328" spans="14:21" x14ac:dyDescent="0.3">
      <c r="N93328">
        <v>93326</v>
      </c>
      <c r="O93328">
        <v>0.23932785039344473</v>
      </c>
      <c r="T93328">
        <v>93318</v>
      </c>
      <c r="U93328">
        <v>0.27110075352682333</v>
      </c>
    </row>
    <row r="93329" spans="14:21" x14ac:dyDescent="0.3">
      <c r="N93329">
        <v>93327</v>
      </c>
      <c r="O93329">
        <v>0.29540829676931574</v>
      </c>
      <c r="T93329">
        <v>93319</v>
      </c>
      <c r="U93329">
        <v>0.27110075352682333</v>
      </c>
    </row>
    <row r="93330" spans="14:21" x14ac:dyDescent="0.3">
      <c r="N93330">
        <v>93328</v>
      </c>
      <c r="O93330">
        <v>0.24593755736058828</v>
      </c>
      <c r="T93330">
        <v>93320</v>
      </c>
      <c r="U93330">
        <v>0.27110075352682333</v>
      </c>
    </row>
    <row r="93331" spans="14:21" x14ac:dyDescent="0.3">
      <c r="N93331">
        <v>93329</v>
      </c>
      <c r="O93331">
        <v>0.24225193365092168</v>
      </c>
      <c r="T93331">
        <v>93321</v>
      </c>
      <c r="U93331">
        <v>0.27110075352682333</v>
      </c>
    </row>
    <row r="93332" spans="14:21" x14ac:dyDescent="0.3">
      <c r="N93332">
        <v>93330</v>
      </c>
      <c r="O93332">
        <v>0.300412648193426</v>
      </c>
      <c r="T93332">
        <v>93322</v>
      </c>
      <c r="U93332">
        <v>0.27110075352682333</v>
      </c>
    </row>
    <row r="93333" spans="14:21" x14ac:dyDescent="0.3">
      <c r="N93333">
        <v>93331</v>
      </c>
      <c r="O93333">
        <v>0.25353816100678306</v>
      </c>
      <c r="T93333">
        <v>93323</v>
      </c>
      <c r="U93333">
        <v>0.27110075352682333</v>
      </c>
    </row>
    <row r="93334" spans="14:21" x14ac:dyDescent="0.3">
      <c r="N93334">
        <v>93332</v>
      </c>
      <c r="O93334">
        <v>0.2649698780515925</v>
      </c>
      <c r="T93334">
        <v>93324</v>
      </c>
      <c r="U93334">
        <v>0.27110075352682333</v>
      </c>
    </row>
    <row r="93335" spans="14:21" x14ac:dyDescent="0.3">
      <c r="N93335">
        <v>93333</v>
      </c>
      <c r="O93335">
        <v>0.29199099648271198</v>
      </c>
      <c r="T93335">
        <v>93325</v>
      </c>
      <c r="U93335">
        <v>0.27110075352682333</v>
      </c>
    </row>
    <row r="93336" spans="14:21" x14ac:dyDescent="0.3">
      <c r="N93336">
        <v>93334</v>
      </c>
      <c r="O93336">
        <v>0.27795241391637715</v>
      </c>
      <c r="T93336">
        <v>93326</v>
      </c>
      <c r="U93336">
        <v>0.27110075352682333</v>
      </c>
    </row>
    <row r="93337" spans="14:21" x14ac:dyDescent="0.3">
      <c r="N93337">
        <v>93335</v>
      </c>
      <c r="O93337">
        <v>0.22477002434511609</v>
      </c>
      <c r="T93337">
        <v>93327</v>
      </c>
      <c r="U93337">
        <v>0.27110075352682333</v>
      </c>
    </row>
    <row r="93338" spans="14:21" x14ac:dyDescent="0.3">
      <c r="N93338">
        <v>93336</v>
      </c>
      <c r="O93338">
        <v>0.2621139525242559</v>
      </c>
      <c r="T93338">
        <v>93328</v>
      </c>
      <c r="U93338">
        <v>0.27110075352682333</v>
      </c>
    </row>
    <row r="93339" spans="14:21" x14ac:dyDescent="0.3">
      <c r="N93339">
        <v>93337</v>
      </c>
      <c r="O93339">
        <v>0.28900863377375696</v>
      </c>
      <c r="T93339">
        <v>93329</v>
      </c>
      <c r="U93339">
        <v>0.27110075352682333</v>
      </c>
    </row>
    <row r="93340" spans="14:21" x14ac:dyDescent="0.3">
      <c r="N93340">
        <v>93338</v>
      </c>
      <c r="O93340">
        <v>0.24313852563901539</v>
      </c>
      <c r="T93340">
        <v>93330</v>
      </c>
      <c r="U93340">
        <v>0.27110075352682333</v>
      </c>
    </row>
    <row r="93341" spans="14:21" x14ac:dyDescent="0.3">
      <c r="N93341">
        <v>93339</v>
      </c>
      <c r="O93341">
        <v>0.29786407394994763</v>
      </c>
      <c r="T93341">
        <v>93331</v>
      </c>
      <c r="U93341">
        <v>0.27110075352682333</v>
      </c>
    </row>
    <row r="93342" spans="14:21" x14ac:dyDescent="0.3">
      <c r="N93342">
        <v>93340</v>
      </c>
      <c r="O93342">
        <v>0.24348721219805028</v>
      </c>
      <c r="T93342">
        <v>93332</v>
      </c>
      <c r="U93342">
        <v>0.27110075352682333</v>
      </c>
    </row>
    <row r="93343" spans="14:21" x14ac:dyDescent="0.3">
      <c r="N93343">
        <v>93341</v>
      </c>
      <c r="O93343">
        <v>0.24665028870238107</v>
      </c>
      <c r="T93343">
        <v>93333</v>
      </c>
      <c r="U93343">
        <v>0.27110075352682333</v>
      </c>
    </row>
    <row r="93344" spans="14:21" x14ac:dyDescent="0.3">
      <c r="N93344">
        <v>93342</v>
      </c>
      <c r="O93344">
        <v>0.25167456830195423</v>
      </c>
      <c r="T93344">
        <v>93334</v>
      </c>
      <c r="U93344">
        <v>0.27110075352682333</v>
      </c>
    </row>
    <row r="93345" spans="14:21" x14ac:dyDescent="0.3">
      <c r="N93345">
        <v>93343</v>
      </c>
      <c r="O93345">
        <v>0.27253908093004642</v>
      </c>
      <c r="T93345">
        <v>93335</v>
      </c>
      <c r="U93345">
        <v>0.27110075352682333</v>
      </c>
    </row>
    <row r="93346" spans="14:21" x14ac:dyDescent="0.3">
      <c r="N93346">
        <v>93344</v>
      </c>
      <c r="O93346">
        <v>0.27088143654253188</v>
      </c>
      <c r="T93346">
        <v>93336</v>
      </c>
      <c r="U93346">
        <v>0.27110075352682333</v>
      </c>
    </row>
    <row r="93347" spans="14:21" x14ac:dyDescent="0.3">
      <c r="N93347">
        <v>93345</v>
      </c>
      <c r="O93347">
        <v>0.22254949846222377</v>
      </c>
      <c r="T93347">
        <v>93337</v>
      </c>
      <c r="U93347">
        <v>0.27110075352682333</v>
      </c>
    </row>
    <row r="93348" spans="14:21" x14ac:dyDescent="0.3">
      <c r="N93348">
        <v>93346</v>
      </c>
      <c r="O93348">
        <v>0.26451835655630884</v>
      </c>
      <c r="T93348">
        <v>93338</v>
      </c>
      <c r="U93348">
        <v>0.27110075352682333</v>
      </c>
    </row>
    <row r="93349" spans="14:21" x14ac:dyDescent="0.3">
      <c r="N93349">
        <v>93347</v>
      </c>
      <c r="O93349">
        <v>0.29984929553368639</v>
      </c>
      <c r="T93349">
        <v>93339</v>
      </c>
      <c r="U93349">
        <v>0.27110075352682333</v>
      </c>
    </row>
    <row r="93350" spans="14:21" x14ac:dyDescent="0.3">
      <c r="N93350">
        <v>93348</v>
      </c>
      <c r="O93350">
        <v>0.24593006257660951</v>
      </c>
      <c r="T93350">
        <v>93340</v>
      </c>
      <c r="U93350">
        <v>0.27110075352682333</v>
      </c>
    </row>
    <row r="93351" spans="14:21" x14ac:dyDescent="0.3">
      <c r="N93351">
        <v>93349</v>
      </c>
      <c r="O93351">
        <v>0.28349663511166323</v>
      </c>
      <c r="T93351">
        <v>93341</v>
      </c>
      <c r="U93351">
        <v>0.27110075352682333</v>
      </c>
    </row>
    <row r="93352" spans="14:21" x14ac:dyDescent="0.3">
      <c r="N93352">
        <v>93350</v>
      </c>
      <c r="O93352">
        <v>0.24386911070848397</v>
      </c>
      <c r="T93352">
        <v>93342</v>
      </c>
      <c r="U93352">
        <v>0.27110075352682333</v>
      </c>
    </row>
    <row r="93353" spans="14:21" x14ac:dyDescent="0.3">
      <c r="N93353">
        <v>93351</v>
      </c>
      <c r="O93353">
        <v>0.30284237053806162</v>
      </c>
      <c r="T93353">
        <v>93343</v>
      </c>
      <c r="U93353">
        <v>0.27110075352682333</v>
      </c>
    </row>
    <row r="93354" spans="14:21" x14ac:dyDescent="0.3">
      <c r="N93354">
        <v>93352</v>
      </c>
      <c r="O93354">
        <v>0.25223053439073551</v>
      </c>
      <c r="T93354">
        <v>93344</v>
      </c>
      <c r="U93354">
        <v>0.27110075352682333</v>
      </c>
    </row>
    <row r="93355" spans="14:21" x14ac:dyDescent="0.3">
      <c r="N93355">
        <v>93353</v>
      </c>
      <c r="O93355">
        <v>0.27050997775868113</v>
      </c>
      <c r="T93355">
        <v>93345</v>
      </c>
      <c r="U93355">
        <v>0.27110075352682333</v>
      </c>
    </row>
    <row r="93356" spans="14:21" x14ac:dyDescent="0.3">
      <c r="N93356">
        <v>93354</v>
      </c>
      <c r="O93356">
        <v>0.24486185129221288</v>
      </c>
      <c r="T93356">
        <v>93346</v>
      </c>
      <c r="U93356">
        <v>0.27110075352682333</v>
      </c>
    </row>
    <row r="93357" spans="14:21" x14ac:dyDescent="0.3">
      <c r="N93357">
        <v>93355</v>
      </c>
      <c r="O93357">
        <v>0.33594557988173812</v>
      </c>
      <c r="T93357">
        <v>93347</v>
      </c>
      <c r="U93357">
        <v>0.27110075352682333</v>
      </c>
    </row>
    <row r="93358" spans="14:21" x14ac:dyDescent="0.3">
      <c r="N93358">
        <v>93356</v>
      </c>
      <c r="O93358">
        <v>0.26320967044333593</v>
      </c>
      <c r="T93358">
        <v>93348</v>
      </c>
      <c r="U93358">
        <v>0.27110075352682333</v>
      </c>
    </row>
    <row r="93359" spans="14:21" x14ac:dyDescent="0.3">
      <c r="N93359">
        <v>93357</v>
      </c>
      <c r="O93359">
        <v>0.27624844729787135</v>
      </c>
      <c r="T93359">
        <v>93349</v>
      </c>
      <c r="U93359">
        <v>0.27110075352682333</v>
      </c>
    </row>
    <row r="93360" spans="14:21" x14ac:dyDescent="0.3">
      <c r="N93360">
        <v>93358</v>
      </c>
      <c r="O93360">
        <v>0.24111765098420593</v>
      </c>
      <c r="T93360">
        <v>93350</v>
      </c>
      <c r="U93360">
        <v>0.27110075352682333</v>
      </c>
    </row>
    <row r="93361" spans="14:21" x14ac:dyDescent="0.3">
      <c r="N93361">
        <v>93359</v>
      </c>
      <c r="O93361">
        <v>0.28000219914278329</v>
      </c>
      <c r="T93361">
        <v>93351</v>
      </c>
      <c r="U93361">
        <v>0.27110075352682333</v>
      </c>
    </row>
    <row r="93362" spans="14:21" x14ac:dyDescent="0.3">
      <c r="N93362">
        <v>93360</v>
      </c>
      <c r="O93362">
        <v>0.2796288731015833</v>
      </c>
      <c r="T93362">
        <v>93352</v>
      </c>
      <c r="U93362">
        <v>0.27110075352682333</v>
      </c>
    </row>
    <row r="93363" spans="14:21" x14ac:dyDescent="0.3">
      <c r="N93363">
        <v>93361</v>
      </c>
      <c r="O93363">
        <v>0.24712617050572061</v>
      </c>
      <c r="T93363">
        <v>93353</v>
      </c>
      <c r="U93363">
        <v>0.27110075352682333</v>
      </c>
    </row>
    <row r="93364" spans="14:21" x14ac:dyDescent="0.3">
      <c r="N93364">
        <v>93362</v>
      </c>
      <c r="O93364">
        <v>0.27260833751842489</v>
      </c>
      <c r="T93364">
        <v>93354</v>
      </c>
      <c r="U93364">
        <v>0.27110075352682333</v>
      </c>
    </row>
    <row r="93365" spans="14:21" x14ac:dyDescent="0.3">
      <c r="N93365">
        <v>93363</v>
      </c>
      <c r="O93365">
        <v>0.28107565132661666</v>
      </c>
      <c r="T93365">
        <v>93355</v>
      </c>
      <c r="U93365">
        <v>0.27110075352682333</v>
      </c>
    </row>
    <row r="93366" spans="14:21" x14ac:dyDescent="0.3">
      <c r="N93366">
        <v>93364</v>
      </c>
      <c r="O93366">
        <v>0.2319738526423791</v>
      </c>
      <c r="T93366">
        <v>93356</v>
      </c>
      <c r="U93366">
        <v>0.27110075352682333</v>
      </c>
    </row>
    <row r="93367" spans="14:21" x14ac:dyDescent="0.3">
      <c r="N93367">
        <v>93365</v>
      </c>
      <c r="O93367">
        <v>0.24559918616421705</v>
      </c>
      <c r="T93367">
        <v>93357</v>
      </c>
      <c r="U93367">
        <v>0.27110075352682333</v>
      </c>
    </row>
    <row r="93368" spans="14:21" x14ac:dyDescent="0.3">
      <c r="N93368">
        <v>93366</v>
      </c>
      <c r="O93368">
        <v>0.27405007603757114</v>
      </c>
      <c r="T93368">
        <v>93358</v>
      </c>
      <c r="U93368">
        <v>0.27110075352682333</v>
      </c>
    </row>
    <row r="93369" spans="14:21" x14ac:dyDescent="0.3">
      <c r="N93369">
        <v>93367</v>
      </c>
      <c r="O93369">
        <v>0.24940007383486681</v>
      </c>
      <c r="T93369">
        <v>93359</v>
      </c>
      <c r="U93369">
        <v>0.27110075352682333</v>
      </c>
    </row>
    <row r="93370" spans="14:21" x14ac:dyDescent="0.3">
      <c r="N93370">
        <v>93368</v>
      </c>
      <c r="O93370">
        <v>0.24649085000950471</v>
      </c>
      <c r="T93370">
        <v>93360</v>
      </c>
      <c r="U93370">
        <v>0.27110075352682333</v>
      </c>
    </row>
    <row r="93371" spans="14:21" x14ac:dyDescent="0.3">
      <c r="N93371">
        <v>93369</v>
      </c>
      <c r="O93371">
        <v>0.35391693500577498</v>
      </c>
      <c r="T93371">
        <v>93361</v>
      </c>
      <c r="U93371">
        <v>0.27110075352682333</v>
      </c>
    </row>
    <row r="93372" spans="14:21" x14ac:dyDescent="0.3">
      <c r="N93372">
        <v>93370</v>
      </c>
      <c r="O93372">
        <v>0.2432659672274638</v>
      </c>
      <c r="T93372">
        <v>93362</v>
      </c>
      <c r="U93372">
        <v>0.27110075352682333</v>
      </c>
    </row>
    <row r="93373" spans="14:21" x14ac:dyDescent="0.3">
      <c r="N93373">
        <v>93371</v>
      </c>
      <c r="O93373">
        <v>0.27683305094210153</v>
      </c>
      <c r="T93373">
        <v>93363</v>
      </c>
      <c r="U93373">
        <v>0.27110075352682333</v>
      </c>
    </row>
    <row r="93374" spans="14:21" x14ac:dyDescent="0.3">
      <c r="N93374">
        <v>93372</v>
      </c>
      <c r="O93374">
        <v>0.27667804568687882</v>
      </c>
      <c r="T93374">
        <v>93364</v>
      </c>
      <c r="U93374">
        <v>0.27110075352682333</v>
      </c>
    </row>
    <row r="93375" spans="14:21" x14ac:dyDescent="0.3">
      <c r="N93375">
        <v>93373</v>
      </c>
      <c r="O93375">
        <v>0.27363999252060323</v>
      </c>
      <c r="T93375">
        <v>93365</v>
      </c>
      <c r="U93375">
        <v>0.27110075352682333</v>
      </c>
    </row>
    <row r="93376" spans="14:21" x14ac:dyDescent="0.3">
      <c r="N93376">
        <v>93374</v>
      </c>
      <c r="O93376">
        <v>0.24289677181898583</v>
      </c>
      <c r="T93376">
        <v>93366</v>
      </c>
      <c r="U93376">
        <v>0.27110075352682333</v>
      </c>
    </row>
    <row r="93377" spans="14:21" x14ac:dyDescent="0.3">
      <c r="N93377">
        <v>93375</v>
      </c>
      <c r="O93377">
        <v>0.3370721204627829</v>
      </c>
      <c r="T93377">
        <v>93367</v>
      </c>
      <c r="U93377">
        <v>0.27110075352682333</v>
      </c>
    </row>
    <row r="93378" spans="14:21" x14ac:dyDescent="0.3">
      <c r="N93378">
        <v>93376</v>
      </c>
      <c r="O93378">
        <v>0.25025223682916065</v>
      </c>
      <c r="T93378">
        <v>93368</v>
      </c>
      <c r="U93378">
        <v>0.27110075352682333</v>
      </c>
    </row>
    <row r="93379" spans="14:21" x14ac:dyDescent="0.3">
      <c r="N93379">
        <v>93377</v>
      </c>
      <c r="O93379">
        <v>0.27557127142155446</v>
      </c>
      <c r="T93379">
        <v>93369</v>
      </c>
      <c r="U93379">
        <v>0.27110075352682333</v>
      </c>
    </row>
    <row r="93380" spans="14:21" x14ac:dyDescent="0.3">
      <c r="N93380">
        <v>93378</v>
      </c>
      <c r="O93380">
        <v>0.2872501261773176</v>
      </c>
      <c r="T93380">
        <v>93370</v>
      </c>
      <c r="U93380">
        <v>0.27110075352682333</v>
      </c>
    </row>
    <row r="93381" spans="14:21" x14ac:dyDescent="0.3">
      <c r="N93381">
        <v>93379</v>
      </c>
      <c r="O93381">
        <v>0.24125808828921419</v>
      </c>
      <c r="T93381">
        <v>93371</v>
      </c>
      <c r="U93381">
        <v>0.27110075352682333</v>
      </c>
    </row>
    <row r="93382" spans="14:21" x14ac:dyDescent="0.3">
      <c r="N93382">
        <v>93380</v>
      </c>
      <c r="O93382">
        <v>0.2353653739006055</v>
      </c>
      <c r="T93382">
        <v>93372</v>
      </c>
      <c r="U93382">
        <v>0.27110075352682333</v>
      </c>
    </row>
    <row r="93383" spans="14:21" x14ac:dyDescent="0.3">
      <c r="N93383">
        <v>93381</v>
      </c>
      <c r="O93383">
        <v>0.24865563054893727</v>
      </c>
      <c r="T93383">
        <v>93373</v>
      </c>
      <c r="U93383">
        <v>0.27110075352682333</v>
      </c>
    </row>
    <row r="93384" spans="14:21" x14ac:dyDescent="0.3">
      <c r="N93384">
        <v>93382</v>
      </c>
      <c r="O93384">
        <v>0.24334400727509328</v>
      </c>
      <c r="T93384">
        <v>93374</v>
      </c>
      <c r="U93384">
        <v>0.27110075352682333</v>
      </c>
    </row>
    <row r="93385" spans="14:21" x14ac:dyDescent="0.3">
      <c r="N93385">
        <v>93383</v>
      </c>
      <c r="O93385">
        <v>0.25294864639408604</v>
      </c>
      <c r="T93385">
        <v>93375</v>
      </c>
      <c r="U93385">
        <v>0.27110075352682333</v>
      </c>
    </row>
    <row r="93386" spans="14:21" x14ac:dyDescent="0.3">
      <c r="N93386">
        <v>93384</v>
      </c>
      <c r="O93386">
        <v>0.28609132329879661</v>
      </c>
      <c r="T93386">
        <v>93376</v>
      </c>
      <c r="U93386">
        <v>0.27110075352682333</v>
      </c>
    </row>
    <row r="93387" spans="14:21" x14ac:dyDescent="0.3">
      <c r="N93387">
        <v>93385</v>
      </c>
      <c r="O93387">
        <v>0.25492140885820364</v>
      </c>
      <c r="T93387">
        <v>93377</v>
      </c>
      <c r="U93387">
        <v>0.27110075352682333</v>
      </c>
    </row>
    <row r="93388" spans="14:21" x14ac:dyDescent="0.3">
      <c r="N93388">
        <v>93386</v>
      </c>
      <c r="O93388">
        <v>0.26435563576781002</v>
      </c>
      <c r="T93388">
        <v>93378</v>
      </c>
      <c r="U93388">
        <v>0.27110075352682333</v>
      </c>
    </row>
    <row r="93389" spans="14:21" x14ac:dyDescent="0.3">
      <c r="N93389">
        <v>93387</v>
      </c>
      <c r="O93389">
        <v>0.27937696913099686</v>
      </c>
      <c r="T93389">
        <v>93379</v>
      </c>
      <c r="U93389">
        <v>0.27110075352682333</v>
      </c>
    </row>
    <row r="93390" spans="14:21" x14ac:dyDescent="0.3">
      <c r="N93390">
        <v>93388</v>
      </c>
      <c r="O93390">
        <v>0.23932785039344473</v>
      </c>
      <c r="T93390">
        <v>93380</v>
      </c>
      <c r="U93390">
        <v>0.27110075352682333</v>
      </c>
    </row>
    <row r="93391" spans="14:21" x14ac:dyDescent="0.3">
      <c r="N93391">
        <v>93389</v>
      </c>
      <c r="O93391">
        <v>0.24717603742874045</v>
      </c>
      <c r="T93391">
        <v>93381</v>
      </c>
      <c r="U93391">
        <v>0.27110075352682333</v>
      </c>
    </row>
    <row r="93392" spans="14:21" x14ac:dyDescent="0.3">
      <c r="N93392">
        <v>93390</v>
      </c>
      <c r="O93392">
        <v>0.24740690058611922</v>
      </c>
      <c r="T93392">
        <v>93382</v>
      </c>
      <c r="U93392">
        <v>0.27110075352682333</v>
      </c>
    </row>
    <row r="93393" spans="14:21" x14ac:dyDescent="0.3">
      <c r="N93393">
        <v>93391</v>
      </c>
      <c r="O93393">
        <v>0.24515888781837405</v>
      </c>
      <c r="T93393">
        <v>93383</v>
      </c>
      <c r="U93393">
        <v>0.27110075352682333</v>
      </c>
    </row>
    <row r="93394" spans="14:21" x14ac:dyDescent="0.3">
      <c r="N93394">
        <v>93392</v>
      </c>
      <c r="O93394">
        <v>0.23601021651270609</v>
      </c>
      <c r="T93394">
        <v>93384</v>
      </c>
      <c r="U93394">
        <v>0.27110075352682333</v>
      </c>
    </row>
    <row r="93395" spans="14:21" x14ac:dyDescent="0.3">
      <c r="N93395">
        <v>93393</v>
      </c>
      <c r="O93395">
        <v>0.28928592932053843</v>
      </c>
      <c r="T93395">
        <v>93385</v>
      </c>
      <c r="U93395">
        <v>0.27110075352682333</v>
      </c>
    </row>
    <row r="93396" spans="14:21" x14ac:dyDescent="0.3">
      <c r="N93396">
        <v>93394</v>
      </c>
      <c r="O93396">
        <v>0.28429273429080903</v>
      </c>
      <c r="T93396">
        <v>93386</v>
      </c>
      <c r="U93396">
        <v>0.27110075352682333</v>
      </c>
    </row>
    <row r="93397" spans="14:21" x14ac:dyDescent="0.3">
      <c r="N93397">
        <v>93395</v>
      </c>
      <c r="O93397">
        <v>0.23993002348286968</v>
      </c>
      <c r="T93397">
        <v>93387</v>
      </c>
      <c r="U93397">
        <v>0.27110075352682333</v>
      </c>
    </row>
    <row r="93398" spans="14:21" x14ac:dyDescent="0.3">
      <c r="N93398">
        <v>93396</v>
      </c>
      <c r="O93398">
        <v>0.17090796236547906</v>
      </c>
      <c r="T93398">
        <v>93388</v>
      </c>
      <c r="U93398">
        <v>0.27110075352682333</v>
      </c>
    </row>
    <row r="93399" spans="14:21" x14ac:dyDescent="0.3">
      <c r="N93399">
        <v>93397</v>
      </c>
      <c r="O93399">
        <v>0.27947324409102431</v>
      </c>
      <c r="T93399">
        <v>93389</v>
      </c>
      <c r="U93399">
        <v>0.27110075352682333</v>
      </c>
    </row>
    <row r="93400" spans="14:21" x14ac:dyDescent="0.3">
      <c r="N93400">
        <v>93398</v>
      </c>
      <c r="O93400">
        <v>0.29183402945283893</v>
      </c>
      <c r="T93400">
        <v>93390</v>
      </c>
      <c r="U93400">
        <v>0.27110075352682333</v>
      </c>
    </row>
    <row r="93401" spans="14:21" x14ac:dyDescent="0.3">
      <c r="N93401">
        <v>93399</v>
      </c>
      <c r="O93401">
        <v>0.24334400727509328</v>
      </c>
      <c r="T93401">
        <v>93391</v>
      </c>
      <c r="U93401">
        <v>0.27110075352682333</v>
      </c>
    </row>
    <row r="93402" spans="14:21" x14ac:dyDescent="0.3">
      <c r="N93402">
        <v>93400</v>
      </c>
      <c r="O93402">
        <v>0.24712967323201696</v>
      </c>
      <c r="T93402">
        <v>93392</v>
      </c>
      <c r="U93402">
        <v>0.27110075352682333</v>
      </c>
    </row>
    <row r="93403" spans="14:21" x14ac:dyDescent="0.3">
      <c r="N93403">
        <v>93401</v>
      </c>
      <c r="O93403">
        <v>0.23080332685510352</v>
      </c>
      <c r="T93403">
        <v>93393</v>
      </c>
      <c r="U93403">
        <v>0.27110075352682333</v>
      </c>
    </row>
    <row r="93404" spans="14:21" x14ac:dyDescent="0.3">
      <c r="N93404">
        <v>93402</v>
      </c>
      <c r="O93404">
        <v>0.32912977507512337</v>
      </c>
      <c r="T93404">
        <v>93394</v>
      </c>
      <c r="U93404">
        <v>0.27110075352682333</v>
      </c>
    </row>
    <row r="93405" spans="14:21" x14ac:dyDescent="0.3">
      <c r="N93405">
        <v>93403</v>
      </c>
      <c r="O93405">
        <v>0.28634639725867583</v>
      </c>
      <c r="T93405">
        <v>93395</v>
      </c>
      <c r="U93405">
        <v>0.27110075352682333</v>
      </c>
    </row>
    <row r="93406" spans="14:21" x14ac:dyDescent="0.3">
      <c r="N93406">
        <v>93404</v>
      </c>
      <c r="O93406">
        <v>0.26868872498839486</v>
      </c>
      <c r="T93406">
        <v>93396</v>
      </c>
      <c r="U93406">
        <v>0.27110075352682333</v>
      </c>
    </row>
    <row r="93407" spans="14:21" x14ac:dyDescent="0.3">
      <c r="N93407">
        <v>93405</v>
      </c>
      <c r="O93407">
        <v>0.31009338403305298</v>
      </c>
      <c r="T93407">
        <v>93397</v>
      </c>
      <c r="U93407">
        <v>0.27110075352682333</v>
      </c>
    </row>
    <row r="93408" spans="14:21" x14ac:dyDescent="0.3">
      <c r="N93408">
        <v>93406</v>
      </c>
      <c r="O93408">
        <v>0.29849550867340396</v>
      </c>
      <c r="T93408">
        <v>93398</v>
      </c>
      <c r="U93408">
        <v>0.27110075352682333</v>
      </c>
    </row>
    <row r="93409" spans="14:21" x14ac:dyDescent="0.3">
      <c r="N93409">
        <v>93407</v>
      </c>
      <c r="O93409">
        <v>0.21484560037133213</v>
      </c>
      <c r="T93409">
        <v>93399</v>
      </c>
      <c r="U93409">
        <v>0.27110075352682333</v>
      </c>
    </row>
    <row r="93410" spans="14:21" x14ac:dyDescent="0.3">
      <c r="N93410">
        <v>93408</v>
      </c>
      <c r="O93410">
        <v>0.26923709688374414</v>
      </c>
      <c r="T93410">
        <v>93400</v>
      </c>
      <c r="U93410">
        <v>0.27110075352682333</v>
      </c>
    </row>
    <row r="93411" spans="14:21" x14ac:dyDescent="0.3">
      <c r="N93411">
        <v>93409</v>
      </c>
      <c r="O93411">
        <v>0.22103567008924807</v>
      </c>
      <c r="T93411">
        <v>93401</v>
      </c>
      <c r="U93411">
        <v>0.27110075352682333</v>
      </c>
    </row>
    <row r="93412" spans="14:21" x14ac:dyDescent="0.3">
      <c r="N93412">
        <v>93410</v>
      </c>
      <c r="O93412">
        <v>0.34688512489233481</v>
      </c>
      <c r="T93412">
        <v>93402</v>
      </c>
      <c r="U93412">
        <v>0.27110075352682333</v>
      </c>
    </row>
    <row r="93413" spans="14:21" x14ac:dyDescent="0.3">
      <c r="N93413">
        <v>93411</v>
      </c>
      <c r="O93413">
        <v>0.26368080363926338</v>
      </c>
      <c r="T93413">
        <v>93403</v>
      </c>
      <c r="U93413">
        <v>0.27110075352682333</v>
      </c>
    </row>
    <row r="93414" spans="14:21" x14ac:dyDescent="0.3">
      <c r="N93414">
        <v>93412</v>
      </c>
      <c r="O93414">
        <v>0.24559918616421705</v>
      </c>
      <c r="T93414">
        <v>93404</v>
      </c>
      <c r="U93414">
        <v>0.27110075352682333</v>
      </c>
    </row>
    <row r="93415" spans="14:21" x14ac:dyDescent="0.3">
      <c r="N93415">
        <v>93413</v>
      </c>
      <c r="O93415">
        <v>0.26687325515025695</v>
      </c>
      <c r="T93415">
        <v>93405</v>
      </c>
      <c r="U93415">
        <v>0.27110075352682333</v>
      </c>
    </row>
    <row r="93416" spans="14:21" x14ac:dyDescent="0.3">
      <c r="N93416">
        <v>93414</v>
      </c>
      <c r="O93416">
        <v>0.25760806323371294</v>
      </c>
      <c r="T93416">
        <v>93406</v>
      </c>
      <c r="U93416">
        <v>0.27110075352682333</v>
      </c>
    </row>
    <row r="93417" spans="14:21" x14ac:dyDescent="0.3">
      <c r="N93417">
        <v>93415</v>
      </c>
      <c r="O93417">
        <v>0.2482182316868235</v>
      </c>
      <c r="T93417">
        <v>93407</v>
      </c>
      <c r="U93417">
        <v>0.27110075352682333</v>
      </c>
    </row>
    <row r="93418" spans="14:21" x14ac:dyDescent="0.3">
      <c r="N93418">
        <v>93416</v>
      </c>
      <c r="O93418">
        <v>0.26433568682817593</v>
      </c>
      <c r="T93418">
        <v>93408</v>
      </c>
      <c r="U93418">
        <v>0.27110075352682333</v>
      </c>
    </row>
    <row r="93419" spans="14:21" x14ac:dyDescent="0.3">
      <c r="N93419">
        <v>93417</v>
      </c>
      <c r="O93419">
        <v>0.28833271364131202</v>
      </c>
      <c r="T93419">
        <v>93409</v>
      </c>
      <c r="U93419">
        <v>0.27110075352682333</v>
      </c>
    </row>
    <row r="93420" spans="14:21" x14ac:dyDescent="0.3">
      <c r="N93420">
        <v>93418</v>
      </c>
      <c r="O93420">
        <v>0.29033368388936487</v>
      </c>
      <c r="T93420">
        <v>93410</v>
      </c>
      <c r="U93420">
        <v>0.27110075352682333</v>
      </c>
    </row>
    <row r="93421" spans="14:21" x14ac:dyDescent="0.3">
      <c r="N93421">
        <v>93419</v>
      </c>
      <c r="O93421">
        <v>0.27477440096165628</v>
      </c>
      <c r="T93421">
        <v>93411</v>
      </c>
      <c r="U93421">
        <v>0.27110075352682333</v>
      </c>
    </row>
    <row r="93422" spans="14:21" x14ac:dyDescent="0.3">
      <c r="N93422">
        <v>93420</v>
      </c>
      <c r="O93422">
        <v>0.25753472293916441</v>
      </c>
      <c r="T93422">
        <v>93412</v>
      </c>
      <c r="U93422">
        <v>0.27110075352682333</v>
      </c>
    </row>
    <row r="93423" spans="14:21" x14ac:dyDescent="0.3">
      <c r="N93423">
        <v>93421</v>
      </c>
      <c r="O93423">
        <v>0.30861017022466852</v>
      </c>
      <c r="T93423">
        <v>93413</v>
      </c>
      <c r="U93423">
        <v>0.27110075352682333</v>
      </c>
    </row>
    <row r="93424" spans="14:21" x14ac:dyDescent="0.3">
      <c r="N93424">
        <v>93422</v>
      </c>
      <c r="O93424">
        <v>0.23819427881453228</v>
      </c>
      <c r="T93424">
        <v>93414</v>
      </c>
      <c r="U93424">
        <v>0.27110075352682333</v>
      </c>
    </row>
    <row r="93425" spans="14:21" x14ac:dyDescent="0.3">
      <c r="N93425">
        <v>93423</v>
      </c>
      <c r="O93425">
        <v>0.27409856041577912</v>
      </c>
      <c r="T93425">
        <v>93415</v>
      </c>
      <c r="U93425">
        <v>0.27110075352682333</v>
      </c>
    </row>
    <row r="93426" spans="14:21" x14ac:dyDescent="0.3">
      <c r="N93426">
        <v>93424</v>
      </c>
      <c r="O93426">
        <v>0.26355832556308562</v>
      </c>
      <c r="T93426">
        <v>93416</v>
      </c>
      <c r="U93426">
        <v>0.27110075352682333</v>
      </c>
    </row>
    <row r="93427" spans="14:21" x14ac:dyDescent="0.3">
      <c r="N93427">
        <v>93425</v>
      </c>
      <c r="O93427">
        <v>0.22838673635319737</v>
      </c>
      <c r="T93427">
        <v>93417</v>
      </c>
      <c r="U93427">
        <v>0.27110075352682333</v>
      </c>
    </row>
    <row r="93428" spans="14:21" x14ac:dyDescent="0.3">
      <c r="N93428">
        <v>93426</v>
      </c>
      <c r="O93428">
        <v>0.27166027772081985</v>
      </c>
      <c r="T93428">
        <v>93418</v>
      </c>
      <c r="U93428">
        <v>0.27110075352682333</v>
      </c>
    </row>
    <row r="93429" spans="14:21" x14ac:dyDescent="0.3">
      <c r="N93429">
        <v>93427</v>
      </c>
      <c r="O93429">
        <v>0.24521808618046129</v>
      </c>
      <c r="T93429">
        <v>93419</v>
      </c>
      <c r="U93429">
        <v>0.27110075352682333</v>
      </c>
    </row>
    <row r="93430" spans="14:21" x14ac:dyDescent="0.3">
      <c r="N93430">
        <v>93428</v>
      </c>
      <c r="O93430">
        <v>0.25025223682916065</v>
      </c>
      <c r="T93430">
        <v>93420</v>
      </c>
      <c r="U93430">
        <v>0.27110075352682333</v>
      </c>
    </row>
    <row r="93431" spans="14:21" x14ac:dyDescent="0.3">
      <c r="N93431">
        <v>93429</v>
      </c>
      <c r="O93431">
        <v>0.26209320272118419</v>
      </c>
      <c r="T93431">
        <v>93421</v>
      </c>
      <c r="U93431">
        <v>0.27110075352682333</v>
      </c>
    </row>
    <row r="93432" spans="14:21" x14ac:dyDescent="0.3">
      <c r="N93432">
        <v>93430</v>
      </c>
      <c r="O93432">
        <v>0.24907091803537992</v>
      </c>
      <c r="T93432">
        <v>93422</v>
      </c>
      <c r="U93432">
        <v>0.27110075352682333</v>
      </c>
    </row>
    <row r="93433" spans="14:21" x14ac:dyDescent="0.3">
      <c r="N93433">
        <v>93431</v>
      </c>
      <c r="O93433">
        <v>0.27875715072844187</v>
      </c>
      <c r="T93433">
        <v>93423</v>
      </c>
      <c r="U93433">
        <v>0.27110075352682333</v>
      </c>
    </row>
    <row r="93434" spans="14:21" x14ac:dyDescent="0.3">
      <c r="N93434">
        <v>93432</v>
      </c>
      <c r="O93434">
        <v>0.25195456745705341</v>
      </c>
      <c r="T93434">
        <v>93424</v>
      </c>
      <c r="U93434">
        <v>0.27110075352682333</v>
      </c>
    </row>
    <row r="93435" spans="14:21" x14ac:dyDescent="0.3">
      <c r="N93435">
        <v>93433</v>
      </c>
      <c r="O93435">
        <v>0.2718279273005878</v>
      </c>
      <c r="T93435">
        <v>93425</v>
      </c>
      <c r="U93435">
        <v>0.27110075352682333</v>
      </c>
    </row>
    <row r="93436" spans="14:21" x14ac:dyDescent="0.3">
      <c r="N93436">
        <v>93434</v>
      </c>
      <c r="O93436">
        <v>0.27050857314677657</v>
      </c>
      <c r="T93436">
        <v>93426</v>
      </c>
      <c r="U93436">
        <v>0.27110075352682333</v>
      </c>
    </row>
    <row r="93437" spans="14:21" x14ac:dyDescent="0.3">
      <c r="N93437">
        <v>93435</v>
      </c>
      <c r="O93437">
        <v>0.26362200957465687</v>
      </c>
      <c r="T93437">
        <v>93427</v>
      </c>
      <c r="U93437">
        <v>0.27110075352682333</v>
      </c>
    </row>
    <row r="93438" spans="14:21" x14ac:dyDescent="0.3">
      <c r="N93438">
        <v>93436</v>
      </c>
      <c r="O93438">
        <v>0.26802607045031385</v>
      </c>
      <c r="T93438">
        <v>93428</v>
      </c>
      <c r="U93438">
        <v>0.27110075352682333</v>
      </c>
    </row>
    <row r="93439" spans="14:21" x14ac:dyDescent="0.3">
      <c r="N93439">
        <v>93437</v>
      </c>
      <c r="O93439">
        <v>0.23161706023743883</v>
      </c>
      <c r="T93439">
        <v>93429</v>
      </c>
      <c r="U93439">
        <v>0.27110075352682333</v>
      </c>
    </row>
    <row r="93440" spans="14:21" x14ac:dyDescent="0.3">
      <c r="N93440">
        <v>93438</v>
      </c>
      <c r="O93440">
        <v>0.27391193747240178</v>
      </c>
      <c r="T93440">
        <v>93430</v>
      </c>
      <c r="U93440">
        <v>0.27110075352682333</v>
      </c>
    </row>
    <row r="93441" spans="14:21" x14ac:dyDescent="0.3">
      <c r="N93441">
        <v>93439</v>
      </c>
      <c r="O93441">
        <v>0.27539320685211133</v>
      </c>
      <c r="T93441">
        <v>93431</v>
      </c>
      <c r="U93441">
        <v>0.27110075352682333</v>
      </c>
    </row>
    <row r="93442" spans="14:21" x14ac:dyDescent="0.3">
      <c r="N93442">
        <v>93440</v>
      </c>
      <c r="O93442">
        <v>0.23342733678158814</v>
      </c>
      <c r="T93442">
        <v>93432</v>
      </c>
      <c r="U93442">
        <v>0.27110075352682333</v>
      </c>
    </row>
    <row r="93443" spans="14:21" x14ac:dyDescent="0.3">
      <c r="N93443">
        <v>93441</v>
      </c>
      <c r="O93443">
        <v>0.25276521126872359</v>
      </c>
      <c r="T93443">
        <v>93433</v>
      </c>
      <c r="U93443">
        <v>0.27110075352682333</v>
      </c>
    </row>
    <row r="93444" spans="14:21" x14ac:dyDescent="0.3">
      <c r="N93444">
        <v>93442</v>
      </c>
      <c r="O93444">
        <v>0.25212027492761413</v>
      </c>
      <c r="T93444">
        <v>93434</v>
      </c>
      <c r="U93444">
        <v>0.27110075352682333</v>
      </c>
    </row>
    <row r="93445" spans="14:21" x14ac:dyDescent="0.3">
      <c r="N93445">
        <v>93443</v>
      </c>
      <c r="O93445">
        <v>0.32305155178509176</v>
      </c>
      <c r="T93445">
        <v>93435</v>
      </c>
      <c r="U93445">
        <v>0.27110075352682333</v>
      </c>
    </row>
    <row r="93446" spans="14:21" x14ac:dyDescent="0.3">
      <c r="N93446">
        <v>93444</v>
      </c>
      <c r="O93446">
        <v>0.28722391303269296</v>
      </c>
      <c r="T93446">
        <v>93436</v>
      </c>
      <c r="U93446">
        <v>0.27110075352682333</v>
      </c>
    </row>
    <row r="93447" spans="14:21" x14ac:dyDescent="0.3">
      <c r="N93447">
        <v>93445</v>
      </c>
      <c r="O93447">
        <v>0.28328964502623727</v>
      </c>
      <c r="T93447">
        <v>93437</v>
      </c>
      <c r="U93447">
        <v>0.27110075352682333</v>
      </c>
    </row>
    <row r="93448" spans="14:21" x14ac:dyDescent="0.3">
      <c r="N93448">
        <v>93446</v>
      </c>
      <c r="O93448">
        <v>0.24549301172294033</v>
      </c>
      <c r="T93448">
        <v>93438</v>
      </c>
      <c r="U93448">
        <v>0.27110075352682333</v>
      </c>
    </row>
    <row r="93449" spans="14:21" x14ac:dyDescent="0.3">
      <c r="N93449">
        <v>93447</v>
      </c>
      <c r="O93449">
        <v>0.25693732269599578</v>
      </c>
      <c r="T93449">
        <v>93439</v>
      </c>
      <c r="U93449">
        <v>0.27110075352682333</v>
      </c>
    </row>
    <row r="93450" spans="14:21" x14ac:dyDescent="0.3">
      <c r="N93450">
        <v>93448</v>
      </c>
      <c r="O93450">
        <v>0.26320967044333593</v>
      </c>
      <c r="T93450">
        <v>93440</v>
      </c>
      <c r="U93450">
        <v>0.27110075352682333</v>
      </c>
    </row>
    <row r="93451" spans="14:21" x14ac:dyDescent="0.3">
      <c r="N93451">
        <v>93449</v>
      </c>
      <c r="O93451">
        <v>0.30067893100483478</v>
      </c>
      <c r="T93451">
        <v>93441</v>
      </c>
      <c r="U93451">
        <v>0.27110075352682333</v>
      </c>
    </row>
    <row r="93452" spans="14:21" x14ac:dyDescent="0.3">
      <c r="N93452">
        <v>93450</v>
      </c>
      <c r="O93452">
        <v>0.23647141723741921</v>
      </c>
      <c r="T93452">
        <v>93442</v>
      </c>
      <c r="U93452">
        <v>0.27110075352682333</v>
      </c>
    </row>
    <row r="93453" spans="14:21" x14ac:dyDescent="0.3">
      <c r="N93453">
        <v>93451</v>
      </c>
      <c r="O93453">
        <v>0.2283255275880445</v>
      </c>
      <c r="T93453">
        <v>93443</v>
      </c>
      <c r="U93453">
        <v>0.27110075352682333</v>
      </c>
    </row>
    <row r="93454" spans="14:21" x14ac:dyDescent="0.3">
      <c r="N93454">
        <v>93452</v>
      </c>
      <c r="O93454">
        <v>0.27961606547710532</v>
      </c>
      <c r="T93454">
        <v>93444</v>
      </c>
      <c r="U93454">
        <v>0.27110075352682333</v>
      </c>
    </row>
    <row r="93455" spans="14:21" x14ac:dyDescent="0.3">
      <c r="N93455">
        <v>93453</v>
      </c>
      <c r="O93455">
        <v>0.2392782830068006</v>
      </c>
      <c r="T93455">
        <v>93445</v>
      </c>
      <c r="U93455">
        <v>0.27110075352682333</v>
      </c>
    </row>
    <row r="93456" spans="14:21" x14ac:dyDescent="0.3">
      <c r="N93456">
        <v>93454</v>
      </c>
      <c r="O93456">
        <v>0.24865563054893727</v>
      </c>
      <c r="T93456">
        <v>93446</v>
      </c>
      <c r="U93456">
        <v>0.27110075352682333</v>
      </c>
    </row>
    <row r="93457" spans="14:21" x14ac:dyDescent="0.3">
      <c r="N93457">
        <v>93455</v>
      </c>
      <c r="O93457">
        <v>0.24429714576554043</v>
      </c>
      <c r="T93457">
        <v>93447</v>
      </c>
      <c r="U93457">
        <v>0.27110075352682333</v>
      </c>
    </row>
    <row r="93458" spans="14:21" x14ac:dyDescent="0.3">
      <c r="N93458">
        <v>93456</v>
      </c>
      <c r="O93458">
        <v>0.25063800822842242</v>
      </c>
      <c r="T93458">
        <v>93448</v>
      </c>
      <c r="U93458">
        <v>0.27110075352682333</v>
      </c>
    </row>
    <row r="93459" spans="14:21" x14ac:dyDescent="0.3">
      <c r="N93459">
        <v>93457</v>
      </c>
      <c r="O93459">
        <v>0.32436311216745983</v>
      </c>
      <c r="T93459">
        <v>93449</v>
      </c>
      <c r="U93459">
        <v>0.27110075352682333</v>
      </c>
    </row>
    <row r="93460" spans="14:21" x14ac:dyDescent="0.3">
      <c r="N93460">
        <v>93458</v>
      </c>
      <c r="O93460">
        <v>0.2613998417970072</v>
      </c>
      <c r="T93460">
        <v>93450</v>
      </c>
      <c r="U93460">
        <v>0.27110075352682333</v>
      </c>
    </row>
    <row r="93461" spans="14:21" x14ac:dyDescent="0.3">
      <c r="N93461">
        <v>93459</v>
      </c>
      <c r="O93461">
        <v>0.24227006704049095</v>
      </c>
      <c r="T93461">
        <v>93451</v>
      </c>
      <c r="U93461">
        <v>0.27110075352682333</v>
      </c>
    </row>
    <row r="93462" spans="14:21" x14ac:dyDescent="0.3">
      <c r="N93462">
        <v>93460</v>
      </c>
      <c r="O93462">
        <v>0.22254949846222377</v>
      </c>
      <c r="T93462">
        <v>93452</v>
      </c>
      <c r="U93462">
        <v>0.27110075352682333</v>
      </c>
    </row>
    <row r="93463" spans="14:21" x14ac:dyDescent="0.3">
      <c r="N93463">
        <v>93461</v>
      </c>
      <c r="O93463">
        <v>0.26950962520710836</v>
      </c>
      <c r="T93463">
        <v>93453</v>
      </c>
      <c r="U93463">
        <v>0.27110075352682333</v>
      </c>
    </row>
    <row r="93464" spans="14:21" x14ac:dyDescent="0.3">
      <c r="N93464">
        <v>93462</v>
      </c>
      <c r="O93464">
        <v>0.26083698008119099</v>
      </c>
      <c r="T93464">
        <v>93454</v>
      </c>
      <c r="U93464">
        <v>0.27110075352682333</v>
      </c>
    </row>
    <row r="93465" spans="14:21" x14ac:dyDescent="0.3">
      <c r="N93465">
        <v>93463</v>
      </c>
      <c r="O93465">
        <v>0.2876896012681982</v>
      </c>
      <c r="T93465">
        <v>93455</v>
      </c>
      <c r="U93465">
        <v>0.27110075352682333</v>
      </c>
    </row>
    <row r="93466" spans="14:21" x14ac:dyDescent="0.3">
      <c r="N93466">
        <v>93464</v>
      </c>
      <c r="O93466">
        <v>0.22627551501755022</v>
      </c>
      <c r="T93466">
        <v>93456</v>
      </c>
      <c r="U93466">
        <v>0.27110075352682333</v>
      </c>
    </row>
    <row r="93467" spans="14:21" x14ac:dyDescent="0.3">
      <c r="N93467">
        <v>93465</v>
      </c>
      <c r="O93467">
        <v>0.27754225144094152</v>
      </c>
      <c r="T93467">
        <v>93457</v>
      </c>
      <c r="U93467">
        <v>0.27110075352682333</v>
      </c>
    </row>
    <row r="93468" spans="14:21" x14ac:dyDescent="0.3">
      <c r="N93468">
        <v>93466</v>
      </c>
      <c r="O93468">
        <v>0.27947324409102431</v>
      </c>
      <c r="T93468">
        <v>93458</v>
      </c>
      <c r="U93468">
        <v>0.27110075352682333</v>
      </c>
    </row>
    <row r="93469" spans="14:21" x14ac:dyDescent="0.3">
      <c r="N93469">
        <v>93467</v>
      </c>
      <c r="O93469">
        <v>0.24584938212450863</v>
      </c>
      <c r="T93469">
        <v>93459</v>
      </c>
      <c r="U93469">
        <v>0.27110075352682333</v>
      </c>
    </row>
    <row r="93470" spans="14:21" x14ac:dyDescent="0.3">
      <c r="N93470">
        <v>93468</v>
      </c>
      <c r="O93470">
        <v>0.3073161956462338</v>
      </c>
      <c r="T93470">
        <v>93460</v>
      </c>
      <c r="U93470">
        <v>0.27110075352682333</v>
      </c>
    </row>
    <row r="93471" spans="14:21" x14ac:dyDescent="0.3">
      <c r="N93471">
        <v>93469</v>
      </c>
      <c r="O93471">
        <v>0.25650019102863336</v>
      </c>
      <c r="T93471">
        <v>93461</v>
      </c>
      <c r="U93471">
        <v>0.27110075352682333</v>
      </c>
    </row>
    <row r="93472" spans="14:21" x14ac:dyDescent="0.3">
      <c r="N93472">
        <v>93470</v>
      </c>
      <c r="O93472">
        <v>0.24350173100351724</v>
      </c>
      <c r="T93472">
        <v>93462</v>
      </c>
      <c r="U93472">
        <v>0.27110075352682333</v>
      </c>
    </row>
    <row r="93473" spans="14:21" x14ac:dyDescent="0.3">
      <c r="N93473">
        <v>93471</v>
      </c>
      <c r="O93473">
        <v>0.30731195244807408</v>
      </c>
      <c r="T93473">
        <v>93463</v>
      </c>
      <c r="U93473">
        <v>0.27110075352682333</v>
      </c>
    </row>
    <row r="93474" spans="14:21" x14ac:dyDescent="0.3">
      <c r="N93474">
        <v>93472</v>
      </c>
      <c r="O93474">
        <v>0.24515888781837405</v>
      </c>
      <c r="T93474">
        <v>93464</v>
      </c>
      <c r="U93474">
        <v>0.27110075352682333</v>
      </c>
    </row>
    <row r="93475" spans="14:21" x14ac:dyDescent="0.3">
      <c r="N93475">
        <v>93473</v>
      </c>
      <c r="O93475">
        <v>0.29215989583233387</v>
      </c>
      <c r="T93475">
        <v>93465</v>
      </c>
      <c r="U93475">
        <v>0.27110075352682333</v>
      </c>
    </row>
    <row r="93476" spans="14:21" x14ac:dyDescent="0.3">
      <c r="N93476">
        <v>93474</v>
      </c>
      <c r="O93476">
        <v>0.27754225144094152</v>
      </c>
      <c r="T93476">
        <v>93466</v>
      </c>
      <c r="U93476">
        <v>0.27110075352682333</v>
      </c>
    </row>
    <row r="93477" spans="14:21" x14ac:dyDescent="0.3">
      <c r="N93477">
        <v>93475</v>
      </c>
      <c r="O93477">
        <v>0.25324448397344818</v>
      </c>
      <c r="T93477">
        <v>93467</v>
      </c>
      <c r="U93477">
        <v>0.27110075352682333</v>
      </c>
    </row>
    <row r="93478" spans="14:21" x14ac:dyDescent="0.3">
      <c r="N93478">
        <v>93476</v>
      </c>
      <c r="O93478">
        <v>0.25927354369502609</v>
      </c>
      <c r="T93478">
        <v>93468</v>
      </c>
      <c r="U93478">
        <v>0.27110075352682333</v>
      </c>
    </row>
    <row r="93479" spans="14:21" x14ac:dyDescent="0.3">
      <c r="N93479">
        <v>93477</v>
      </c>
      <c r="O93479">
        <v>0.27498901567951684</v>
      </c>
      <c r="T93479">
        <v>93469</v>
      </c>
      <c r="U93479">
        <v>0.27110075352682333</v>
      </c>
    </row>
    <row r="93480" spans="14:21" x14ac:dyDescent="0.3">
      <c r="N93480">
        <v>93478</v>
      </c>
      <c r="O93480">
        <v>0.27363999252060323</v>
      </c>
      <c r="T93480">
        <v>93470</v>
      </c>
      <c r="U93480">
        <v>0.27110075352682333</v>
      </c>
    </row>
    <row r="93481" spans="14:21" x14ac:dyDescent="0.3">
      <c r="N93481">
        <v>93479</v>
      </c>
      <c r="O93481">
        <v>0.26586848167356486</v>
      </c>
      <c r="T93481">
        <v>93471</v>
      </c>
      <c r="U93481">
        <v>0.27110075352682333</v>
      </c>
    </row>
    <row r="93482" spans="14:21" x14ac:dyDescent="0.3">
      <c r="N93482">
        <v>93480</v>
      </c>
      <c r="O93482">
        <v>0.24154728589803698</v>
      </c>
      <c r="T93482">
        <v>93472</v>
      </c>
      <c r="U93482">
        <v>0.27110075352682333</v>
      </c>
    </row>
    <row r="93483" spans="14:21" x14ac:dyDescent="0.3">
      <c r="N93483">
        <v>93481</v>
      </c>
      <c r="O93483">
        <v>0.27168035061573453</v>
      </c>
      <c r="T93483">
        <v>93473</v>
      </c>
      <c r="U93483">
        <v>0.27110075352682333</v>
      </c>
    </row>
    <row r="93484" spans="14:21" x14ac:dyDescent="0.3">
      <c r="N93484">
        <v>93482</v>
      </c>
      <c r="O93484">
        <v>0.27253908093004642</v>
      </c>
      <c r="T93484">
        <v>93474</v>
      </c>
      <c r="U93484">
        <v>0.27110075352682333</v>
      </c>
    </row>
    <row r="93485" spans="14:21" x14ac:dyDescent="0.3">
      <c r="N93485">
        <v>93483</v>
      </c>
      <c r="O93485">
        <v>0.26455691254811359</v>
      </c>
      <c r="T93485">
        <v>93475</v>
      </c>
      <c r="U93485">
        <v>0.27110075352682333</v>
      </c>
    </row>
    <row r="93486" spans="14:21" x14ac:dyDescent="0.3">
      <c r="N93486">
        <v>93484</v>
      </c>
      <c r="O93486">
        <v>0.21559829846674267</v>
      </c>
      <c r="T93486">
        <v>93476</v>
      </c>
      <c r="U93486">
        <v>0.27110075352682333</v>
      </c>
    </row>
    <row r="93487" spans="14:21" x14ac:dyDescent="0.3">
      <c r="N93487">
        <v>93485</v>
      </c>
      <c r="O93487">
        <v>0.22872178055586614</v>
      </c>
      <c r="T93487">
        <v>93477</v>
      </c>
      <c r="U93487">
        <v>0.27110075352682333</v>
      </c>
    </row>
    <row r="93488" spans="14:21" x14ac:dyDescent="0.3">
      <c r="N93488">
        <v>93486</v>
      </c>
      <c r="O93488">
        <v>0.24054140830846957</v>
      </c>
      <c r="T93488">
        <v>93478</v>
      </c>
      <c r="U93488">
        <v>0.27110075352682333</v>
      </c>
    </row>
    <row r="93489" spans="14:21" x14ac:dyDescent="0.3">
      <c r="N93489">
        <v>93487</v>
      </c>
      <c r="O93489">
        <v>0.25954923831198429</v>
      </c>
      <c r="T93489">
        <v>93479</v>
      </c>
      <c r="U93489">
        <v>0.27110075352682333</v>
      </c>
    </row>
    <row r="93490" spans="14:21" x14ac:dyDescent="0.3">
      <c r="N93490">
        <v>93488</v>
      </c>
      <c r="O93490">
        <v>0.25823542494356727</v>
      </c>
      <c r="T93490">
        <v>93480</v>
      </c>
      <c r="U93490">
        <v>0.27110075352682333</v>
      </c>
    </row>
    <row r="93491" spans="14:21" x14ac:dyDescent="0.3">
      <c r="N93491">
        <v>93489</v>
      </c>
      <c r="O93491">
        <v>0.27757960839061446</v>
      </c>
      <c r="T93491">
        <v>93481</v>
      </c>
      <c r="U93491">
        <v>0.27110075352682333</v>
      </c>
    </row>
    <row r="93492" spans="14:21" x14ac:dyDescent="0.3">
      <c r="N93492">
        <v>93490</v>
      </c>
      <c r="O93492">
        <v>0.25970337104727853</v>
      </c>
      <c r="T93492">
        <v>93482</v>
      </c>
      <c r="U93492">
        <v>0.27110075352682333</v>
      </c>
    </row>
    <row r="93493" spans="14:21" x14ac:dyDescent="0.3">
      <c r="N93493">
        <v>93491</v>
      </c>
      <c r="O93493">
        <v>0.24296974723667711</v>
      </c>
      <c r="T93493">
        <v>93483</v>
      </c>
      <c r="U93493">
        <v>0.27110075352682333</v>
      </c>
    </row>
    <row r="93494" spans="14:21" x14ac:dyDescent="0.3">
      <c r="N93494">
        <v>93492</v>
      </c>
      <c r="O93494">
        <v>0.24448256285664871</v>
      </c>
      <c r="T93494">
        <v>93484</v>
      </c>
      <c r="U93494">
        <v>0.27110075352682333</v>
      </c>
    </row>
    <row r="93495" spans="14:21" x14ac:dyDescent="0.3">
      <c r="N93495">
        <v>93493</v>
      </c>
      <c r="O93495">
        <v>0.24676832671414853</v>
      </c>
      <c r="T93495">
        <v>93485</v>
      </c>
      <c r="U93495">
        <v>0.27110075352682333</v>
      </c>
    </row>
    <row r="93496" spans="14:21" x14ac:dyDescent="0.3">
      <c r="N93496">
        <v>93494</v>
      </c>
      <c r="O93496">
        <v>0.23794835702716668</v>
      </c>
      <c r="T93496">
        <v>93486</v>
      </c>
      <c r="U93496">
        <v>0.27110075352682333</v>
      </c>
    </row>
    <row r="93497" spans="14:21" x14ac:dyDescent="0.3">
      <c r="N93497">
        <v>93495</v>
      </c>
      <c r="O93497">
        <v>0.28821830385873359</v>
      </c>
      <c r="T93497">
        <v>93487</v>
      </c>
      <c r="U93497">
        <v>0.27110075352682333</v>
      </c>
    </row>
    <row r="93498" spans="14:21" x14ac:dyDescent="0.3">
      <c r="N93498">
        <v>93496</v>
      </c>
      <c r="O93498">
        <v>0.26037499257735353</v>
      </c>
      <c r="T93498">
        <v>93488</v>
      </c>
      <c r="U93498">
        <v>0.27110075352682333</v>
      </c>
    </row>
    <row r="93499" spans="14:21" x14ac:dyDescent="0.3">
      <c r="N93499">
        <v>93497</v>
      </c>
      <c r="O93499">
        <v>0.26981568087511676</v>
      </c>
      <c r="T93499">
        <v>93489</v>
      </c>
      <c r="U93499">
        <v>0.27110075352682333</v>
      </c>
    </row>
    <row r="93500" spans="14:21" x14ac:dyDescent="0.3">
      <c r="N93500">
        <v>93498</v>
      </c>
      <c r="O93500">
        <v>0.26099750823319595</v>
      </c>
      <c r="T93500">
        <v>93490</v>
      </c>
      <c r="U93500">
        <v>0.27110075352682333</v>
      </c>
    </row>
    <row r="93501" spans="14:21" x14ac:dyDescent="0.3">
      <c r="N93501">
        <v>93499</v>
      </c>
      <c r="O93501">
        <v>0.30135345691244614</v>
      </c>
      <c r="T93501">
        <v>93491</v>
      </c>
      <c r="U93501">
        <v>0.27110075352682333</v>
      </c>
    </row>
    <row r="93502" spans="14:21" x14ac:dyDescent="0.3">
      <c r="N93502">
        <v>93500</v>
      </c>
      <c r="O93502">
        <v>0.29576068680852519</v>
      </c>
      <c r="T93502">
        <v>93492</v>
      </c>
      <c r="U93502">
        <v>0.27110075352682333</v>
      </c>
    </row>
    <row r="93503" spans="14:21" x14ac:dyDescent="0.3">
      <c r="N93503">
        <v>93501</v>
      </c>
      <c r="O93503">
        <v>0.26899299063202936</v>
      </c>
      <c r="T93503">
        <v>93493</v>
      </c>
      <c r="U93503">
        <v>0.27110075352682333</v>
      </c>
    </row>
    <row r="93504" spans="14:21" x14ac:dyDescent="0.3">
      <c r="N93504">
        <v>93502</v>
      </c>
      <c r="O93504">
        <v>0.26917750035726395</v>
      </c>
      <c r="T93504">
        <v>93494</v>
      </c>
      <c r="U93504">
        <v>0.27110075352682333</v>
      </c>
    </row>
    <row r="93505" spans="14:21" x14ac:dyDescent="0.3">
      <c r="N93505">
        <v>93503</v>
      </c>
      <c r="O93505">
        <v>0.24150284282397097</v>
      </c>
      <c r="T93505">
        <v>93495</v>
      </c>
      <c r="U93505">
        <v>0.27110075352682333</v>
      </c>
    </row>
    <row r="93506" spans="14:21" x14ac:dyDescent="0.3">
      <c r="N93506">
        <v>93504</v>
      </c>
      <c r="O93506">
        <v>0.28747163610208826</v>
      </c>
      <c r="T93506">
        <v>93496</v>
      </c>
      <c r="U93506">
        <v>0.27110075352682333</v>
      </c>
    </row>
    <row r="93507" spans="14:21" x14ac:dyDescent="0.3">
      <c r="N93507">
        <v>93505</v>
      </c>
      <c r="O93507">
        <v>0.30861017022466852</v>
      </c>
      <c r="T93507">
        <v>93497</v>
      </c>
      <c r="U93507">
        <v>0.27110075352682333</v>
      </c>
    </row>
    <row r="93508" spans="14:21" x14ac:dyDescent="0.3">
      <c r="N93508">
        <v>93506</v>
      </c>
      <c r="O93508">
        <v>0.27464553417305815</v>
      </c>
      <c r="T93508">
        <v>93498</v>
      </c>
      <c r="U93508">
        <v>0.27110075352682333</v>
      </c>
    </row>
    <row r="93509" spans="14:21" x14ac:dyDescent="0.3">
      <c r="N93509">
        <v>93507</v>
      </c>
      <c r="O93509">
        <v>0.25868580747186198</v>
      </c>
      <c r="T93509">
        <v>93499</v>
      </c>
      <c r="U93509">
        <v>0.27110075352682333</v>
      </c>
    </row>
    <row r="93510" spans="14:21" x14ac:dyDescent="0.3">
      <c r="N93510">
        <v>93508</v>
      </c>
      <c r="O93510">
        <v>0.29001585354168946</v>
      </c>
      <c r="T93510">
        <v>93500</v>
      </c>
      <c r="U93510">
        <v>0.27110075352682333</v>
      </c>
    </row>
    <row r="93511" spans="14:21" x14ac:dyDescent="0.3">
      <c r="N93511">
        <v>93509</v>
      </c>
      <c r="O93511">
        <v>0.27053799628419561</v>
      </c>
      <c r="T93511">
        <v>93501</v>
      </c>
      <c r="U93511">
        <v>0.27110075352682333</v>
      </c>
    </row>
    <row r="93512" spans="14:21" x14ac:dyDescent="0.3">
      <c r="N93512">
        <v>93510</v>
      </c>
      <c r="O93512">
        <v>0.26980780678567962</v>
      </c>
      <c r="T93512">
        <v>93502</v>
      </c>
      <c r="U93512">
        <v>0.27110075352682333</v>
      </c>
    </row>
    <row r="93513" spans="14:21" x14ac:dyDescent="0.3">
      <c r="N93513">
        <v>93511</v>
      </c>
      <c r="O93513">
        <v>0.28265679661287557</v>
      </c>
      <c r="T93513">
        <v>93503</v>
      </c>
      <c r="U93513">
        <v>0.27110075352682333</v>
      </c>
    </row>
    <row r="93514" spans="14:21" x14ac:dyDescent="0.3">
      <c r="N93514">
        <v>93512</v>
      </c>
      <c r="O93514">
        <v>0.3017638401927068</v>
      </c>
      <c r="T93514">
        <v>93504</v>
      </c>
      <c r="U93514">
        <v>0.27110075352682333</v>
      </c>
    </row>
    <row r="93515" spans="14:21" x14ac:dyDescent="0.3">
      <c r="N93515">
        <v>93513</v>
      </c>
      <c r="O93515">
        <v>0.28953308276524398</v>
      </c>
      <c r="T93515">
        <v>93505</v>
      </c>
      <c r="U93515">
        <v>0.27110075352682333</v>
      </c>
    </row>
    <row r="93516" spans="14:21" x14ac:dyDescent="0.3">
      <c r="N93516">
        <v>93514</v>
      </c>
      <c r="O93516">
        <v>0.25893366866170575</v>
      </c>
      <c r="T93516">
        <v>93506</v>
      </c>
      <c r="U93516">
        <v>0.27110075352682333</v>
      </c>
    </row>
    <row r="93517" spans="14:21" x14ac:dyDescent="0.3">
      <c r="N93517">
        <v>93515</v>
      </c>
      <c r="O93517">
        <v>0.29701548579018067</v>
      </c>
      <c r="T93517">
        <v>93507</v>
      </c>
      <c r="U93517">
        <v>0.27110075352682333</v>
      </c>
    </row>
    <row r="93518" spans="14:21" x14ac:dyDescent="0.3">
      <c r="N93518">
        <v>93516</v>
      </c>
      <c r="O93518">
        <v>0.21763040597233588</v>
      </c>
      <c r="T93518">
        <v>93508</v>
      </c>
      <c r="U93518">
        <v>0.27110075352682333</v>
      </c>
    </row>
    <row r="93519" spans="14:21" x14ac:dyDescent="0.3">
      <c r="N93519">
        <v>93517</v>
      </c>
      <c r="O93519">
        <v>0.29289004139440211</v>
      </c>
      <c r="T93519">
        <v>93509</v>
      </c>
      <c r="U93519">
        <v>0.27110075352682333</v>
      </c>
    </row>
    <row r="93520" spans="14:21" x14ac:dyDescent="0.3">
      <c r="N93520">
        <v>93518</v>
      </c>
      <c r="O93520">
        <v>0.28302655153290701</v>
      </c>
      <c r="T93520">
        <v>93510</v>
      </c>
      <c r="U93520">
        <v>0.27110075352682333</v>
      </c>
    </row>
    <row r="93521" spans="14:21" x14ac:dyDescent="0.3">
      <c r="N93521">
        <v>93519</v>
      </c>
      <c r="O93521">
        <v>0.29253995131097427</v>
      </c>
      <c r="T93521">
        <v>93511</v>
      </c>
      <c r="U93521">
        <v>0.27110075352682333</v>
      </c>
    </row>
    <row r="93522" spans="14:21" x14ac:dyDescent="0.3">
      <c r="N93522">
        <v>93520</v>
      </c>
      <c r="O93522">
        <v>0.26379411897291688</v>
      </c>
      <c r="T93522">
        <v>93512</v>
      </c>
      <c r="U93522">
        <v>0.27110075352682333</v>
      </c>
    </row>
    <row r="93523" spans="14:21" x14ac:dyDescent="0.3">
      <c r="N93523">
        <v>93521</v>
      </c>
      <c r="O93523">
        <v>0.27852736158803731</v>
      </c>
      <c r="T93523">
        <v>93513</v>
      </c>
      <c r="U93523">
        <v>0.27110075352682333</v>
      </c>
    </row>
    <row r="93524" spans="14:21" x14ac:dyDescent="0.3">
      <c r="N93524">
        <v>93522</v>
      </c>
      <c r="O93524">
        <v>0.2844784466282127</v>
      </c>
      <c r="T93524">
        <v>93514</v>
      </c>
      <c r="U93524">
        <v>0.27110075352682333</v>
      </c>
    </row>
    <row r="93525" spans="14:21" x14ac:dyDescent="0.3">
      <c r="N93525">
        <v>93523</v>
      </c>
      <c r="O93525">
        <v>0.2784665526680436</v>
      </c>
      <c r="T93525">
        <v>93515</v>
      </c>
      <c r="U93525">
        <v>0.27110075352682333</v>
      </c>
    </row>
    <row r="93526" spans="14:21" x14ac:dyDescent="0.3">
      <c r="N93526">
        <v>93524</v>
      </c>
      <c r="O93526">
        <v>0.27008813226665868</v>
      </c>
      <c r="T93526">
        <v>93516</v>
      </c>
      <c r="U93526">
        <v>0.27110075352682333</v>
      </c>
    </row>
    <row r="93527" spans="14:21" x14ac:dyDescent="0.3">
      <c r="N93527">
        <v>93525</v>
      </c>
      <c r="O93527">
        <v>0.23892527333951913</v>
      </c>
      <c r="T93527">
        <v>93517</v>
      </c>
      <c r="U93527">
        <v>0.27110075352682333</v>
      </c>
    </row>
    <row r="93528" spans="14:21" x14ac:dyDescent="0.3">
      <c r="N93528">
        <v>93526</v>
      </c>
      <c r="O93528">
        <v>0.23662425631445955</v>
      </c>
      <c r="T93528">
        <v>93518</v>
      </c>
      <c r="U93528">
        <v>0.27110075352682333</v>
      </c>
    </row>
    <row r="93529" spans="14:21" x14ac:dyDescent="0.3">
      <c r="N93529">
        <v>93527</v>
      </c>
      <c r="O93529">
        <v>0.27609636486481814</v>
      </c>
      <c r="T93529">
        <v>93519</v>
      </c>
      <c r="U93529">
        <v>0.27110075352682333</v>
      </c>
    </row>
    <row r="93530" spans="14:21" x14ac:dyDescent="0.3">
      <c r="N93530">
        <v>93528</v>
      </c>
      <c r="O93530">
        <v>0.24395746226222914</v>
      </c>
      <c r="T93530">
        <v>93520</v>
      </c>
      <c r="U93530">
        <v>0.27110075352682333</v>
      </c>
    </row>
    <row r="93531" spans="14:21" x14ac:dyDescent="0.3">
      <c r="N93531">
        <v>93529</v>
      </c>
      <c r="O93531">
        <v>0.20432638143158094</v>
      </c>
      <c r="T93531">
        <v>93521</v>
      </c>
      <c r="U93531">
        <v>0.27110075352682333</v>
      </c>
    </row>
    <row r="93532" spans="14:21" x14ac:dyDescent="0.3">
      <c r="N93532">
        <v>93530</v>
      </c>
      <c r="O93532">
        <v>0.12865748215250208</v>
      </c>
      <c r="T93532">
        <v>93522</v>
      </c>
      <c r="U93532">
        <v>0.27110075352682333</v>
      </c>
    </row>
    <row r="93533" spans="14:21" x14ac:dyDescent="0.3">
      <c r="N93533">
        <v>93531</v>
      </c>
      <c r="O93533">
        <v>0.19879774657536042</v>
      </c>
      <c r="T93533">
        <v>93523</v>
      </c>
      <c r="U93533">
        <v>0.27110075352682333</v>
      </c>
    </row>
    <row r="93534" spans="14:21" x14ac:dyDescent="0.3">
      <c r="N93534">
        <v>93532</v>
      </c>
      <c r="O93534">
        <v>0.23854971224112981</v>
      </c>
      <c r="T93534">
        <v>93524</v>
      </c>
      <c r="U93534">
        <v>0.27110075352682333</v>
      </c>
    </row>
    <row r="93535" spans="14:21" x14ac:dyDescent="0.3">
      <c r="N93535">
        <v>93533</v>
      </c>
      <c r="O93535">
        <v>0.30716275296930307</v>
      </c>
      <c r="T93535">
        <v>93525</v>
      </c>
      <c r="U93535">
        <v>0.27110075352682333</v>
      </c>
    </row>
    <row r="93536" spans="14:21" x14ac:dyDescent="0.3">
      <c r="N93536">
        <v>93534</v>
      </c>
      <c r="O93536">
        <v>0.27325995483710619</v>
      </c>
      <c r="T93536">
        <v>93526</v>
      </c>
      <c r="U93536">
        <v>0.27110075352682333</v>
      </c>
    </row>
    <row r="93537" spans="14:21" x14ac:dyDescent="0.3">
      <c r="N93537">
        <v>93535</v>
      </c>
      <c r="O93537">
        <v>0.25229603312928917</v>
      </c>
      <c r="T93537">
        <v>93527</v>
      </c>
      <c r="U93537">
        <v>0.27110075352682333</v>
      </c>
    </row>
    <row r="93538" spans="14:21" x14ac:dyDescent="0.3">
      <c r="N93538">
        <v>93536</v>
      </c>
      <c r="O93538">
        <v>0.28821830385873359</v>
      </c>
      <c r="T93538">
        <v>93528</v>
      </c>
      <c r="U93538">
        <v>0.27110075352682333</v>
      </c>
    </row>
    <row r="93539" spans="14:21" x14ac:dyDescent="0.3">
      <c r="N93539">
        <v>93537</v>
      </c>
      <c r="O93539">
        <v>0.27852363470981784</v>
      </c>
      <c r="T93539">
        <v>93529</v>
      </c>
      <c r="U93539">
        <v>0.27110075352682333</v>
      </c>
    </row>
    <row r="93540" spans="14:21" x14ac:dyDescent="0.3">
      <c r="N93540">
        <v>93538</v>
      </c>
      <c r="O93540">
        <v>0.27761625716133026</v>
      </c>
      <c r="T93540">
        <v>93530</v>
      </c>
      <c r="U93540">
        <v>0.27110075352682333</v>
      </c>
    </row>
    <row r="93541" spans="14:21" x14ac:dyDescent="0.3">
      <c r="N93541">
        <v>93539</v>
      </c>
      <c r="O93541">
        <v>0.26274482351825962</v>
      </c>
      <c r="T93541">
        <v>93531</v>
      </c>
      <c r="U93541">
        <v>0.27110075352682333</v>
      </c>
    </row>
    <row r="93542" spans="14:21" x14ac:dyDescent="0.3">
      <c r="N93542">
        <v>93540</v>
      </c>
      <c r="O93542">
        <v>0.2904932015431328</v>
      </c>
      <c r="T93542">
        <v>93532</v>
      </c>
      <c r="U93542">
        <v>0.27110075352682333</v>
      </c>
    </row>
    <row r="93543" spans="14:21" x14ac:dyDescent="0.3">
      <c r="N93543">
        <v>93541</v>
      </c>
      <c r="O93543">
        <v>0.35975625339597861</v>
      </c>
      <c r="T93543">
        <v>93533</v>
      </c>
      <c r="U93543">
        <v>0.27110075352682333</v>
      </c>
    </row>
    <row r="93544" spans="14:21" x14ac:dyDescent="0.3">
      <c r="N93544">
        <v>93542</v>
      </c>
      <c r="O93544">
        <v>0.24623918240094214</v>
      </c>
      <c r="T93544">
        <v>93534</v>
      </c>
      <c r="U93544">
        <v>0.27110075352682333</v>
      </c>
    </row>
    <row r="93545" spans="14:21" x14ac:dyDescent="0.3">
      <c r="N93545">
        <v>93543</v>
      </c>
      <c r="O93545">
        <v>0.26618294660355546</v>
      </c>
      <c r="T93545">
        <v>93535</v>
      </c>
      <c r="U93545">
        <v>0.27110075352682333</v>
      </c>
    </row>
    <row r="93546" spans="14:21" x14ac:dyDescent="0.3">
      <c r="N93546">
        <v>93544</v>
      </c>
      <c r="O93546">
        <v>0.27852363470981784</v>
      </c>
      <c r="T93546">
        <v>93536</v>
      </c>
      <c r="U93546">
        <v>0.27110075352682333</v>
      </c>
    </row>
    <row r="93547" spans="14:21" x14ac:dyDescent="0.3">
      <c r="N93547">
        <v>93545</v>
      </c>
      <c r="O93547">
        <v>0.27584378101753176</v>
      </c>
      <c r="T93547">
        <v>93537</v>
      </c>
      <c r="U93547">
        <v>0.27110075352682333</v>
      </c>
    </row>
    <row r="93548" spans="14:21" x14ac:dyDescent="0.3">
      <c r="N93548">
        <v>93546</v>
      </c>
      <c r="O93548">
        <v>0.26494602278130597</v>
      </c>
      <c r="T93548">
        <v>93538</v>
      </c>
      <c r="U93548">
        <v>0.27110075352682333</v>
      </c>
    </row>
    <row r="93549" spans="14:21" x14ac:dyDescent="0.3">
      <c r="N93549">
        <v>93547</v>
      </c>
      <c r="O93549">
        <v>0.27017310199216127</v>
      </c>
      <c r="T93549">
        <v>93539</v>
      </c>
      <c r="U93549">
        <v>0.27110075352682333</v>
      </c>
    </row>
    <row r="93550" spans="14:21" x14ac:dyDescent="0.3">
      <c r="N93550">
        <v>93548</v>
      </c>
      <c r="O93550">
        <v>0.27609636486481814</v>
      </c>
      <c r="T93550">
        <v>93540</v>
      </c>
      <c r="U93550">
        <v>0.27110075352682333</v>
      </c>
    </row>
    <row r="93551" spans="14:21" x14ac:dyDescent="0.3">
      <c r="N93551">
        <v>93549</v>
      </c>
      <c r="O93551">
        <v>0.29204246289786495</v>
      </c>
      <c r="T93551">
        <v>93541</v>
      </c>
      <c r="U93551">
        <v>0.27110075352682333</v>
      </c>
    </row>
    <row r="93552" spans="14:21" x14ac:dyDescent="0.3">
      <c r="N93552">
        <v>93550</v>
      </c>
      <c r="O93552">
        <v>0.2573588481114833</v>
      </c>
      <c r="T93552">
        <v>93542</v>
      </c>
      <c r="U93552">
        <v>0.27110075352682333</v>
      </c>
    </row>
    <row r="93553" spans="14:21" x14ac:dyDescent="0.3">
      <c r="N93553">
        <v>93551</v>
      </c>
      <c r="O93553">
        <v>0.25753472293916441</v>
      </c>
      <c r="T93553">
        <v>93543</v>
      </c>
      <c r="U93553">
        <v>0.27110075352682333</v>
      </c>
    </row>
    <row r="93554" spans="14:21" x14ac:dyDescent="0.3">
      <c r="N93554">
        <v>93552</v>
      </c>
      <c r="O93554">
        <v>0.28726147460226631</v>
      </c>
      <c r="T93554">
        <v>93544</v>
      </c>
      <c r="U93554">
        <v>0.27110075352682333</v>
      </c>
    </row>
    <row r="93555" spans="14:21" x14ac:dyDescent="0.3">
      <c r="N93555">
        <v>93553</v>
      </c>
      <c r="O93555">
        <v>0.25604079601329988</v>
      </c>
      <c r="T93555">
        <v>93545</v>
      </c>
      <c r="U93555">
        <v>0.27110075352682333</v>
      </c>
    </row>
    <row r="93556" spans="14:21" x14ac:dyDescent="0.3">
      <c r="N93556">
        <v>93554</v>
      </c>
      <c r="O93556">
        <v>0.24167597430225637</v>
      </c>
      <c r="T93556">
        <v>93546</v>
      </c>
      <c r="U93556">
        <v>0.27110075352682333</v>
      </c>
    </row>
    <row r="93557" spans="14:21" x14ac:dyDescent="0.3">
      <c r="N93557">
        <v>93555</v>
      </c>
      <c r="O93557">
        <v>0.27229358246096286</v>
      </c>
      <c r="T93557">
        <v>93547</v>
      </c>
      <c r="U93557">
        <v>0.27110075352682333</v>
      </c>
    </row>
    <row r="93558" spans="14:21" x14ac:dyDescent="0.3">
      <c r="N93558">
        <v>93556</v>
      </c>
      <c r="O93558">
        <v>0.25212027492761413</v>
      </c>
      <c r="T93558">
        <v>93548</v>
      </c>
      <c r="U93558">
        <v>0.27110075352682333</v>
      </c>
    </row>
    <row r="93559" spans="14:21" x14ac:dyDescent="0.3">
      <c r="N93559">
        <v>93557</v>
      </c>
      <c r="O93559">
        <v>0.30284237053806162</v>
      </c>
      <c r="T93559">
        <v>93549</v>
      </c>
      <c r="U93559">
        <v>0.27110075352682333</v>
      </c>
    </row>
    <row r="93560" spans="14:21" x14ac:dyDescent="0.3">
      <c r="N93560">
        <v>93558</v>
      </c>
      <c r="O93560">
        <v>0.23885055623239373</v>
      </c>
      <c r="T93560">
        <v>93550</v>
      </c>
      <c r="U93560">
        <v>0.27110075352682333</v>
      </c>
    </row>
    <row r="93561" spans="14:21" x14ac:dyDescent="0.3">
      <c r="N93561">
        <v>93559</v>
      </c>
      <c r="O93561">
        <v>0.22254949846222377</v>
      </c>
      <c r="T93561">
        <v>93551</v>
      </c>
      <c r="U93561">
        <v>0.27110075352682333</v>
      </c>
    </row>
    <row r="93562" spans="14:21" x14ac:dyDescent="0.3">
      <c r="N93562">
        <v>93560</v>
      </c>
      <c r="O93562">
        <v>0.26555532049909836</v>
      </c>
      <c r="T93562">
        <v>93552</v>
      </c>
      <c r="U93562">
        <v>0.27110075352682333</v>
      </c>
    </row>
    <row r="93563" spans="14:21" x14ac:dyDescent="0.3">
      <c r="N93563">
        <v>93561</v>
      </c>
      <c r="O93563">
        <v>0.24350173100351724</v>
      </c>
      <c r="T93563">
        <v>93553</v>
      </c>
      <c r="U93563">
        <v>0.27110075352682333</v>
      </c>
    </row>
    <row r="93564" spans="14:21" x14ac:dyDescent="0.3">
      <c r="N93564">
        <v>93562</v>
      </c>
      <c r="O93564">
        <v>0.35481794175494208</v>
      </c>
      <c r="T93564">
        <v>93554</v>
      </c>
      <c r="U93564">
        <v>0.27110075352682333</v>
      </c>
    </row>
    <row r="93565" spans="14:21" x14ac:dyDescent="0.3">
      <c r="N93565">
        <v>93563</v>
      </c>
      <c r="O93565">
        <v>0.25550563380969371</v>
      </c>
      <c r="T93565">
        <v>93555</v>
      </c>
      <c r="U93565">
        <v>0.27110075352682333</v>
      </c>
    </row>
    <row r="93566" spans="14:21" x14ac:dyDescent="0.3">
      <c r="N93566">
        <v>93564</v>
      </c>
      <c r="O93566">
        <v>0.25534868491432988</v>
      </c>
      <c r="T93566">
        <v>93556</v>
      </c>
      <c r="U93566">
        <v>0.27110075352682333</v>
      </c>
    </row>
    <row r="93567" spans="14:21" x14ac:dyDescent="0.3">
      <c r="N93567">
        <v>93565</v>
      </c>
      <c r="O93567">
        <v>0.24843299984708014</v>
      </c>
      <c r="T93567">
        <v>93557</v>
      </c>
      <c r="U93567">
        <v>0.27110075352682333</v>
      </c>
    </row>
    <row r="93568" spans="14:21" x14ac:dyDescent="0.3">
      <c r="N93568">
        <v>93566</v>
      </c>
      <c r="O93568">
        <v>0.23878649057303064</v>
      </c>
      <c r="T93568">
        <v>93558</v>
      </c>
      <c r="U93568">
        <v>0.27110075352682333</v>
      </c>
    </row>
    <row r="93569" spans="14:21" x14ac:dyDescent="0.3">
      <c r="N93569">
        <v>93567</v>
      </c>
      <c r="O93569">
        <v>0.24054140830846957</v>
      </c>
      <c r="T93569">
        <v>93559</v>
      </c>
      <c r="U93569">
        <v>0.27110075352682333</v>
      </c>
    </row>
    <row r="93570" spans="14:21" x14ac:dyDescent="0.3">
      <c r="N93570">
        <v>93568</v>
      </c>
      <c r="O93570">
        <v>0.23680774574168331</v>
      </c>
      <c r="T93570">
        <v>93560</v>
      </c>
      <c r="U93570">
        <v>0.27110075352682333</v>
      </c>
    </row>
    <row r="93571" spans="14:21" x14ac:dyDescent="0.3">
      <c r="N93571">
        <v>93569</v>
      </c>
      <c r="O93571">
        <v>0.25152909351491953</v>
      </c>
      <c r="T93571">
        <v>93561</v>
      </c>
      <c r="U93571">
        <v>0.27110075352682333</v>
      </c>
    </row>
    <row r="93572" spans="14:21" x14ac:dyDescent="0.3">
      <c r="N93572">
        <v>93570</v>
      </c>
      <c r="O93572">
        <v>0.28145154752866008</v>
      </c>
      <c r="T93572">
        <v>93562</v>
      </c>
      <c r="U93572">
        <v>0.27110075352682333</v>
      </c>
    </row>
    <row r="93573" spans="14:21" x14ac:dyDescent="0.3">
      <c r="N93573">
        <v>93571</v>
      </c>
      <c r="O93573">
        <v>0.21636978555902769</v>
      </c>
      <c r="T93573">
        <v>93563</v>
      </c>
      <c r="U93573">
        <v>0.27110075352682333</v>
      </c>
    </row>
    <row r="93574" spans="14:21" x14ac:dyDescent="0.3">
      <c r="N93574">
        <v>93572</v>
      </c>
      <c r="O93574">
        <v>0.27473726262316739</v>
      </c>
      <c r="T93574">
        <v>93564</v>
      </c>
      <c r="U93574">
        <v>0.27110075352682333</v>
      </c>
    </row>
    <row r="93575" spans="14:21" x14ac:dyDescent="0.3">
      <c r="N93575">
        <v>93573</v>
      </c>
      <c r="O93575">
        <v>0.28715381639600318</v>
      </c>
      <c r="T93575">
        <v>93565</v>
      </c>
      <c r="U93575">
        <v>0.27110075352682333</v>
      </c>
    </row>
    <row r="93576" spans="14:21" x14ac:dyDescent="0.3">
      <c r="N93576">
        <v>93574</v>
      </c>
      <c r="O93576">
        <v>0.27242909407116317</v>
      </c>
      <c r="T93576">
        <v>93566</v>
      </c>
      <c r="U93576">
        <v>0.27110075352682333</v>
      </c>
    </row>
    <row r="93577" spans="14:21" x14ac:dyDescent="0.3">
      <c r="N93577">
        <v>93575</v>
      </c>
      <c r="O93577">
        <v>0.2726457412028867</v>
      </c>
      <c r="T93577">
        <v>93567</v>
      </c>
      <c r="U93577">
        <v>0.27110075352682333</v>
      </c>
    </row>
    <row r="93578" spans="14:21" x14ac:dyDescent="0.3">
      <c r="N93578">
        <v>93576</v>
      </c>
      <c r="O93578">
        <v>0.18882736706618522</v>
      </c>
      <c r="T93578">
        <v>93568</v>
      </c>
      <c r="U93578">
        <v>0.27110075352682333</v>
      </c>
    </row>
    <row r="93579" spans="14:21" x14ac:dyDescent="0.3">
      <c r="N93579">
        <v>93577</v>
      </c>
      <c r="O93579">
        <v>0.24334400727509328</v>
      </c>
      <c r="T93579">
        <v>93569</v>
      </c>
      <c r="U93579">
        <v>0.27110075352682333</v>
      </c>
    </row>
    <row r="93580" spans="14:21" x14ac:dyDescent="0.3">
      <c r="N93580">
        <v>93578</v>
      </c>
      <c r="O93580">
        <v>0.26965933208214565</v>
      </c>
      <c r="T93580">
        <v>93570</v>
      </c>
      <c r="U93580">
        <v>0.27110075352682333</v>
      </c>
    </row>
    <row r="93581" spans="14:21" x14ac:dyDescent="0.3">
      <c r="N93581">
        <v>93579</v>
      </c>
      <c r="O93581">
        <v>0.2352812193648724</v>
      </c>
      <c r="T93581">
        <v>93571</v>
      </c>
      <c r="U93581">
        <v>0.27110075352682333</v>
      </c>
    </row>
    <row r="93582" spans="14:21" x14ac:dyDescent="0.3">
      <c r="N93582">
        <v>93580</v>
      </c>
      <c r="O93582">
        <v>0.26927164070599052</v>
      </c>
      <c r="T93582">
        <v>93572</v>
      </c>
      <c r="U93582">
        <v>0.27110075352682333</v>
      </c>
    </row>
    <row r="93583" spans="14:21" x14ac:dyDescent="0.3">
      <c r="N93583">
        <v>93581</v>
      </c>
      <c r="O93583">
        <v>0.23726908424599566</v>
      </c>
      <c r="T93583">
        <v>93573</v>
      </c>
      <c r="U93583">
        <v>0.27110075352682333</v>
      </c>
    </row>
    <row r="93584" spans="14:21" x14ac:dyDescent="0.3">
      <c r="N93584">
        <v>93582</v>
      </c>
      <c r="O93584">
        <v>0.26570263795840121</v>
      </c>
      <c r="T93584">
        <v>93574</v>
      </c>
      <c r="U93584">
        <v>0.27110075352682333</v>
      </c>
    </row>
    <row r="93585" spans="14:21" x14ac:dyDescent="0.3">
      <c r="N93585">
        <v>93583</v>
      </c>
      <c r="O93585">
        <v>0.26748995510605345</v>
      </c>
      <c r="T93585">
        <v>93575</v>
      </c>
      <c r="U93585">
        <v>0.27110075352682333</v>
      </c>
    </row>
    <row r="93586" spans="14:21" x14ac:dyDescent="0.3">
      <c r="N93586">
        <v>93584</v>
      </c>
      <c r="O93586">
        <v>0.32912977507512337</v>
      </c>
      <c r="T93586">
        <v>93576</v>
      </c>
      <c r="U93586">
        <v>0.27110075352682333</v>
      </c>
    </row>
    <row r="93587" spans="14:21" x14ac:dyDescent="0.3">
      <c r="N93587">
        <v>93585</v>
      </c>
      <c r="O93587">
        <v>0.27557127142155446</v>
      </c>
      <c r="T93587">
        <v>93577</v>
      </c>
      <c r="U93587">
        <v>0.27110075352682333</v>
      </c>
    </row>
    <row r="93588" spans="14:21" x14ac:dyDescent="0.3">
      <c r="N93588">
        <v>93586</v>
      </c>
      <c r="O93588">
        <v>0.26917750035726395</v>
      </c>
      <c r="T93588">
        <v>93578</v>
      </c>
      <c r="U93588">
        <v>0.27110075352682333</v>
      </c>
    </row>
    <row r="93589" spans="14:21" x14ac:dyDescent="0.3">
      <c r="N93589">
        <v>93587</v>
      </c>
      <c r="O93589">
        <v>0.29471395777620174</v>
      </c>
      <c r="T93589">
        <v>93579</v>
      </c>
      <c r="U93589">
        <v>0.27110075352682333</v>
      </c>
    </row>
    <row r="93590" spans="14:21" x14ac:dyDescent="0.3">
      <c r="N93590">
        <v>93588</v>
      </c>
      <c r="O93590">
        <v>0.21720204479121769</v>
      </c>
      <c r="T93590">
        <v>93580</v>
      </c>
      <c r="U93590">
        <v>0.27110075352682333</v>
      </c>
    </row>
    <row r="93591" spans="14:21" x14ac:dyDescent="0.3">
      <c r="N93591">
        <v>93589</v>
      </c>
      <c r="O93591">
        <v>0.28174677484250948</v>
      </c>
      <c r="T93591">
        <v>93581</v>
      </c>
      <c r="U93591">
        <v>0.27110075352682333</v>
      </c>
    </row>
    <row r="93592" spans="14:21" x14ac:dyDescent="0.3">
      <c r="N93592">
        <v>93590</v>
      </c>
      <c r="O93592">
        <v>0.2610995533576409</v>
      </c>
      <c r="T93592">
        <v>93582</v>
      </c>
      <c r="U93592">
        <v>0.27110075352682333</v>
      </c>
    </row>
    <row r="93593" spans="14:21" x14ac:dyDescent="0.3">
      <c r="N93593">
        <v>93591</v>
      </c>
      <c r="O93593">
        <v>0.27662541128396267</v>
      </c>
      <c r="T93593">
        <v>93583</v>
      </c>
      <c r="U93593">
        <v>0.27110075352682333</v>
      </c>
    </row>
    <row r="93594" spans="14:21" x14ac:dyDescent="0.3">
      <c r="N93594">
        <v>93592</v>
      </c>
      <c r="O93594">
        <v>0.27017310199216127</v>
      </c>
      <c r="T93594">
        <v>93584</v>
      </c>
      <c r="U93594">
        <v>0.27110075352682333</v>
      </c>
    </row>
    <row r="93595" spans="14:21" x14ac:dyDescent="0.3">
      <c r="N93595">
        <v>93593</v>
      </c>
      <c r="O93595">
        <v>0.25885127346288828</v>
      </c>
      <c r="T93595">
        <v>93585</v>
      </c>
      <c r="U93595">
        <v>0.27110075352682333</v>
      </c>
    </row>
    <row r="93596" spans="14:21" x14ac:dyDescent="0.3">
      <c r="N93596">
        <v>93594</v>
      </c>
      <c r="O93596">
        <v>0.31453317347529564</v>
      </c>
      <c r="T93596">
        <v>93586</v>
      </c>
      <c r="U93596">
        <v>0.27110075352682333</v>
      </c>
    </row>
    <row r="93597" spans="14:21" x14ac:dyDescent="0.3">
      <c r="N93597">
        <v>93595</v>
      </c>
      <c r="O93597">
        <v>0.23097630029239571</v>
      </c>
      <c r="T93597">
        <v>93587</v>
      </c>
      <c r="U93597">
        <v>0.27110075352682333</v>
      </c>
    </row>
    <row r="93598" spans="14:21" x14ac:dyDescent="0.3">
      <c r="N93598">
        <v>93596</v>
      </c>
      <c r="O93598">
        <v>0.24686821229671127</v>
      </c>
      <c r="T93598">
        <v>93588</v>
      </c>
      <c r="U93598">
        <v>0.27110075352682333</v>
      </c>
    </row>
    <row r="93599" spans="14:21" x14ac:dyDescent="0.3">
      <c r="N93599">
        <v>93597</v>
      </c>
      <c r="O93599">
        <v>0.22374292845852381</v>
      </c>
      <c r="T93599">
        <v>93589</v>
      </c>
      <c r="U93599">
        <v>0.27110075352682333</v>
      </c>
    </row>
    <row r="93600" spans="14:21" x14ac:dyDescent="0.3">
      <c r="N93600">
        <v>93598</v>
      </c>
      <c r="O93600">
        <v>0.25753472293916441</v>
      </c>
      <c r="T93600">
        <v>93590</v>
      </c>
      <c r="U93600">
        <v>0.27110075352682333</v>
      </c>
    </row>
    <row r="93601" spans="14:21" x14ac:dyDescent="0.3">
      <c r="N93601">
        <v>93599</v>
      </c>
      <c r="O93601">
        <v>0.21484560037133213</v>
      </c>
      <c r="T93601">
        <v>93591</v>
      </c>
      <c r="U93601">
        <v>0.27110075352682333</v>
      </c>
    </row>
    <row r="93602" spans="14:21" x14ac:dyDescent="0.3">
      <c r="N93602">
        <v>93600</v>
      </c>
      <c r="O93602">
        <v>0.27579186073236162</v>
      </c>
      <c r="T93602">
        <v>93592</v>
      </c>
      <c r="U93602">
        <v>0.27110075352682333</v>
      </c>
    </row>
    <row r="93603" spans="14:21" x14ac:dyDescent="0.3">
      <c r="N93603">
        <v>93601</v>
      </c>
      <c r="O93603">
        <v>0.27795241391637715</v>
      </c>
      <c r="T93603">
        <v>93593</v>
      </c>
      <c r="U93603">
        <v>0.27110075352682333</v>
      </c>
    </row>
    <row r="93604" spans="14:21" x14ac:dyDescent="0.3">
      <c r="N93604">
        <v>93602</v>
      </c>
      <c r="O93604">
        <v>0.28703312648609214</v>
      </c>
      <c r="T93604">
        <v>93594</v>
      </c>
      <c r="U93604">
        <v>0.27110075352682333</v>
      </c>
    </row>
    <row r="93605" spans="14:21" x14ac:dyDescent="0.3">
      <c r="N93605">
        <v>93603</v>
      </c>
      <c r="O93605">
        <v>0.27553773098116002</v>
      </c>
      <c r="T93605">
        <v>93595</v>
      </c>
      <c r="U93605">
        <v>0.27110075352682333</v>
      </c>
    </row>
    <row r="93606" spans="14:21" x14ac:dyDescent="0.3">
      <c r="N93606">
        <v>93604</v>
      </c>
      <c r="O93606">
        <v>0.18341222767629067</v>
      </c>
      <c r="T93606">
        <v>93596</v>
      </c>
      <c r="U93606">
        <v>0.27110075352682333</v>
      </c>
    </row>
    <row r="93607" spans="14:21" x14ac:dyDescent="0.3">
      <c r="N93607">
        <v>93605</v>
      </c>
      <c r="O93607">
        <v>0.26501268069766271</v>
      </c>
      <c r="T93607">
        <v>93597</v>
      </c>
      <c r="U93607">
        <v>0.27110075352682333</v>
      </c>
    </row>
    <row r="93608" spans="14:21" x14ac:dyDescent="0.3">
      <c r="N93608">
        <v>93606</v>
      </c>
      <c r="O93608">
        <v>0.24064291898849849</v>
      </c>
      <c r="T93608">
        <v>93598</v>
      </c>
      <c r="U93608">
        <v>0.27110075352682333</v>
      </c>
    </row>
    <row r="93609" spans="14:21" x14ac:dyDescent="0.3">
      <c r="N93609">
        <v>93607</v>
      </c>
      <c r="O93609">
        <v>0.27634311652821425</v>
      </c>
      <c r="T93609">
        <v>93599</v>
      </c>
      <c r="U93609">
        <v>0.27110075352682333</v>
      </c>
    </row>
    <row r="93610" spans="14:21" x14ac:dyDescent="0.3">
      <c r="N93610">
        <v>93608</v>
      </c>
      <c r="O93610">
        <v>0.23080332685510352</v>
      </c>
      <c r="T93610">
        <v>93600</v>
      </c>
      <c r="U93610">
        <v>0.27110075352682333</v>
      </c>
    </row>
    <row r="93611" spans="14:21" x14ac:dyDescent="0.3">
      <c r="N93611">
        <v>93609</v>
      </c>
      <c r="O93611">
        <v>0.26798021196648031</v>
      </c>
      <c r="T93611">
        <v>93601</v>
      </c>
      <c r="U93611">
        <v>0.27110075352682333</v>
      </c>
    </row>
    <row r="93612" spans="14:21" x14ac:dyDescent="0.3">
      <c r="N93612">
        <v>93610</v>
      </c>
      <c r="O93612">
        <v>0.25035459879397187</v>
      </c>
      <c r="T93612">
        <v>93602</v>
      </c>
      <c r="U93612">
        <v>0.27110075352682333</v>
      </c>
    </row>
    <row r="93613" spans="14:21" x14ac:dyDescent="0.3">
      <c r="N93613">
        <v>93611</v>
      </c>
      <c r="O93613">
        <v>0.24289677181898583</v>
      </c>
      <c r="T93613">
        <v>93603</v>
      </c>
      <c r="U93613">
        <v>0.27110075352682333</v>
      </c>
    </row>
    <row r="93614" spans="14:21" x14ac:dyDescent="0.3">
      <c r="N93614">
        <v>93612</v>
      </c>
      <c r="O93614">
        <v>0.27658757734969874</v>
      </c>
      <c r="T93614">
        <v>93604</v>
      </c>
      <c r="U93614">
        <v>0.27110075352682333</v>
      </c>
    </row>
    <row r="93615" spans="14:21" x14ac:dyDescent="0.3">
      <c r="N93615">
        <v>93613</v>
      </c>
      <c r="O93615">
        <v>0.27832190448017752</v>
      </c>
      <c r="T93615">
        <v>93605</v>
      </c>
      <c r="U93615">
        <v>0.27110075352682333</v>
      </c>
    </row>
    <row r="93616" spans="14:21" x14ac:dyDescent="0.3">
      <c r="N93616">
        <v>93614</v>
      </c>
      <c r="O93616">
        <v>0.26555532049909836</v>
      </c>
      <c r="T93616">
        <v>93606</v>
      </c>
      <c r="U93616">
        <v>0.27110075352682333</v>
      </c>
    </row>
    <row r="93617" spans="14:21" x14ac:dyDescent="0.3">
      <c r="N93617">
        <v>93615</v>
      </c>
      <c r="O93617">
        <v>0.2563871567759361</v>
      </c>
      <c r="T93617">
        <v>93607</v>
      </c>
      <c r="U93617">
        <v>0.27110075352682333</v>
      </c>
    </row>
    <row r="93618" spans="14:21" x14ac:dyDescent="0.3">
      <c r="N93618">
        <v>93616</v>
      </c>
      <c r="O93618">
        <v>0.30631977093504886</v>
      </c>
      <c r="T93618">
        <v>93608</v>
      </c>
      <c r="U93618">
        <v>0.27110075352682333</v>
      </c>
    </row>
    <row r="93619" spans="14:21" x14ac:dyDescent="0.3">
      <c r="N93619">
        <v>93617</v>
      </c>
      <c r="O93619">
        <v>0.28437728719970984</v>
      </c>
      <c r="T93619">
        <v>93609</v>
      </c>
      <c r="U93619">
        <v>0.27110075352682333</v>
      </c>
    </row>
    <row r="93620" spans="14:21" x14ac:dyDescent="0.3">
      <c r="N93620">
        <v>93618</v>
      </c>
      <c r="O93620">
        <v>0.2319738526423791</v>
      </c>
      <c r="T93620">
        <v>93610</v>
      </c>
      <c r="U93620">
        <v>0.27110075352682333</v>
      </c>
    </row>
    <row r="93621" spans="14:21" x14ac:dyDescent="0.3">
      <c r="N93621">
        <v>93619</v>
      </c>
      <c r="O93621">
        <v>0.2793444372876468</v>
      </c>
      <c r="T93621">
        <v>93611</v>
      </c>
      <c r="U93621">
        <v>0.27110075352682333</v>
      </c>
    </row>
    <row r="93622" spans="14:21" x14ac:dyDescent="0.3">
      <c r="N93622">
        <v>93620</v>
      </c>
      <c r="O93622">
        <v>0.22351971274822369</v>
      </c>
      <c r="T93622">
        <v>93612</v>
      </c>
      <c r="U93622">
        <v>0.27110075352682333</v>
      </c>
    </row>
    <row r="93623" spans="14:21" x14ac:dyDescent="0.3">
      <c r="N93623">
        <v>93621</v>
      </c>
      <c r="O93623">
        <v>0.29826896594850366</v>
      </c>
      <c r="T93623">
        <v>93613</v>
      </c>
      <c r="U93623">
        <v>0.27110075352682333</v>
      </c>
    </row>
    <row r="93624" spans="14:21" x14ac:dyDescent="0.3">
      <c r="N93624">
        <v>93622</v>
      </c>
      <c r="O93624">
        <v>0.26221645486604961</v>
      </c>
      <c r="T93624">
        <v>93614</v>
      </c>
      <c r="U93624">
        <v>0.27110075352682333</v>
      </c>
    </row>
    <row r="93625" spans="14:21" x14ac:dyDescent="0.3">
      <c r="N93625">
        <v>93623</v>
      </c>
      <c r="O93625">
        <v>0.27519421906621594</v>
      </c>
      <c r="T93625">
        <v>93615</v>
      </c>
      <c r="U93625">
        <v>0.27110075352682333</v>
      </c>
    </row>
    <row r="93626" spans="14:21" x14ac:dyDescent="0.3">
      <c r="N93626">
        <v>93624</v>
      </c>
      <c r="O93626">
        <v>0.2281869813310741</v>
      </c>
      <c r="T93626">
        <v>93616</v>
      </c>
      <c r="U93626">
        <v>0.27110075352682333</v>
      </c>
    </row>
    <row r="93627" spans="14:21" x14ac:dyDescent="0.3">
      <c r="N93627">
        <v>93625</v>
      </c>
      <c r="O93627">
        <v>0.26500938127318729</v>
      </c>
      <c r="T93627">
        <v>93617</v>
      </c>
      <c r="U93627">
        <v>0.27110075352682333</v>
      </c>
    </row>
    <row r="93628" spans="14:21" x14ac:dyDescent="0.3">
      <c r="N93628">
        <v>93626</v>
      </c>
      <c r="O93628">
        <v>0.32141910339407254</v>
      </c>
      <c r="T93628">
        <v>93618</v>
      </c>
      <c r="U93628">
        <v>0.27110075352682333</v>
      </c>
    </row>
    <row r="93629" spans="14:21" x14ac:dyDescent="0.3">
      <c r="N93629">
        <v>93627</v>
      </c>
      <c r="O93629">
        <v>0.26233666385394466</v>
      </c>
      <c r="T93629">
        <v>93619</v>
      </c>
      <c r="U93629">
        <v>0.27110075352682333</v>
      </c>
    </row>
    <row r="93630" spans="14:21" x14ac:dyDescent="0.3">
      <c r="N93630">
        <v>93628</v>
      </c>
      <c r="O93630">
        <v>0.29521026929551097</v>
      </c>
      <c r="T93630">
        <v>93620</v>
      </c>
      <c r="U93630">
        <v>0.27110075352682333</v>
      </c>
    </row>
    <row r="93631" spans="14:21" x14ac:dyDescent="0.3">
      <c r="N93631">
        <v>93629</v>
      </c>
      <c r="O93631">
        <v>0.21869010309552583</v>
      </c>
      <c r="T93631">
        <v>93621</v>
      </c>
      <c r="U93631">
        <v>0.27110075352682333</v>
      </c>
    </row>
    <row r="93632" spans="14:21" x14ac:dyDescent="0.3">
      <c r="N93632">
        <v>93630</v>
      </c>
      <c r="O93632">
        <v>0.27402067626155724</v>
      </c>
      <c r="T93632">
        <v>93622</v>
      </c>
      <c r="U93632">
        <v>0.27110075352682333</v>
      </c>
    </row>
    <row r="93633" spans="14:21" x14ac:dyDescent="0.3">
      <c r="N93633">
        <v>93631</v>
      </c>
      <c r="O93633">
        <v>0.27326439422306209</v>
      </c>
      <c r="T93633">
        <v>93623</v>
      </c>
      <c r="U93633">
        <v>0.27110075352682333</v>
      </c>
    </row>
    <row r="93634" spans="14:21" x14ac:dyDescent="0.3">
      <c r="N93634">
        <v>93632</v>
      </c>
      <c r="O93634">
        <v>0.20829144757843168</v>
      </c>
      <c r="T93634">
        <v>93624</v>
      </c>
      <c r="U93634">
        <v>0.27110075352682333</v>
      </c>
    </row>
    <row r="93635" spans="14:21" x14ac:dyDescent="0.3">
      <c r="N93635">
        <v>93633</v>
      </c>
      <c r="O93635">
        <v>0.31767096814788542</v>
      </c>
      <c r="T93635">
        <v>93625</v>
      </c>
      <c r="U93635">
        <v>0.27110075352682333</v>
      </c>
    </row>
    <row r="93636" spans="14:21" x14ac:dyDescent="0.3">
      <c r="N93636">
        <v>93634</v>
      </c>
      <c r="O93636">
        <v>0.24334400727509328</v>
      </c>
      <c r="T93636">
        <v>93626</v>
      </c>
      <c r="U93636">
        <v>0.27110075352682333</v>
      </c>
    </row>
    <row r="93637" spans="14:21" x14ac:dyDescent="0.3">
      <c r="N93637">
        <v>93635</v>
      </c>
      <c r="O93637">
        <v>0.25362466318586985</v>
      </c>
      <c r="T93637">
        <v>93627</v>
      </c>
      <c r="U93637">
        <v>0.27110075352682333</v>
      </c>
    </row>
    <row r="93638" spans="14:21" x14ac:dyDescent="0.3">
      <c r="N93638">
        <v>93636</v>
      </c>
      <c r="O93638">
        <v>0.30861017022466852</v>
      </c>
      <c r="T93638">
        <v>93628</v>
      </c>
      <c r="U93638">
        <v>0.27110075352682333</v>
      </c>
    </row>
    <row r="93639" spans="14:21" x14ac:dyDescent="0.3">
      <c r="N93639">
        <v>93637</v>
      </c>
      <c r="O93639">
        <v>0.26460442187179795</v>
      </c>
      <c r="T93639">
        <v>93629</v>
      </c>
      <c r="U93639">
        <v>0.27110075352682333</v>
      </c>
    </row>
    <row r="93640" spans="14:21" x14ac:dyDescent="0.3">
      <c r="N93640">
        <v>93638</v>
      </c>
      <c r="O93640">
        <v>0.25079975521957198</v>
      </c>
      <c r="T93640">
        <v>93630</v>
      </c>
      <c r="U93640">
        <v>0.27110075352682333</v>
      </c>
    </row>
    <row r="93641" spans="14:21" x14ac:dyDescent="0.3">
      <c r="N93641">
        <v>93639</v>
      </c>
      <c r="O93641">
        <v>0.26898659429888255</v>
      </c>
      <c r="T93641">
        <v>93631</v>
      </c>
      <c r="U93641">
        <v>0.27110075352682333</v>
      </c>
    </row>
    <row r="93642" spans="14:21" x14ac:dyDescent="0.3">
      <c r="N93642">
        <v>93640</v>
      </c>
      <c r="O93642">
        <v>0.26577677099795571</v>
      </c>
      <c r="T93642">
        <v>93632</v>
      </c>
      <c r="U93642">
        <v>0.27110075352682333</v>
      </c>
    </row>
    <row r="93643" spans="14:21" x14ac:dyDescent="0.3">
      <c r="N93643">
        <v>93641</v>
      </c>
      <c r="O93643">
        <v>0.28775775183563446</v>
      </c>
      <c r="T93643">
        <v>93633</v>
      </c>
      <c r="U93643">
        <v>0.27110075352682333</v>
      </c>
    </row>
    <row r="93644" spans="14:21" x14ac:dyDescent="0.3">
      <c r="N93644">
        <v>93642</v>
      </c>
      <c r="O93644">
        <v>0.30002933347223582</v>
      </c>
      <c r="T93644">
        <v>93634</v>
      </c>
      <c r="U93644">
        <v>0.27110075352682333</v>
      </c>
    </row>
    <row r="93645" spans="14:21" x14ac:dyDescent="0.3">
      <c r="N93645">
        <v>93643</v>
      </c>
      <c r="O93645">
        <v>0.26923709688374414</v>
      </c>
      <c r="T93645">
        <v>93635</v>
      </c>
      <c r="U93645">
        <v>0.27110075352682333</v>
      </c>
    </row>
    <row r="93646" spans="14:21" x14ac:dyDescent="0.3">
      <c r="N93646">
        <v>93644</v>
      </c>
      <c r="O93646">
        <v>0.32330811763357548</v>
      </c>
      <c r="T93646">
        <v>93636</v>
      </c>
      <c r="U93646">
        <v>0.27110075352682333</v>
      </c>
    </row>
    <row r="93647" spans="14:21" x14ac:dyDescent="0.3">
      <c r="N93647">
        <v>93645</v>
      </c>
      <c r="O93647">
        <v>0.227682999997356</v>
      </c>
      <c r="T93647">
        <v>93637</v>
      </c>
      <c r="U93647">
        <v>0.27110075352682333</v>
      </c>
    </row>
    <row r="93648" spans="14:21" x14ac:dyDescent="0.3">
      <c r="N93648">
        <v>93646</v>
      </c>
      <c r="O93648">
        <v>0.27608967259280093</v>
      </c>
      <c r="T93648">
        <v>93638</v>
      </c>
      <c r="U93648">
        <v>0.27110075352682333</v>
      </c>
    </row>
    <row r="93649" spans="14:21" x14ac:dyDescent="0.3">
      <c r="N93649">
        <v>93647</v>
      </c>
      <c r="O93649">
        <v>0.26741475880202942</v>
      </c>
      <c r="T93649">
        <v>93639</v>
      </c>
      <c r="U93649">
        <v>0.27110075352682333</v>
      </c>
    </row>
    <row r="93650" spans="14:21" x14ac:dyDescent="0.3">
      <c r="N93650">
        <v>93648</v>
      </c>
      <c r="O93650">
        <v>0.29593975195472833</v>
      </c>
      <c r="T93650">
        <v>93640</v>
      </c>
      <c r="U93650">
        <v>0.27110075352682333</v>
      </c>
    </row>
    <row r="93651" spans="14:21" x14ac:dyDescent="0.3">
      <c r="N93651">
        <v>93649</v>
      </c>
      <c r="O93651">
        <v>0.2966298035645043</v>
      </c>
      <c r="T93651">
        <v>93641</v>
      </c>
      <c r="U93651">
        <v>0.27110075352682333</v>
      </c>
    </row>
    <row r="93652" spans="14:21" x14ac:dyDescent="0.3">
      <c r="N93652">
        <v>93650</v>
      </c>
      <c r="O93652">
        <v>0.27749198692983901</v>
      </c>
      <c r="T93652">
        <v>93642</v>
      </c>
      <c r="U93652">
        <v>0.27110075352682333</v>
      </c>
    </row>
    <row r="93653" spans="14:21" x14ac:dyDescent="0.3">
      <c r="N93653">
        <v>93651</v>
      </c>
      <c r="O93653">
        <v>0.2281869813310741</v>
      </c>
      <c r="T93653">
        <v>93643</v>
      </c>
      <c r="U93653">
        <v>0.27110075352682333</v>
      </c>
    </row>
    <row r="93654" spans="14:21" x14ac:dyDescent="0.3">
      <c r="N93654">
        <v>93652</v>
      </c>
      <c r="O93654">
        <v>0.28775775183563446</v>
      </c>
      <c r="T93654">
        <v>93644</v>
      </c>
      <c r="U93654">
        <v>0.27110075352682333</v>
      </c>
    </row>
    <row r="93655" spans="14:21" x14ac:dyDescent="0.3">
      <c r="N93655">
        <v>93653</v>
      </c>
      <c r="O93655">
        <v>0.24884644121887625</v>
      </c>
      <c r="T93655">
        <v>93645</v>
      </c>
      <c r="U93655">
        <v>0.27110075352682333</v>
      </c>
    </row>
    <row r="93656" spans="14:21" x14ac:dyDescent="0.3">
      <c r="N93656">
        <v>93654</v>
      </c>
      <c r="O93656">
        <v>0.24907091803537992</v>
      </c>
      <c r="T93656">
        <v>93646</v>
      </c>
      <c r="U93656">
        <v>0.27110075352682333</v>
      </c>
    </row>
    <row r="93657" spans="14:21" x14ac:dyDescent="0.3">
      <c r="N93657">
        <v>93655</v>
      </c>
      <c r="O93657">
        <v>0.27092516670657868</v>
      </c>
      <c r="T93657">
        <v>93647</v>
      </c>
      <c r="U93657">
        <v>0.27110075352682333</v>
      </c>
    </row>
    <row r="93658" spans="14:21" x14ac:dyDescent="0.3">
      <c r="N93658">
        <v>93656</v>
      </c>
      <c r="O93658">
        <v>0.24896632247819053</v>
      </c>
      <c r="T93658">
        <v>93648</v>
      </c>
      <c r="U93658">
        <v>0.27110075352682333</v>
      </c>
    </row>
    <row r="93659" spans="14:21" x14ac:dyDescent="0.3">
      <c r="N93659">
        <v>93657</v>
      </c>
      <c r="O93659">
        <v>0.26818670520396942</v>
      </c>
      <c r="T93659">
        <v>93649</v>
      </c>
      <c r="U93659">
        <v>0.27110075352682333</v>
      </c>
    </row>
    <row r="93660" spans="14:21" x14ac:dyDescent="0.3">
      <c r="N93660">
        <v>93658</v>
      </c>
      <c r="O93660">
        <v>0.26961030654271023</v>
      </c>
      <c r="T93660">
        <v>93650</v>
      </c>
      <c r="U93660">
        <v>0.27110075352682333</v>
      </c>
    </row>
    <row r="93661" spans="14:21" x14ac:dyDescent="0.3">
      <c r="N93661">
        <v>93659</v>
      </c>
      <c r="O93661">
        <v>0.22589120844562138</v>
      </c>
      <c r="T93661">
        <v>93651</v>
      </c>
      <c r="U93661">
        <v>0.27110075352682333</v>
      </c>
    </row>
    <row r="93662" spans="14:21" x14ac:dyDescent="0.3">
      <c r="N93662">
        <v>93660</v>
      </c>
      <c r="O93662">
        <v>0.30175479120292931</v>
      </c>
      <c r="T93662">
        <v>93652</v>
      </c>
      <c r="U93662">
        <v>0.27110075352682333</v>
      </c>
    </row>
    <row r="93663" spans="14:21" x14ac:dyDescent="0.3">
      <c r="N93663">
        <v>93661</v>
      </c>
      <c r="O93663">
        <v>0.31453317347529564</v>
      </c>
      <c r="T93663">
        <v>93653</v>
      </c>
      <c r="U93663">
        <v>0.27110075352682333</v>
      </c>
    </row>
    <row r="93664" spans="14:21" x14ac:dyDescent="0.3">
      <c r="N93664">
        <v>93662</v>
      </c>
      <c r="O93664">
        <v>0.29701548579018067</v>
      </c>
      <c r="T93664">
        <v>93654</v>
      </c>
      <c r="U93664">
        <v>0.27110075352682333</v>
      </c>
    </row>
    <row r="93665" spans="14:21" x14ac:dyDescent="0.3">
      <c r="N93665">
        <v>93663</v>
      </c>
      <c r="O93665">
        <v>0.23635221149917882</v>
      </c>
      <c r="T93665">
        <v>93655</v>
      </c>
      <c r="U93665">
        <v>0.27110075352682333</v>
      </c>
    </row>
    <row r="93666" spans="14:21" x14ac:dyDescent="0.3">
      <c r="N93666">
        <v>93664</v>
      </c>
      <c r="O93666">
        <v>0.23481772866363476</v>
      </c>
      <c r="T93666">
        <v>93656</v>
      </c>
      <c r="U93666">
        <v>0.27110075352682333</v>
      </c>
    </row>
    <row r="93667" spans="14:21" x14ac:dyDescent="0.3">
      <c r="N93667">
        <v>93665</v>
      </c>
      <c r="O93667">
        <v>0.27618454861502229</v>
      </c>
      <c r="T93667">
        <v>93657</v>
      </c>
      <c r="U93667">
        <v>0.27110075352682333</v>
      </c>
    </row>
    <row r="93668" spans="14:21" x14ac:dyDescent="0.3">
      <c r="N93668">
        <v>93666</v>
      </c>
      <c r="O93668">
        <v>0.24623918240094214</v>
      </c>
      <c r="T93668">
        <v>93658</v>
      </c>
      <c r="U93668">
        <v>0.27110075352682333</v>
      </c>
    </row>
    <row r="93669" spans="14:21" x14ac:dyDescent="0.3">
      <c r="N93669">
        <v>93667</v>
      </c>
      <c r="O93669">
        <v>0.26954573464418424</v>
      </c>
      <c r="T93669">
        <v>93659</v>
      </c>
      <c r="U93669">
        <v>0.27110075352682333</v>
      </c>
    </row>
    <row r="93670" spans="14:21" x14ac:dyDescent="0.3">
      <c r="N93670">
        <v>93668</v>
      </c>
      <c r="O93670">
        <v>0.26927164070599052</v>
      </c>
      <c r="T93670">
        <v>93660</v>
      </c>
      <c r="U93670">
        <v>0.27110075352682333</v>
      </c>
    </row>
    <row r="93671" spans="14:21" x14ac:dyDescent="0.3">
      <c r="N93671">
        <v>93669</v>
      </c>
      <c r="O93671">
        <v>0.25462275677181206</v>
      </c>
      <c r="T93671">
        <v>93661</v>
      </c>
      <c r="U93671">
        <v>0.27110075352682333</v>
      </c>
    </row>
    <row r="93672" spans="14:21" x14ac:dyDescent="0.3">
      <c r="N93672">
        <v>93670</v>
      </c>
      <c r="O93672">
        <v>0.26455691254811359</v>
      </c>
      <c r="T93672">
        <v>93662</v>
      </c>
      <c r="U93672">
        <v>0.27110075352682333</v>
      </c>
    </row>
    <row r="93673" spans="14:21" x14ac:dyDescent="0.3">
      <c r="N93673">
        <v>93671</v>
      </c>
      <c r="O93673">
        <v>0.27242282292896386</v>
      </c>
      <c r="T93673">
        <v>93663</v>
      </c>
      <c r="U93673">
        <v>0.27110075352682333</v>
      </c>
    </row>
    <row r="93674" spans="14:21" x14ac:dyDescent="0.3">
      <c r="N93674">
        <v>93672</v>
      </c>
      <c r="O93674">
        <v>0.26179464017719717</v>
      </c>
      <c r="T93674">
        <v>93664</v>
      </c>
      <c r="U93674">
        <v>0.27110075352682333</v>
      </c>
    </row>
    <row r="93675" spans="14:21" x14ac:dyDescent="0.3">
      <c r="N93675">
        <v>93673</v>
      </c>
      <c r="O93675">
        <v>0.23448791036624697</v>
      </c>
      <c r="T93675">
        <v>93665</v>
      </c>
      <c r="U93675">
        <v>0.27110075352682333</v>
      </c>
    </row>
    <row r="93676" spans="14:21" x14ac:dyDescent="0.3">
      <c r="N93676">
        <v>93674</v>
      </c>
      <c r="O93676">
        <v>0.23182975359750094</v>
      </c>
      <c r="T93676">
        <v>93666</v>
      </c>
      <c r="U93676">
        <v>0.27110075352682333</v>
      </c>
    </row>
    <row r="93677" spans="14:21" x14ac:dyDescent="0.3">
      <c r="N93677">
        <v>93675</v>
      </c>
      <c r="O93677">
        <v>0.25209062067307719</v>
      </c>
      <c r="T93677">
        <v>93667</v>
      </c>
      <c r="U93677">
        <v>0.27110075352682333</v>
      </c>
    </row>
    <row r="93678" spans="14:21" x14ac:dyDescent="0.3">
      <c r="N93678">
        <v>93676</v>
      </c>
      <c r="O93678">
        <v>0.24125808828921419</v>
      </c>
      <c r="T93678">
        <v>93668</v>
      </c>
      <c r="U93678">
        <v>0.27110075352682333</v>
      </c>
    </row>
    <row r="93679" spans="14:21" x14ac:dyDescent="0.3">
      <c r="N93679">
        <v>93677</v>
      </c>
      <c r="O93679">
        <v>0.27354111410721682</v>
      </c>
      <c r="T93679">
        <v>93669</v>
      </c>
      <c r="U93679">
        <v>0.27110075352682333</v>
      </c>
    </row>
    <row r="93680" spans="14:21" x14ac:dyDescent="0.3">
      <c r="N93680">
        <v>93678</v>
      </c>
      <c r="O93680">
        <v>0.23680774574168331</v>
      </c>
      <c r="T93680">
        <v>93670</v>
      </c>
      <c r="U93680">
        <v>0.27110075352682333</v>
      </c>
    </row>
    <row r="93681" spans="14:21" x14ac:dyDescent="0.3">
      <c r="N93681">
        <v>93679</v>
      </c>
      <c r="O93681">
        <v>0.27008813226665868</v>
      </c>
      <c r="T93681">
        <v>93671</v>
      </c>
      <c r="U93681">
        <v>0.27110075352682333</v>
      </c>
    </row>
    <row r="93682" spans="14:21" x14ac:dyDescent="0.3">
      <c r="N93682">
        <v>93680</v>
      </c>
      <c r="O93682">
        <v>0.2364984082965261</v>
      </c>
      <c r="T93682">
        <v>93672</v>
      </c>
      <c r="U93682">
        <v>0.27110075352682333</v>
      </c>
    </row>
    <row r="93683" spans="14:21" x14ac:dyDescent="0.3">
      <c r="N93683">
        <v>93681</v>
      </c>
      <c r="O93683">
        <v>0.24645796596563913</v>
      </c>
      <c r="T93683">
        <v>93673</v>
      </c>
      <c r="U93683">
        <v>0.27110075352682333</v>
      </c>
    </row>
    <row r="93684" spans="14:21" x14ac:dyDescent="0.3">
      <c r="N93684">
        <v>93682</v>
      </c>
      <c r="O93684">
        <v>0.27618615920650308</v>
      </c>
      <c r="T93684">
        <v>93674</v>
      </c>
      <c r="U93684">
        <v>0.27110075352682333</v>
      </c>
    </row>
    <row r="93685" spans="14:21" x14ac:dyDescent="0.3">
      <c r="N93685">
        <v>93683</v>
      </c>
      <c r="O93685">
        <v>0.24747437207007367</v>
      </c>
      <c r="T93685">
        <v>93675</v>
      </c>
      <c r="U93685">
        <v>0.27110075352682333</v>
      </c>
    </row>
    <row r="93686" spans="14:21" x14ac:dyDescent="0.3">
      <c r="N93686">
        <v>93684</v>
      </c>
      <c r="O93686">
        <v>0.25288630800175899</v>
      </c>
      <c r="T93686">
        <v>93676</v>
      </c>
      <c r="U93686">
        <v>0.27110075352682333</v>
      </c>
    </row>
    <row r="93687" spans="14:21" x14ac:dyDescent="0.3">
      <c r="N93687">
        <v>93685</v>
      </c>
      <c r="O93687">
        <v>0.2697136941893844</v>
      </c>
      <c r="T93687">
        <v>93677</v>
      </c>
      <c r="U93687">
        <v>0.27110075352682333</v>
      </c>
    </row>
    <row r="93688" spans="14:21" x14ac:dyDescent="0.3">
      <c r="N93688">
        <v>93686</v>
      </c>
      <c r="O93688">
        <v>0.27739505889749588</v>
      </c>
      <c r="T93688">
        <v>93678</v>
      </c>
      <c r="U93688">
        <v>0.27110075352682333</v>
      </c>
    </row>
    <row r="93689" spans="14:21" x14ac:dyDescent="0.3">
      <c r="N93689">
        <v>93687</v>
      </c>
      <c r="O93689">
        <v>0.28589573792996342</v>
      </c>
      <c r="T93689">
        <v>93679</v>
      </c>
      <c r="U93689">
        <v>0.27110075352682333</v>
      </c>
    </row>
    <row r="93690" spans="14:21" x14ac:dyDescent="0.3">
      <c r="N93690">
        <v>93688</v>
      </c>
      <c r="O93690">
        <v>0.23335440099963414</v>
      </c>
      <c r="T93690">
        <v>93680</v>
      </c>
      <c r="U93690">
        <v>0.27110075352682333</v>
      </c>
    </row>
    <row r="93691" spans="14:21" x14ac:dyDescent="0.3">
      <c r="N93691">
        <v>93689</v>
      </c>
      <c r="O93691">
        <v>0.27989671013789691</v>
      </c>
      <c r="T93691">
        <v>93681</v>
      </c>
      <c r="U93691">
        <v>0.27110075352682333</v>
      </c>
    </row>
    <row r="93692" spans="14:21" x14ac:dyDescent="0.3">
      <c r="N93692">
        <v>93690</v>
      </c>
      <c r="O93692">
        <v>0.25828800286504972</v>
      </c>
      <c r="T93692">
        <v>93682</v>
      </c>
      <c r="U93692">
        <v>0.27110075352682333</v>
      </c>
    </row>
    <row r="93693" spans="14:21" x14ac:dyDescent="0.3">
      <c r="N93693">
        <v>93691</v>
      </c>
      <c r="O93693">
        <v>0.26123831536798797</v>
      </c>
      <c r="T93693">
        <v>93683</v>
      </c>
      <c r="U93693">
        <v>0.27110075352682333</v>
      </c>
    </row>
    <row r="93694" spans="14:21" x14ac:dyDescent="0.3">
      <c r="N93694">
        <v>93692</v>
      </c>
      <c r="O93694">
        <v>0.22838673635319737</v>
      </c>
      <c r="T93694">
        <v>93684</v>
      </c>
      <c r="U93694">
        <v>0.27110075352682333</v>
      </c>
    </row>
    <row r="93695" spans="14:21" x14ac:dyDescent="0.3">
      <c r="N93695">
        <v>93693</v>
      </c>
      <c r="O93695">
        <v>0.24916381548630134</v>
      </c>
      <c r="T93695">
        <v>93685</v>
      </c>
      <c r="U93695">
        <v>0.27110075352682333</v>
      </c>
    </row>
    <row r="93696" spans="14:21" x14ac:dyDescent="0.3">
      <c r="N93696">
        <v>93694</v>
      </c>
      <c r="O93696">
        <v>0.29116471775016606</v>
      </c>
      <c r="T93696">
        <v>93686</v>
      </c>
      <c r="U93696">
        <v>0.27110075352682333</v>
      </c>
    </row>
    <row r="93697" spans="14:21" x14ac:dyDescent="0.3">
      <c r="N93697">
        <v>93695</v>
      </c>
      <c r="O93697">
        <v>0.22838673635319737</v>
      </c>
      <c r="T93697">
        <v>93687</v>
      </c>
      <c r="U93697">
        <v>0.27110075352682333</v>
      </c>
    </row>
    <row r="93698" spans="14:21" x14ac:dyDescent="0.3">
      <c r="N93698">
        <v>93696</v>
      </c>
      <c r="O93698">
        <v>0.27454003645561548</v>
      </c>
      <c r="T93698">
        <v>93688</v>
      </c>
      <c r="U93698">
        <v>0.27110075352682333</v>
      </c>
    </row>
    <row r="93699" spans="14:21" x14ac:dyDescent="0.3">
      <c r="N93699">
        <v>93697</v>
      </c>
      <c r="O93699">
        <v>0.32686106031275197</v>
      </c>
      <c r="T93699">
        <v>93689</v>
      </c>
      <c r="U93699">
        <v>0.27110075352682333</v>
      </c>
    </row>
    <row r="93700" spans="14:21" x14ac:dyDescent="0.3">
      <c r="N93700">
        <v>93698</v>
      </c>
      <c r="O93700">
        <v>0.29289004139440211</v>
      </c>
      <c r="T93700">
        <v>93690</v>
      </c>
      <c r="U93700">
        <v>0.27110075352682333</v>
      </c>
    </row>
    <row r="93701" spans="14:21" x14ac:dyDescent="0.3">
      <c r="N93701">
        <v>93699</v>
      </c>
      <c r="O93701">
        <v>0.26233666385394466</v>
      </c>
      <c r="T93701">
        <v>93691</v>
      </c>
      <c r="U93701">
        <v>0.27110075352682333</v>
      </c>
    </row>
    <row r="93702" spans="14:21" x14ac:dyDescent="0.3">
      <c r="N93702">
        <v>93700</v>
      </c>
      <c r="O93702">
        <v>0.26877294052177064</v>
      </c>
      <c r="T93702">
        <v>93692</v>
      </c>
      <c r="U93702">
        <v>0.27110075352682333</v>
      </c>
    </row>
    <row r="93703" spans="14:21" x14ac:dyDescent="0.3">
      <c r="N93703">
        <v>93701</v>
      </c>
      <c r="O93703">
        <v>0.27181530074300542</v>
      </c>
      <c r="T93703">
        <v>93693</v>
      </c>
      <c r="U93703">
        <v>0.27110075352682333</v>
      </c>
    </row>
    <row r="93704" spans="14:21" x14ac:dyDescent="0.3">
      <c r="N93704">
        <v>93702</v>
      </c>
      <c r="O93704">
        <v>0.25238645749226601</v>
      </c>
      <c r="T93704">
        <v>93694</v>
      </c>
      <c r="U93704">
        <v>0.27110075352682333</v>
      </c>
    </row>
    <row r="93705" spans="14:21" x14ac:dyDescent="0.3">
      <c r="N93705">
        <v>93703</v>
      </c>
      <c r="O93705">
        <v>0.29289004139440211</v>
      </c>
      <c r="T93705">
        <v>93695</v>
      </c>
      <c r="U93705">
        <v>0.27110075352682333</v>
      </c>
    </row>
    <row r="93706" spans="14:21" x14ac:dyDescent="0.3">
      <c r="N93706">
        <v>93704</v>
      </c>
      <c r="O93706">
        <v>0.23987467015876973</v>
      </c>
      <c r="T93706">
        <v>93696</v>
      </c>
      <c r="U93706">
        <v>0.27110075352682333</v>
      </c>
    </row>
    <row r="93707" spans="14:21" x14ac:dyDescent="0.3">
      <c r="N93707">
        <v>93705</v>
      </c>
      <c r="O93707">
        <v>0.24410788773305928</v>
      </c>
      <c r="T93707">
        <v>93697</v>
      </c>
      <c r="U93707">
        <v>0.27110075352682333</v>
      </c>
    </row>
    <row r="93708" spans="14:21" x14ac:dyDescent="0.3">
      <c r="N93708">
        <v>93706</v>
      </c>
      <c r="O93708">
        <v>0.32686106031275197</v>
      </c>
      <c r="T93708">
        <v>93698</v>
      </c>
      <c r="U93708">
        <v>0.27110075352682333</v>
      </c>
    </row>
    <row r="93709" spans="14:21" x14ac:dyDescent="0.3">
      <c r="N93709">
        <v>93707</v>
      </c>
      <c r="O93709">
        <v>0.30631977093504886</v>
      </c>
      <c r="T93709">
        <v>93699</v>
      </c>
      <c r="U93709">
        <v>0.27110075352682333</v>
      </c>
    </row>
    <row r="93710" spans="14:21" x14ac:dyDescent="0.3">
      <c r="N93710">
        <v>93708</v>
      </c>
      <c r="O93710">
        <v>0.35391693500577498</v>
      </c>
      <c r="T93710">
        <v>93700</v>
      </c>
      <c r="U93710">
        <v>0.27110075352682333</v>
      </c>
    </row>
    <row r="93711" spans="14:21" x14ac:dyDescent="0.3">
      <c r="N93711">
        <v>93709</v>
      </c>
      <c r="O93711">
        <v>0.26789657480002832</v>
      </c>
      <c r="T93711">
        <v>93701</v>
      </c>
      <c r="U93711">
        <v>0.27110075352682333</v>
      </c>
    </row>
    <row r="93712" spans="14:21" x14ac:dyDescent="0.3">
      <c r="N93712">
        <v>93710</v>
      </c>
      <c r="O93712">
        <v>0.25578652952770548</v>
      </c>
      <c r="T93712">
        <v>93702</v>
      </c>
      <c r="U93712">
        <v>0.27110075352682333</v>
      </c>
    </row>
    <row r="93713" spans="14:21" x14ac:dyDescent="0.3">
      <c r="N93713">
        <v>93711</v>
      </c>
      <c r="O93713">
        <v>0.27477440096165628</v>
      </c>
      <c r="T93713">
        <v>93703</v>
      </c>
      <c r="U93713">
        <v>0.27110075352682333</v>
      </c>
    </row>
    <row r="93714" spans="14:21" x14ac:dyDescent="0.3">
      <c r="N93714">
        <v>93712</v>
      </c>
      <c r="O93714">
        <v>0.30309176669014332</v>
      </c>
      <c r="T93714">
        <v>93704</v>
      </c>
      <c r="U93714">
        <v>0.27110075352682333</v>
      </c>
    </row>
    <row r="93715" spans="14:21" x14ac:dyDescent="0.3">
      <c r="N93715">
        <v>93713</v>
      </c>
      <c r="O93715">
        <v>0.23874228304827039</v>
      </c>
      <c r="T93715">
        <v>93705</v>
      </c>
      <c r="U93715">
        <v>0.27110075352682333</v>
      </c>
    </row>
    <row r="93716" spans="14:21" x14ac:dyDescent="0.3">
      <c r="N93716">
        <v>93714</v>
      </c>
      <c r="O93716">
        <v>0.24907091803537992</v>
      </c>
      <c r="T93716">
        <v>93706</v>
      </c>
      <c r="U93716">
        <v>0.27110075352682333</v>
      </c>
    </row>
    <row r="93717" spans="14:21" x14ac:dyDescent="0.3">
      <c r="N93717">
        <v>93715</v>
      </c>
      <c r="O93717">
        <v>0.26150549237496745</v>
      </c>
      <c r="T93717">
        <v>93707</v>
      </c>
      <c r="U93717">
        <v>0.27110075352682333</v>
      </c>
    </row>
    <row r="93718" spans="14:21" x14ac:dyDescent="0.3">
      <c r="N93718">
        <v>93716</v>
      </c>
      <c r="O93718">
        <v>0.27477362233302682</v>
      </c>
      <c r="T93718">
        <v>93708</v>
      </c>
      <c r="U93718">
        <v>0.27110075352682333</v>
      </c>
    </row>
    <row r="93719" spans="14:21" x14ac:dyDescent="0.3">
      <c r="N93719">
        <v>93717</v>
      </c>
      <c r="O93719">
        <v>0.2414538859187999</v>
      </c>
      <c r="T93719">
        <v>93709</v>
      </c>
      <c r="U93719">
        <v>0.27110075352682333</v>
      </c>
    </row>
    <row r="93720" spans="14:21" x14ac:dyDescent="0.3">
      <c r="N93720">
        <v>93718</v>
      </c>
      <c r="O93720">
        <v>0.24600056758041972</v>
      </c>
      <c r="T93720">
        <v>93710</v>
      </c>
      <c r="U93720">
        <v>0.27110075352682333</v>
      </c>
    </row>
    <row r="93721" spans="14:21" x14ac:dyDescent="0.3">
      <c r="N93721">
        <v>93719</v>
      </c>
      <c r="O93721">
        <v>0.24593755736058828</v>
      </c>
      <c r="T93721">
        <v>93711</v>
      </c>
      <c r="U93721">
        <v>0.27110075352682333</v>
      </c>
    </row>
    <row r="93722" spans="14:21" x14ac:dyDescent="0.3">
      <c r="N93722">
        <v>93720</v>
      </c>
      <c r="O93722">
        <v>0.29571661821502393</v>
      </c>
      <c r="T93722">
        <v>93712</v>
      </c>
      <c r="U93722">
        <v>0.27110075352682333</v>
      </c>
    </row>
    <row r="93723" spans="14:21" x14ac:dyDescent="0.3">
      <c r="N93723">
        <v>93721</v>
      </c>
      <c r="O93723">
        <v>0.27156969758231631</v>
      </c>
      <c r="T93723">
        <v>93713</v>
      </c>
      <c r="U93723">
        <v>0.27110075352682333</v>
      </c>
    </row>
    <row r="93724" spans="14:21" x14ac:dyDescent="0.3">
      <c r="N93724">
        <v>93722</v>
      </c>
      <c r="O93724">
        <v>0.26650762066544137</v>
      </c>
      <c r="T93724">
        <v>93714</v>
      </c>
      <c r="U93724">
        <v>0.27110075352682333</v>
      </c>
    </row>
    <row r="93725" spans="14:21" x14ac:dyDescent="0.3">
      <c r="N93725">
        <v>93723</v>
      </c>
      <c r="O93725">
        <v>0.21786018307719696</v>
      </c>
      <c r="T93725">
        <v>93715</v>
      </c>
      <c r="U93725">
        <v>0.27110075352682333</v>
      </c>
    </row>
    <row r="93726" spans="14:21" x14ac:dyDescent="0.3">
      <c r="N93726">
        <v>93724</v>
      </c>
      <c r="O93726">
        <v>0.23095914790307856</v>
      </c>
      <c r="T93726">
        <v>93716</v>
      </c>
      <c r="U93726">
        <v>0.27110075352682333</v>
      </c>
    </row>
    <row r="93727" spans="14:21" x14ac:dyDescent="0.3">
      <c r="N93727">
        <v>93725</v>
      </c>
      <c r="O93727">
        <v>0.26744656173721248</v>
      </c>
      <c r="T93727">
        <v>93717</v>
      </c>
      <c r="U93727">
        <v>0.27110075352682333</v>
      </c>
    </row>
    <row r="93728" spans="14:21" x14ac:dyDescent="0.3">
      <c r="N93728">
        <v>93726</v>
      </c>
      <c r="O93728">
        <v>0.2723884361366592</v>
      </c>
      <c r="T93728">
        <v>93718</v>
      </c>
      <c r="U93728">
        <v>0.27110075352682333</v>
      </c>
    </row>
    <row r="93729" spans="14:21" x14ac:dyDescent="0.3">
      <c r="N93729">
        <v>93727</v>
      </c>
      <c r="O93729">
        <v>0.27003587853731631</v>
      </c>
      <c r="T93729">
        <v>93719</v>
      </c>
      <c r="U93729">
        <v>0.27110075352682333</v>
      </c>
    </row>
    <row r="93730" spans="14:21" x14ac:dyDescent="0.3">
      <c r="N93730">
        <v>93728</v>
      </c>
      <c r="O93730">
        <v>0.24549301172294033</v>
      </c>
      <c r="T93730">
        <v>93720</v>
      </c>
      <c r="U93730">
        <v>0.27110075352682333</v>
      </c>
    </row>
    <row r="93731" spans="14:21" x14ac:dyDescent="0.3">
      <c r="N93731">
        <v>93729</v>
      </c>
      <c r="O93731">
        <v>0.25008675434144539</v>
      </c>
      <c r="T93731">
        <v>93721</v>
      </c>
      <c r="U93731">
        <v>0.27110075352682333</v>
      </c>
    </row>
    <row r="93732" spans="14:21" x14ac:dyDescent="0.3">
      <c r="N93732">
        <v>93730</v>
      </c>
      <c r="O93732">
        <v>0.2442029639449608</v>
      </c>
      <c r="T93732">
        <v>93722</v>
      </c>
      <c r="U93732">
        <v>0.27110075352682333</v>
      </c>
    </row>
    <row r="93733" spans="14:21" x14ac:dyDescent="0.3">
      <c r="N93733">
        <v>93731</v>
      </c>
      <c r="O93733">
        <v>0.2649698780515925</v>
      </c>
      <c r="T93733">
        <v>93723</v>
      </c>
      <c r="U93733">
        <v>0.27110075352682333</v>
      </c>
    </row>
    <row r="93734" spans="14:21" x14ac:dyDescent="0.3">
      <c r="N93734">
        <v>93732</v>
      </c>
      <c r="O93734">
        <v>0.31570060203217049</v>
      </c>
      <c r="T93734">
        <v>93724</v>
      </c>
      <c r="U93734">
        <v>0.27110075352682333</v>
      </c>
    </row>
    <row r="93735" spans="14:21" x14ac:dyDescent="0.3">
      <c r="N93735">
        <v>93733</v>
      </c>
      <c r="O93735">
        <v>0.24882061614560361</v>
      </c>
      <c r="T93735">
        <v>93725</v>
      </c>
      <c r="U93735">
        <v>0.27110075352682333</v>
      </c>
    </row>
    <row r="93736" spans="14:21" x14ac:dyDescent="0.3">
      <c r="N93736">
        <v>93734</v>
      </c>
      <c r="O93736">
        <v>0.26557128499137511</v>
      </c>
      <c r="T93736">
        <v>93726</v>
      </c>
      <c r="U93736">
        <v>0.27110075352682333</v>
      </c>
    </row>
    <row r="93737" spans="14:21" x14ac:dyDescent="0.3">
      <c r="N93737">
        <v>93735</v>
      </c>
      <c r="O93737">
        <v>0.27408803773053675</v>
      </c>
      <c r="T93737">
        <v>93727</v>
      </c>
      <c r="U93737">
        <v>0.27110075352682333</v>
      </c>
    </row>
    <row r="93738" spans="14:21" x14ac:dyDescent="0.3">
      <c r="N93738">
        <v>93736</v>
      </c>
      <c r="O93738">
        <v>0.27454003645561548</v>
      </c>
      <c r="T93738">
        <v>93728</v>
      </c>
      <c r="U93738">
        <v>0.27110075352682333</v>
      </c>
    </row>
    <row r="93739" spans="14:21" x14ac:dyDescent="0.3">
      <c r="N93739">
        <v>93737</v>
      </c>
      <c r="O93739">
        <v>0.28241585892589449</v>
      </c>
      <c r="T93739">
        <v>93729</v>
      </c>
      <c r="U93739">
        <v>0.27110075352682333</v>
      </c>
    </row>
    <row r="93740" spans="14:21" x14ac:dyDescent="0.3">
      <c r="N93740">
        <v>93738</v>
      </c>
      <c r="O93740">
        <v>0.3357141749224738</v>
      </c>
      <c r="T93740">
        <v>93730</v>
      </c>
      <c r="U93740">
        <v>0.27110075352682333</v>
      </c>
    </row>
    <row r="93741" spans="14:21" x14ac:dyDescent="0.3">
      <c r="N93741">
        <v>93739</v>
      </c>
      <c r="O93741">
        <v>0.30175479120292931</v>
      </c>
      <c r="T93741">
        <v>93731</v>
      </c>
      <c r="U93741">
        <v>0.27110075352682333</v>
      </c>
    </row>
    <row r="93742" spans="14:21" x14ac:dyDescent="0.3">
      <c r="N93742">
        <v>93740</v>
      </c>
      <c r="O93742">
        <v>0.27140044982516243</v>
      </c>
      <c r="T93742">
        <v>93732</v>
      </c>
      <c r="U93742">
        <v>0.27110075352682333</v>
      </c>
    </row>
    <row r="93743" spans="14:21" x14ac:dyDescent="0.3">
      <c r="N93743">
        <v>93741</v>
      </c>
      <c r="O93743">
        <v>0.26150549237496745</v>
      </c>
      <c r="T93743">
        <v>93733</v>
      </c>
      <c r="U93743">
        <v>0.27110075352682333</v>
      </c>
    </row>
    <row r="93744" spans="14:21" x14ac:dyDescent="0.3">
      <c r="N93744">
        <v>93742</v>
      </c>
      <c r="O93744">
        <v>0.29324774766964501</v>
      </c>
      <c r="T93744">
        <v>93734</v>
      </c>
      <c r="U93744">
        <v>0.27110075352682333</v>
      </c>
    </row>
    <row r="93745" spans="14:21" x14ac:dyDescent="0.3">
      <c r="N93745">
        <v>93743</v>
      </c>
      <c r="O93745">
        <v>0.20829144757843168</v>
      </c>
      <c r="T93745">
        <v>93735</v>
      </c>
      <c r="U93745">
        <v>0.27110075352682333</v>
      </c>
    </row>
    <row r="93746" spans="14:21" x14ac:dyDescent="0.3">
      <c r="N93746">
        <v>93744</v>
      </c>
      <c r="O93746">
        <v>0.27457894888191586</v>
      </c>
      <c r="T93746">
        <v>93736</v>
      </c>
      <c r="U93746">
        <v>0.27110075352682333</v>
      </c>
    </row>
    <row r="93747" spans="14:21" x14ac:dyDescent="0.3">
      <c r="N93747">
        <v>93745</v>
      </c>
      <c r="O93747">
        <v>0.28603765441414297</v>
      </c>
      <c r="T93747">
        <v>93737</v>
      </c>
      <c r="U93747">
        <v>0.27110075352682333</v>
      </c>
    </row>
    <row r="93748" spans="14:21" x14ac:dyDescent="0.3">
      <c r="N93748">
        <v>93746</v>
      </c>
      <c r="O93748">
        <v>0.25652032612982562</v>
      </c>
      <c r="T93748">
        <v>93738</v>
      </c>
      <c r="U93748">
        <v>0.27110075352682333</v>
      </c>
    </row>
    <row r="93749" spans="14:21" x14ac:dyDescent="0.3">
      <c r="N93749">
        <v>93747</v>
      </c>
      <c r="O93749">
        <v>0.31586686715687762</v>
      </c>
      <c r="T93749">
        <v>93739</v>
      </c>
      <c r="U93749">
        <v>0.27110075352682333</v>
      </c>
    </row>
    <row r="93750" spans="14:21" x14ac:dyDescent="0.3">
      <c r="N93750">
        <v>93748</v>
      </c>
      <c r="O93750">
        <v>0.2352812193648724</v>
      </c>
      <c r="T93750">
        <v>93740</v>
      </c>
      <c r="U93750">
        <v>0.27110075352682333</v>
      </c>
    </row>
    <row r="93751" spans="14:21" x14ac:dyDescent="0.3">
      <c r="N93751">
        <v>93749</v>
      </c>
      <c r="O93751">
        <v>0.27579186073236162</v>
      </c>
      <c r="T93751">
        <v>93741</v>
      </c>
      <c r="U93751">
        <v>0.27110075352682333</v>
      </c>
    </row>
    <row r="93752" spans="14:21" x14ac:dyDescent="0.3">
      <c r="N93752">
        <v>93750</v>
      </c>
      <c r="O93752">
        <v>0.26555532049909836</v>
      </c>
      <c r="T93752">
        <v>93742</v>
      </c>
      <c r="U93752">
        <v>0.27110075352682333</v>
      </c>
    </row>
    <row r="93753" spans="14:21" x14ac:dyDescent="0.3">
      <c r="N93753">
        <v>93751</v>
      </c>
      <c r="O93753">
        <v>0.25732704930691225</v>
      </c>
      <c r="T93753">
        <v>93743</v>
      </c>
      <c r="U93753">
        <v>0.27110075352682333</v>
      </c>
    </row>
    <row r="93754" spans="14:21" x14ac:dyDescent="0.3">
      <c r="N93754">
        <v>93752</v>
      </c>
      <c r="O93754">
        <v>0.26687325515025695</v>
      </c>
      <c r="T93754">
        <v>93744</v>
      </c>
      <c r="U93754">
        <v>0.27110075352682333</v>
      </c>
    </row>
    <row r="93755" spans="14:21" x14ac:dyDescent="0.3">
      <c r="N93755">
        <v>93753</v>
      </c>
      <c r="O93755">
        <v>0.23095914790307856</v>
      </c>
      <c r="T93755">
        <v>93745</v>
      </c>
      <c r="U93755">
        <v>0.27110075352682333</v>
      </c>
    </row>
    <row r="93756" spans="14:21" x14ac:dyDescent="0.3">
      <c r="N93756">
        <v>93754</v>
      </c>
      <c r="O93756">
        <v>0.28272319725606332</v>
      </c>
      <c r="T93756">
        <v>93746</v>
      </c>
      <c r="U93756">
        <v>0.27110075352682333</v>
      </c>
    </row>
    <row r="93757" spans="14:21" x14ac:dyDescent="0.3">
      <c r="N93757">
        <v>93755</v>
      </c>
      <c r="O93757">
        <v>0.26320036056848589</v>
      </c>
      <c r="T93757">
        <v>93747</v>
      </c>
      <c r="U93757">
        <v>0.27110075352682333</v>
      </c>
    </row>
    <row r="93758" spans="14:21" x14ac:dyDescent="0.3">
      <c r="N93758">
        <v>93756</v>
      </c>
      <c r="O93758">
        <v>0.20432638143158094</v>
      </c>
      <c r="T93758">
        <v>93748</v>
      </c>
      <c r="U93758">
        <v>0.27110075352682333</v>
      </c>
    </row>
    <row r="93759" spans="14:21" x14ac:dyDescent="0.3">
      <c r="N93759">
        <v>93757</v>
      </c>
      <c r="O93759">
        <v>0.21869010309552583</v>
      </c>
      <c r="T93759">
        <v>93749</v>
      </c>
      <c r="U93759">
        <v>0.27110075352682333</v>
      </c>
    </row>
    <row r="93760" spans="14:21" x14ac:dyDescent="0.3">
      <c r="N93760">
        <v>93758</v>
      </c>
      <c r="O93760">
        <v>0.22989872642680328</v>
      </c>
      <c r="T93760">
        <v>93750</v>
      </c>
      <c r="U93760">
        <v>0.27110075352682333</v>
      </c>
    </row>
    <row r="93761" spans="14:21" x14ac:dyDescent="0.3">
      <c r="N93761">
        <v>93759</v>
      </c>
      <c r="O93761">
        <v>0.26179534348624894</v>
      </c>
      <c r="T93761">
        <v>93751</v>
      </c>
      <c r="U93761">
        <v>0.27110075352682333</v>
      </c>
    </row>
    <row r="93762" spans="14:21" x14ac:dyDescent="0.3">
      <c r="N93762">
        <v>93760</v>
      </c>
      <c r="O93762">
        <v>0.22642489491096057</v>
      </c>
      <c r="T93762">
        <v>93752</v>
      </c>
      <c r="U93762">
        <v>0.27110075352682333</v>
      </c>
    </row>
    <row r="93763" spans="14:21" x14ac:dyDescent="0.3">
      <c r="N93763">
        <v>93761</v>
      </c>
      <c r="O93763">
        <v>0.28311695573548001</v>
      </c>
      <c r="T93763">
        <v>93753</v>
      </c>
      <c r="U93763">
        <v>0.27110075352682333</v>
      </c>
    </row>
    <row r="93764" spans="14:21" x14ac:dyDescent="0.3">
      <c r="N93764">
        <v>93762</v>
      </c>
      <c r="O93764">
        <v>0.26488804364618579</v>
      </c>
      <c r="T93764">
        <v>93754</v>
      </c>
      <c r="U93764">
        <v>0.27110075352682333</v>
      </c>
    </row>
    <row r="93765" spans="14:21" x14ac:dyDescent="0.3">
      <c r="N93765">
        <v>93763</v>
      </c>
      <c r="O93765">
        <v>0.24729043956913738</v>
      </c>
      <c r="T93765">
        <v>93755</v>
      </c>
      <c r="U93765">
        <v>0.27110075352682333</v>
      </c>
    </row>
    <row r="93766" spans="14:21" x14ac:dyDescent="0.3">
      <c r="N93766">
        <v>93764</v>
      </c>
      <c r="O93766">
        <v>0.25650019102863336</v>
      </c>
      <c r="T93766">
        <v>93756</v>
      </c>
      <c r="U93766">
        <v>0.27110075352682333</v>
      </c>
    </row>
    <row r="93767" spans="14:21" x14ac:dyDescent="0.3">
      <c r="N93767">
        <v>93765</v>
      </c>
      <c r="O93767">
        <v>0.25295712261100534</v>
      </c>
      <c r="T93767">
        <v>93757</v>
      </c>
      <c r="U93767">
        <v>0.27110075352682333</v>
      </c>
    </row>
    <row r="93768" spans="14:21" x14ac:dyDescent="0.3">
      <c r="N93768">
        <v>93766</v>
      </c>
      <c r="O93768">
        <v>0.27008813226665868</v>
      </c>
      <c r="T93768">
        <v>93758</v>
      </c>
      <c r="U93768">
        <v>0.27110075352682333</v>
      </c>
    </row>
    <row r="93769" spans="14:21" x14ac:dyDescent="0.3">
      <c r="N93769">
        <v>93767</v>
      </c>
      <c r="O93769">
        <v>0.24431393062837797</v>
      </c>
      <c r="T93769">
        <v>93759</v>
      </c>
      <c r="U93769">
        <v>0.27110075352682333</v>
      </c>
    </row>
    <row r="93770" spans="14:21" x14ac:dyDescent="0.3">
      <c r="N93770">
        <v>93768</v>
      </c>
      <c r="O93770">
        <v>0.27724716476575328</v>
      </c>
      <c r="T93770">
        <v>93760</v>
      </c>
      <c r="U93770">
        <v>0.27110075352682333</v>
      </c>
    </row>
    <row r="93771" spans="14:21" x14ac:dyDescent="0.3">
      <c r="N93771">
        <v>93769</v>
      </c>
      <c r="O93771">
        <v>0.27369288318726381</v>
      </c>
      <c r="T93771">
        <v>93761</v>
      </c>
      <c r="U93771">
        <v>0.27110075352682333</v>
      </c>
    </row>
    <row r="93772" spans="14:21" x14ac:dyDescent="0.3">
      <c r="N93772">
        <v>93770</v>
      </c>
      <c r="O93772">
        <v>0.24785102751723537</v>
      </c>
      <c r="T93772">
        <v>93762</v>
      </c>
      <c r="U93772">
        <v>0.27110075352682333</v>
      </c>
    </row>
    <row r="93773" spans="14:21" x14ac:dyDescent="0.3">
      <c r="N93773">
        <v>93771</v>
      </c>
      <c r="O93773">
        <v>0.28080884505785897</v>
      </c>
      <c r="T93773">
        <v>93763</v>
      </c>
      <c r="U93773">
        <v>0.27110075352682333</v>
      </c>
    </row>
    <row r="93774" spans="14:21" x14ac:dyDescent="0.3">
      <c r="N93774">
        <v>93772</v>
      </c>
      <c r="O93774">
        <v>0.27108047759481507</v>
      </c>
      <c r="T93774">
        <v>93764</v>
      </c>
      <c r="U93774">
        <v>0.27110075352682333</v>
      </c>
    </row>
    <row r="93775" spans="14:21" x14ac:dyDescent="0.3">
      <c r="N93775">
        <v>93773</v>
      </c>
      <c r="O93775">
        <v>0.26460442187179795</v>
      </c>
      <c r="T93775">
        <v>93765</v>
      </c>
      <c r="U93775">
        <v>0.27110075352682333</v>
      </c>
    </row>
    <row r="93776" spans="14:21" x14ac:dyDescent="0.3">
      <c r="N93776">
        <v>93774</v>
      </c>
      <c r="O93776">
        <v>0.26374908126410818</v>
      </c>
      <c r="T93776">
        <v>93766</v>
      </c>
      <c r="U93776">
        <v>0.27110075352682333</v>
      </c>
    </row>
    <row r="93777" spans="14:21" x14ac:dyDescent="0.3">
      <c r="N93777">
        <v>93775</v>
      </c>
      <c r="O93777">
        <v>0.23664829638421958</v>
      </c>
      <c r="T93777">
        <v>93767</v>
      </c>
      <c r="U93777">
        <v>0.27110075352682333</v>
      </c>
    </row>
    <row r="93778" spans="14:21" x14ac:dyDescent="0.3">
      <c r="N93778">
        <v>93776</v>
      </c>
      <c r="O93778">
        <v>0.25241906980899814</v>
      </c>
      <c r="T93778">
        <v>93768</v>
      </c>
      <c r="U93778">
        <v>0.27110075352682333</v>
      </c>
    </row>
    <row r="93779" spans="14:21" x14ac:dyDescent="0.3">
      <c r="N93779">
        <v>93777</v>
      </c>
      <c r="O93779">
        <v>0.25175996431254088</v>
      </c>
      <c r="T93779">
        <v>93769</v>
      </c>
      <c r="U93779">
        <v>0.27110075352682333</v>
      </c>
    </row>
    <row r="93780" spans="14:21" x14ac:dyDescent="0.3">
      <c r="N93780">
        <v>93778</v>
      </c>
      <c r="O93780">
        <v>0.20432638143158094</v>
      </c>
      <c r="T93780">
        <v>93770</v>
      </c>
      <c r="U93780">
        <v>0.27110075352682333</v>
      </c>
    </row>
    <row r="93781" spans="14:21" x14ac:dyDescent="0.3">
      <c r="N93781">
        <v>93779</v>
      </c>
      <c r="O93781">
        <v>0.263464439030061</v>
      </c>
      <c r="T93781">
        <v>93771</v>
      </c>
      <c r="U93781">
        <v>0.27110075352682333</v>
      </c>
    </row>
    <row r="93782" spans="14:21" x14ac:dyDescent="0.3">
      <c r="N93782">
        <v>93780</v>
      </c>
      <c r="O93782">
        <v>0.27168035061573453</v>
      </c>
      <c r="T93782">
        <v>93772</v>
      </c>
      <c r="U93782">
        <v>0.27110075352682333</v>
      </c>
    </row>
    <row r="93783" spans="14:21" x14ac:dyDescent="0.3">
      <c r="N93783">
        <v>93781</v>
      </c>
      <c r="O93783">
        <v>0.24064291898849849</v>
      </c>
      <c r="T93783">
        <v>93773</v>
      </c>
      <c r="U93783">
        <v>0.27110075352682333</v>
      </c>
    </row>
    <row r="93784" spans="14:21" x14ac:dyDescent="0.3">
      <c r="N93784">
        <v>93782</v>
      </c>
      <c r="O93784">
        <v>0.25175996431254088</v>
      </c>
      <c r="T93784">
        <v>93774</v>
      </c>
      <c r="U93784">
        <v>0.27110075352682333</v>
      </c>
    </row>
    <row r="93785" spans="14:21" x14ac:dyDescent="0.3">
      <c r="N93785">
        <v>93783</v>
      </c>
      <c r="O93785">
        <v>0.29472671749623536</v>
      </c>
      <c r="T93785">
        <v>93775</v>
      </c>
      <c r="U93785">
        <v>0.27110075352682333</v>
      </c>
    </row>
    <row r="93786" spans="14:21" x14ac:dyDescent="0.3">
      <c r="N93786">
        <v>93784</v>
      </c>
      <c r="O93786">
        <v>0.26899299063202936</v>
      </c>
      <c r="T93786">
        <v>93776</v>
      </c>
      <c r="U93786">
        <v>0.27110075352682333</v>
      </c>
    </row>
    <row r="93787" spans="14:21" x14ac:dyDescent="0.3">
      <c r="N93787">
        <v>93785</v>
      </c>
      <c r="O93787">
        <v>0.27802514226116559</v>
      </c>
      <c r="T93787">
        <v>93777</v>
      </c>
      <c r="U93787">
        <v>0.27110075352682333</v>
      </c>
    </row>
    <row r="93788" spans="14:21" x14ac:dyDescent="0.3">
      <c r="N93788">
        <v>93786</v>
      </c>
      <c r="O93788">
        <v>0.2563871567759361</v>
      </c>
      <c r="T93788">
        <v>93778</v>
      </c>
      <c r="U93788">
        <v>0.27110075352682333</v>
      </c>
    </row>
    <row r="93789" spans="14:21" x14ac:dyDescent="0.3">
      <c r="N93789">
        <v>93787</v>
      </c>
      <c r="O93789">
        <v>0.24717603742874045</v>
      </c>
      <c r="T93789">
        <v>93779</v>
      </c>
      <c r="U93789">
        <v>0.27110075352682333</v>
      </c>
    </row>
    <row r="93790" spans="14:21" x14ac:dyDescent="0.3">
      <c r="N93790">
        <v>93788</v>
      </c>
      <c r="O93790">
        <v>0.25024755401384158</v>
      </c>
      <c r="T93790">
        <v>93780</v>
      </c>
      <c r="U93790">
        <v>0.27110075352682333</v>
      </c>
    </row>
    <row r="93791" spans="14:21" x14ac:dyDescent="0.3">
      <c r="N93791">
        <v>93789</v>
      </c>
      <c r="O93791">
        <v>0.18100701276525957</v>
      </c>
      <c r="T93791">
        <v>93781</v>
      </c>
      <c r="U93791">
        <v>0.27110075352682333</v>
      </c>
    </row>
    <row r="93792" spans="14:21" x14ac:dyDescent="0.3">
      <c r="N93792">
        <v>93790</v>
      </c>
      <c r="O93792">
        <v>0.29398003515674082</v>
      </c>
      <c r="T93792">
        <v>93782</v>
      </c>
      <c r="U93792">
        <v>0.27110075352682333</v>
      </c>
    </row>
    <row r="93793" spans="14:21" x14ac:dyDescent="0.3">
      <c r="N93793">
        <v>93791</v>
      </c>
      <c r="O93793">
        <v>0.2876557702680313</v>
      </c>
      <c r="T93793">
        <v>93783</v>
      </c>
      <c r="U93793">
        <v>0.27110075352682333</v>
      </c>
    </row>
    <row r="93794" spans="14:21" x14ac:dyDescent="0.3">
      <c r="N93794">
        <v>93792</v>
      </c>
      <c r="O93794">
        <v>0.25425577033936725</v>
      </c>
      <c r="T93794">
        <v>93784</v>
      </c>
      <c r="U93794">
        <v>0.27110075352682333</v>
      </c>
    </row>
    <row r="93795" spans="14:21" x14ac:dyDescent="0.3">
      <c r="N93795">
        <v>93793</v>
      </c>
      <c r="O93795">
        <v>0.24804248897053255</v>
      </c>
      <c r="T93795">
        <v>93785</v>
      </c>
      <c r="U93795">
        <v>0.27110075352682333</v>
      </c>
    </row>
    <row r="93796" spans="14:21" x14ac:dyDescent="0.3">
      <c r="N93796">
        <v>93794</v>
      </c>
      <c r="O93796">
        <v>0.2158311285184418</v>
      </c>
      <c r="T93796">
        <v>93786</v>
      </c>
      <c r="U93796">
        <v>0.27110075352682333</v>
      </c>
    </row>
    <row r="93797" spans="14:21" x14ac:dyDescent="0.3">
      <c r="N93797">
        <v>93795</v>
      </c>
      <c r="O93797">
        <v>0.27273947122037429</v>
      </c>
      <c r="T93797">
        <v>93787</v>
      </c>
      <c r="U93797">
        <v>0.27110075352682333</v>
      </c>
    </row>
    <row r="93798" spans="14:21" x14ac:dyDescent="0.3">
      <c r="N93798">
        <v>93796</v>
      </c>
      <c r="O93798">
        <v>0.26251374939614491</v>
      </c>
      <c r="T93798">
        <v>93788</v>
      </c>
      <c r="U93798">
        <v>0.27110075352682333</v>
      </c>
    </row>
    <row r="93799" spans="14:21" x14ac:dyDescent="0.3">
      <c r="N93799">
        <v>93797</v>
      </c>
      <c r="O93799">
        <v>0.27218268091354653</v>
      </c>
      <c r="T93799">
        <v>93789</v>
      </c>
      <c r="U93799">
        <v>0.27110075352682333</v>
      </c>
    </row>
    <row r="93800" spans="14:21" x14ac:dyDescent="0.3">
      <c r="N93800">
        <v>93798</v>
      </c>
      <c r="O93800">
        <v>0.2464000762563463</v>
      </c>
      <c r="T93800">
        <v>93790</v>
      </c>
      <c r="U93800">
        <v>0.27110075352682333</v>
      </c>
    </row>
    <row r="93801" spans="14:21" x14ac:dyDescent="0.3">
      <c r="N93801">
        <v>93799</v>
      </c>
      <c r="O93801">
        <v>0.26067046296359719</v>
      </c>
      <c r="T93801">
        <v>93791</v>
      </c>
      <c r="U93801">
        <v>0.27110075352682333</v>
      </c>
    </row>
    <row r="93802" spans="14:21" x14ac:dyDescent="0.3">
      <c r="N93802">
        <v>93800</v>
      </c>
      <c r="O93802">
        <v>0.26379411897291688</v>
      </c>
      <c r="T93802">
        <v>93792</v>
      </c>
      <c r="U93802">
        <v>0.27110075352682333</v>
      </c>
    </row>
    <row r="93803" spans="14:21" x14ac:dyDescent="0.3">
      <c r="N93803">
        <v>93801</v>
      </c>
      <c r="O93803">
        <v>0.2573588481114833</v>
      </c>
      <c r="T93803">
        <v>93793</v>
      </c>
      <c r="U93803">
        <v>0.27110075352682333</v>
      </c>
    </row>
    <row r="93804" spans="14:21" x14ac:dyDescent="0.3">
      <c r="N93804">
        <v>93802</v>
      </c>
      <c r="O93804">
        <v>0.24440401475496806</v>
      </c>
      <c r="T93804">
        <v>93794</v>
      </c>
      <c r="U93804">
        <v>0.27110075352682333</v>
      </c>
    </row>
    <row r="93805" spans="14:21" x14ac:dyDescent="0.3">
      <c r="N93805">
        <v>93803</v>
      </c>
      <c r="O93805">
        <v>0.25841181618954084</v>
      </c>
      <c r="T93805">
        <v>93795</v>
      </c>
      <c r="U93805">
        <v>0.27110075352682333</v>
      </c>
    </row>
    <row r="93806" spans="14:21" x14ac:dyDescent="0.3">
      <c r="N93806">
        <v>93804</v>
      </c>
      <c r="O93806">
        <v>0.26274482351825962</v>
      </c>
      <c r="T93806">
        <v>93796</v>
      </c>
      <c r="U93806">
        <v>0.27110075352682333</v>
      </c>
    </row>
    <row r="93807" spans="14:21" x14ac:dyDescent="0.3">
      <c r="N93807">
        <v>93805</v>
      </c>
      <c r="O93807">
        <v>0.25471141568482669</v>
      </c>
      <c r="T93807">
        <v>93797</v>
      </c>
      <c r="U93807">
        <v>0.27110075352682333</v>
      </c>
    </row>
    <row r="93808" spans="14:21" x14ac:dyDescent="0.3">
      <c r="N93808">
        <v>93806</v>
      </c>
      <c r="O93808">
        <v>0.27329041864521531</v>
      </c>
      <c r="T93808">
        <v>93798</v>
      </c>
      <c r="U93808">
        <v>0.27110075352682333</v>
      </c>
    </row>
    <row r="93809" spans="14:21" x14ac:dyDescent="0.3">
      <c r="N93809">
        <v>93807</v>
      </c>
      <c r="O93809">
        <v>0.29414429000253595</v>
      </c>
      <c r="T93809">
        <v>93799</v>
      </c>
      <c r="U93809">
        <v>0.27110075352682333</v>
      </c>
    </row>
    <row r="93810" spans="14:21" x14ac:dyDescent="0.3">
      <c r="N93810">
        <v>93808</v>
      </c>
      <c r="O93810">
        <v>0.28349663511166323</v>
      </c>
      <c r="T93810">
        <v>93800</v>
      </c>
      <c r="U93810">
        <v>0.27110075352682333</v>
      </c>
    </row>
    <row r="93811" spans="14:21" x14ac:dyDescent="0.3">
      <c r="N93811">
        <v>93809</v>
      </c>
      <c r="O93811">
        <v>0.23342733678158814</v>
      </c>
      <c r="T93811">
        <v>93801</v>
      </c>
      <c r="U93811">
        <v>0.27110075352682333</v>
      </c>
    </row>
    <row r="93812" spans="14:21" x14ac:dyDescent="0.3">
      <c r="N93812">
        <v>93810</v>
      </c>
      <c r="O93812">
        <v>0.21763040597233588</v>
      </c>
      <c r="T93812">
        <v>93802</v>
      </c>
      <c r="U93812">
        <v>0.27110075352682333</v>
      </c>
    </row>
    <row r="93813" spans="14:21" x14ac:dyDescent="0.3">
      <c r="N93813">
        <v>93811</v>
      </c>
      <c r="O93813">
        <v>0.29701847838788292</v>
      </c>
      <c r="T93813">
        <v>93803</v>
      </c>
      <c r="U93813">
        <v>0.27110075352682333</v>
      </c>
    </row>
    <row r="93814" spans="14:21" x14ac:dyDescent="0.3">
      <c r="N93814">
        <v>93812</v>
      </c>
      <c r="O93814">
        <v>0.27695305094281975</v>
      </c>
      <c r="T93814">
        <v>93804</v>
      </c>
      <c r="U93814">
        <v>0.27110075352682333</v>
      </c>
    </row>
    <row r="93815" spans="14:21" x14ac:dyDescent="0.3">
      <c r="N93815">
        <v>93813</v>
      </c>
      <c r="O93815">
        <v>0.27693194046371689</v>
      </c>
      <c r="T93815">
        <v>93805</v>
      </c>
      <c r="U93815">
        <v>0.27110075352682333</v>
      </c>
    </row>
    <row r="93816" spans="14:21" x14ac:dyDescent="0.3">
      <c r="N93816">
        <v>93814</v>
      </c>
      <c r="O93816">
        <v>0.2613998417970072</v>
      </c>
      <c r="T93816">
        <v>93806</v>
      </c>
      <c r="U93816">
        <v>0.27110075352682333</v>
      </c>
    </row>
    <row r="93817" spans="14:21" x14ac:dyDescent="0.3">
      <c r="N93817">
        <v>93815</v>
      </c>
      <c r="O93817">
        <v>0.23934100681774315</v>
      </c>
      <c r="T93817">
        <v>93807</v>
      </c>
      <c r="U93817">
        <v>0.27110075352682333</v>
      </c>
    </row>
    <row r="93818" spans="14:21" x14ac:dyDescent="0.3">
      <c r="N93818">
        <v>93816</v>
      </c>
      <c r="O93818">
        <v>0.27932372339095712</v>
      </c>
      <c r="T93818">
        <v>93808</v>
      </c>
      <c r="U93818">
        <v>0.27110075352682333</v>
      </c>
    </row>
    <row r="93819" spans="14:21" x14ac:dyDescent="0.3">
      <c r="N93819">
        <v>93817</v>
      </c>
      <c r="O93819">
        <v>0.2873320909146283</v>
      </c>
      <c r="T93819">
        <v>93809</v>
      </c>
      <c r="U93819">
        <v>0.27110075352682333</v>
      </c>
    </row>
    <row r="93820" spans="14:21" x14ac:dyDescent="0.3">
      <c r="N93820">
        <v>93818</v>
      </c>
      <c r="O93820">
        <v>0.26647902515888378</v>
      </c>
      <c r="T93820">
        <v>93810</v>
      </c>
      <c r="U93820">
        <v>0.27110075352682333</v>
      </c>
    </row>
    <row r="93821" spans="14:21" x14ac:dyDescent="0.3">
      <c r="N93821">
        <v>93819</v>
      </c>
      <c r="O93821">
        <v>0.26038977599586094</v>
      </c>
      <c r="T93821">
        <v>93811</v>
      </c>
      <c r="U93821">
        <v>0.27110075352682333</v>
      </c>
    </row>
    <row r="93822" spans="14:21" x14ac:dyDescent="0.3">
      <c r="N93822">
        <v>93820</v>
      </c>
      <c r="O93822">
        <v>0.25052377155864752</v>
      </c>
      <c r="T93822">
        <v>93812</v>
      </c>
      <c r="U93822">
        <v>0.27110075352682333</v>
      </c>
    </row>
    <row r="93823" spans="14:21" x14ac:dyDescent="0.3">
      <c r="N93823">
        <v>93821</v>
      </c>
      <c r="O93823">
        <v>0.23367498776740256</v>
      </c>
      <c r="T93823">
        <v>93813</v>
      </c>
      <c r="U93823">
        <v>0.27110075352682333</v>
      </c>
    </row>
    <row r="93824" spans="14:21" x14ac:dyDescent="0.3">
      <c r="N93824">
        <v>93822</v>
      </c>
      <c r="O93824">
        <v>0.2269185355538301</v>
      </c>
      <c r="T93824">
        <v>93814</v>
      </c>
      <c r="U93824">
        <v>0.27110075352682333</v>
      </c>
    </row>
    <row r="93825" spans="14:21" x14ac:dyDescent="0.3">
      <c r="N93825">
        <v>93823</v>
      </c>
      <c r="O93825">
        <v>0.22476604813350132</v>
      </c>
      <c r="T93825">
        <v>93815</v>
      </c>
      <c r="U93825">
        <v>0.27110075352682333</v>
      </c>
    </row>
    <row r="93826" spans="14:21" x14ac:dyDescent="0.3">
      <c r="N93826">
        <v>93824</v>
      </c>
      <c r="O93826">
        <v>0.27008588860666216</v>
      </c>
      <c r="T93826">
        <v>93816</v>
      </c>
      <c r="U93826">
        <v>0.27110075352682333</v>
      </c>
    </row>
    <row r="93827" spans="14:21" x14ac:dyDescent="0.3">
      <c r="N93827">
        <v>93825</v>
      </c>
      <c r="O93827">
        <v>0.26741475880202942</v>
      </c>
      <c r="T93827">
        <v>93817</v>
      </c>
      <c r="U93827">
        <v>0.27110075352682333</v>
      </c>
    </row>
    <row r="93828" spans="14:21" x14ac:dyDescent="0.3">
      <c r="N93828">
        <v>93826</v>
      </c>
      <c r="O93828">
        <v>0.27754225144094152</v>
      </c>
      <c r="T93828">
        <v>93818</v>
      </c>
      <c r="U93828">
        <v>0.27110075352682333</v>
      </c>
    </row>
    <row r="93829" spans="14:21" x14ac:dyDescent="0.3">
      <c r="N93829">
        <v>93827</v>
      </c>
      <c r="O93829">
        <v>0.25407572498427999</v>
      </c>
      <c r="T93829">
        <v>93819</v>
      </c>
      <c r="U93829">
        <v>0.27110075352682333</v>
      </c>
    </row>
    <row r="93830" spans="14:21" x14ac:dyDescent="0.3">
      <c r="N93830">
        <v>93828</v>
      </c>
      <c r="O93830">
        <v>0.24949686710690253</v>
      </c>
      <c r="T93830">
        <v>93820</v>
      </c>
      <c r="U93830">
        <v>0.27110075352682333</v>
      </c>
    </row>
    <row r="93831" spans="14:21" x14ac:dyDescent="0.3">
      <c r="N93831">
        <v>93829</v>
      </c>
      <c r="O93831">
        <v>0.26826917261781708</v>
      </c>
      <c r="T93831">
        <v>93821</v>
      </c>
      <c r="U93831">
        <v>0.27110075352682333</v>
      </c>
    </row>
    <row r="93832" spans="14:21" x14ac:dyDescent="0.3">
      <c r="N93832">
        <v>93830</v>
      </c>
      <c r="O93832">
        <v>0.23794835702716668</v>
      </c>
      <c r="T93832">
        <v>93822</v>
      </c>
      <c r="U93832">
        <v>0.27110075352682333</v>
      </c>
    </row>
    <row r="93833" spans="14:21" x14ac:dyDescent="0.3">
      <c r="N93833">
        <v>93831</v>
      </c>
      <c r="O93833">
        <v>0.27954074860495404</v>
      </c>
      <c r="T93833">
        <v>93823</v>
      </c>
      <c r="U93833">
        <v>0.27110075352682333</v>
      </c>
    </row>
    <row r="93834" spans="14:21" x14ac:dyDescent="0.3">
      <c r="N93834">
        <v>93832</v>
      </c>
      <c r="O93834">
        <v>0.29013107797683202</v>
      </c>
      <c r="T93834">
        <v>93824</v>
      </c>
      <c r="U93834">
        <v>0.27110075352682333</v>
      </c>
    </row>
    <row r="93835" spans="14:21" x14ac:dyDescent="0.3">
      <c r="N93835">
        <v>93833</v>
      </c>
      <c r="O93835">
        <v>0.28347067039395107</v>
      </c>
      <c r="T93835">
        <v>93825</v>
      </c>
      <c r="U93835">
        <v>0.27110075352682333</v>
      </c>
    </row>
    <row r="93836" spans="14:21" x14ac:dyDescent="0.3">
      <c r="N93836">
        <v>93834</v>
      </c>
      <c r="O93836">
        <v>0.28955217235111397</v>
      </c>
      <c r="T93836">
        <v>93826</v>
      </c>
      <c r="U93836">
        <v>0.27110075352682333</v>
      </c>
    </row>
    <row r="93837" spans="14:21" x14ac:dyDescent="0.3">
      <c r="N93837">
        <v>93835</v>
      </c>
      <c r="O93837">
        <v>0.28361603011794334</v>
      </c>
      <c r="T93837">
        <v>93827</v>
      </c>
      <c r="U93837">
        <v>0.27110075352682333</v>
      </c>
    </row>
    <row r="93838" spans="14:21" x14ac:dyDescent="0.3">
      <c r="N93838">
        <v>93836</v>
      </c>
      <c r="O93838">
        <v>0.28328964502623727</v>
      </c>
      <c r="T93838">
        <v>93828</v>
      </c>
      <c r="U93838">
        <v>0.27110075352682333</v>
      </c>
    </row>
    <row r="93839" spans="14:21" x14ac:dyDescent="0.3">
      <c r="N93839">
        <v>93837</v>
      </c>
      <c r="O93839">
        <v>0.26986398917400112</v>
      </c>
      <c r="T93839">
        <v>93829</v>
      </c>
      <c r="U93839">
        <v>0.27110075352682333</v>
      </c>
    </row>
    <row r="93840" spans="14:21" x14ac:dyDescent="0.3">
      <c r="N93840">
        <v>93838</v>
      </c>
      <c r="O93840">
        <v>0.25578652952770548</v>
      </c>
      <c r="T93840">
        <v>93830</v>
      </c>
      <c r="U93840">
        <v>0.27110075352682333</v>
      </c>
    </row>
    <row r="93841" spans="14:21" x14ac:dyDescent="0.3">
      <c r="N93841">
        <v>93839</v>
      </c>
      <c r="O93841">
        <v>0.27711103283899319</v>
      </c>
      <c r="T93841">
        <v>93831</v>
      </c>
      <c r="U93841">
        <v>0.27110075352682333</v>
      </c>
    </row>
    <row r="93842" spans="14:21" x14ac:dyDescent="0.3">
      <c r="N93842">
        <v>93840</v>
      </c>
      <c r="O93842">
        <v>0.2790007063589704</v>
      </c>
      <c r="T93842">
        <v>93832</v>
      </c>
      <c r="U93842">
        <v>0.27110075352682333</v>
      </c>
    </row>
    <row r="93843" spans="14:21" x14ac:dyDescent="0.3">
      <c r="N93843">
        <v>93841</v>
      </c>
      <c r="O93843">
        <v>0.23471078189193703</v>
      </c>
      <c r="T93843">
        <v>93833</v>
      </c>
      <c r="U93843">
        <v>0.27110075352682333</v>
      </c>
    </row>
    <row r="93844" spans="14:21" x14ac:dyDescent="0.3">
      <c r="N93844">
        <v>93842</v>
      </c>
      <c r="O93844">
        <v>0.28107565132661666</v>
      </c>
      <c r="T93844">
        <v>93834</v>
      </c>
      <c r="U93844">
        <v>0.27110075352682333</v>
      </c>
    </row>
    <row r="93845" spans="14:21" x14ac:dyDescent="0.3">
      <c r="N93845">
        <v>93843</v>
      </c>
      <c r="O93845">
        <v>0.25893366866170575</v>
      </c>
      <c r="T93845">
        <v>93835</v>
      </c>
      <c r="U93845">
        <v>0.27110075352682333</v>
      </c>
    </row>
    <row r="93846" spans="14:21" x14ac:dyDescent="0.3">
      <c r="N93846">
        <v>93844</v>
      </c>
      <c r="O93846">
        <v>0.28187704291879884</v>
      </c>
      <c r="T93846">
        <v>93836</v>
      </c>
      <c r="U93846">
        <v>0.27110075352682333</v>
      </c>
    </row>
    <row r="93847" spans="14:21" x14ac:dyDescent="0.3">
      <c r="N93847">
        <v>93845</v>
      </c>
      <c r="O93847">
        <v>0.32154767696078884</v>
      </c>
      <c r="T93847">
        <v>93837</v>
      </c>
      <c r="U93847">
        <v>0.27110075352682333</v>
      </c>
    </row>
    <row r="93848" spans="14:21" x14ac:dyDescent="0.3">
      <c r="N93848">
        <v>93846</v>
      </c>
      <c r="O93848">
        <v>0.26464628223713271</v>
      </c>
      <c r="T93848">
        <v>93838</v>
      </c>
      <c r="U93848">
        <v>0.27110075352682333</v>
      </c>
    </row>
    <row r="93849" spans="14:21" x14ac:dyDescent="0.3">
      <c r="N93849">
        <v>93847</v>
      </c>
      <c r="O93849">
        <v>0.26139231747758535</v>
      </c>
      <c r="T93849">
        <v>93839</v>
      </c>
      <c r="U93849">
        <v>0.27110075352682333</v>
      </c>
    </row>
    <row r="93850" spans="14:21" x14ac:dyDescent="0.3">
      <c r="N93850">
        <v>93848</v>
      </c>
      <c r="O93850">
        <v>0.25590836922599791</v>
      </c>
      <c r="T93850">
        <v>93840</v>
      </c>
      <c r="U93850">
        <v>0.27110075352682333</v>
      </c>
    </row>
    <row r="93851" spans="14:21" x14ac:dyDescent="0.3">
      <c r="N93851">
        <v>93849</v>
      </c>
      <c r="O93851">
        <v>0.2656649214361203</v>
      </c>
      <c r="T93851">
        <v>93841</v>
      </c>
      <c r="U93851">
        <v>0.27110075352682333</v>
      </c>
    </row>
    <row r="93852" spans="14:21" x14ac:dyDescent="0.3">
      <c r="N93852">
        <v>93850</v>
      </c>
      <c r="O93852">
        <v>0.27856986583562171</v>
      </c>
      <c r="T93852">
        <v>93842</v>
      </c>
      <c r="U93852">
        <v>0.27110075352682333</v>
      </c>
    </row>
    <row r="93853" spans="14:21" x14ac:dyDescent="0.3">
      <c r="N93853">
        <v>93851</v>
      </c>
      <c r="O93853">
        <v>0.27135557421554607</v>
      </c>
      <c r="T93853">
        <v>93843</v>
      </c>
      <c r="U93853">
        <v>0.27110075352682333</v>
      </c>
    </row>
    <row r="93854" spans="14:21" x14ac:dyDescent="0.3">
      <c r="N93854">
        <v>93852</v>
      </c>
      <c r="O93854">
        <v>0.24171820134155664</v>
      </c>
      <c r="T93854">
        <v>93844</v>
      </c>
      <c r="U93854">
        <v>0.27110075352682333</v>
      </c>
    </row>
    <row r="93855" spans="14:21" x14ac:dyDescent="0.3">
      <c r="N93855">
        <v>93853</v>
      </c>
      <c r="O93855">
        <v>0.26209320272118419</v>
      </c>
      <c r="T93855">
        <v>93845</v>
      </c>
      <c r="U93855">
        <v>0.27110075352682333</v>
      </c>
    </row>
    <row r="93856" spans="14:21" x14ac:dyDescent="0.3">
      <c r="N93856">
        <v>93854</v>
      </c>
      <c r="O93856">
        <v>0.25592262951225797</v>
      </c>
      <c r="T93856">
        <v>93846</v>
      </c>
      <c r="U93856">
        <v>0.27110075352682333</v>
      </c>
    </row>
    <row r="93857" spans="14:21" x14ac:dyDescent="0.3">
      <c r="N93857">
        <v>93855</v>
      </c>
      <c r="O93857">
        <v>0.26986398917400112</v>
      </c>
      <c r="T93857">
        <v>93847</v>
      </c>
      <c r="U93857">
        <v>0.27110075352682333</v>
      </c>
    </row>
    <row r="93858" spans="14:21" x14ac:dyDescent="0.3">
      <c r="N93858">
        <v>93856</v>
      </c>
      <c r="O93858">
        <v>0.24096939271202136</v>
      </c>
      <c r="T93858">
        <v>93848</v>
      </c>
      <c r="U93858">
        <v>0.27110075352682333</v>
      </c>
    </row>
    <row r="93859" spans="14:21" x14ac:dyDescent="0.3">
      <c r="N93859">
        <v>93857</v>
      </c>
      <c r="O93859">
        <v>0.26358253821534638</v>
      </c>
      <c r="T93859">
        <v>93849</v>
      </c>
      <c r="U93859">
        <v>0.27110075352682333</v>
      </c>
    </row>
    <row r="93860" spans="14:21" x14ac:dyDescent="0.3">
      <c r="N93860">
        <v>93858</v>
      </c>
      <c r="O93860">
        <v>0.29343643281384651</v>
      </c>
      <c r="T93860">
        <v>93850</v>
      </c>
      <c r="U93860">
        <v>0.27110075352682333</v>
      </c>
    </row>
    <row r="93861" spans="14:21" x14ac:dyDescent="0.3">
      <c r="N93861">
        <v>93859</v>
      </c>
      <c r="O93861">
        <v>0.26430773163233784</v>
      </c>
      <c r="T93861">
        <v>93851</v>
      </c>
      <c r="U93861">
        <v>0.27110075352682333</v>
      </c>
    </row>
    <row r="93862" spans="14:21" x14ac:dyDescent="0.3">
      <c r="N93862">
        <v>93860</v>
      </c>
      <c r="O93862">
        <v>0.27947324409102431</v>
      </c>
      <c r="T93862">
        <v>93852</v>
      </c>
      <c r="U93862">
        <v>0.27110075352682333</v>
      </c>
    </row>
    <row r="93863" spans="14:21" x14ac:dyDescent="0.3">
      <c r="N93863">
        <v>93861</v>
      </c>
      <c r="O93863">
        <v>0.26179369097917299</v>
      </c>
      <c r="T93863">
        <v>93853</v>
      </c>
      <c r="U93863">
        <v>0.27110075352682333</v>
      </c>
    </row>
    <row r="93864" spans="14:21" x14ac:dyDescent="0.3">
      <c r="N93864">
        <v>93862</v>
      </c>
      <c r="O93864">
        <v>0.23372640869568806</v>
      </c>
      <c r="T93864">
        <v>93854</v>
      </c>
      <c r="U93864">
        <v>0.27110075352682333</v>
      </c>
    </row>
    <row r="93865" spans="14:21" x14ac:dyDescent="0.3">
      <c r="N93865">
        <v>93863</v>
      </c>
      <c r="O93865">
        <v>0.27187112225643389</v>
      </c>
      <c r="T93865">
        <v>93855</v>
      </c>
      <c r="U93865">
        <v>0.27110075352682333</v>
      </c>
    </row>
    <row r="93866" spans="14:21" x14ac:dyDescent="0.3">
      <c r="N93866">
        <v>93864</v>
      </c>
      <c r="O93866">
        <v>0.29253995131097427</v>
      </c>
      <c r="T93866">
        <v>93856</v>
      </c>
      <c r="U93866">
        <v>0.27110075352682333</v>
      </c>
    </row>
    <row r="93867" spans="14:21" x14ac:dyDescent="0.3">
      <c r="N93867">
        <v>93865</v>
      </c>
      <c r="O93867">
        <v>0.22627551501755022</v>
      </c>
      <c r="T93867">
        <v>93857</v>
      </c>
      <c r="U93867">
        <v>0.27110075352682333</v>
      </c>
    </row>
    <row r="93868" spans="14:21" x14ac:dyDescent="0.3">
      <c r="N93868">
        <v>93866</v>
      </c>
      <c r="O93868">
        <v>0.22875313968554584</v>
      </c>
      <c r="T93868">
        <v>93858</v>
      </c>
      <c r="U93868">
        <v>0.27110075352682333</v>
      </c>
    </row>
    <row r="93869" spans="14:21" x14ac:dyDescent="0.3">
      <c r="N93869">
        <v>93867</v>
      </c>
      <c r="O93869">
        <v>0.2621497103662202</v>
      </c>
      <c r="T93869">
        <v>93859</v>
      </c>
      <c r="U93869">
        <v>0.27110075352682333</v>
      </c>
    </row>
    <row r="93870" spans="14:21" x14ac:dyDescent="0.3">
      <c r="N93870">
        <v>93868</v>
      </c>
      <c r="O93870">
        <v>0.27666908736057383</v>
      </c>
      <c r="T93870">
        <v>93860</v>
      </c>
      <c r="U93870">
        <v>0.27110075352682333</v>
      </c>
    </row>
    <row r="93871" spans="14:21" x14ac:dyDescent="0.3">
      <c r="N93871">
        <v>93869</v>
      </c>
      <c r="O93871">
        <v>0.29639925581449683</v>
      </c>
      <c r="T93871">
        <v>93861</v>
      </c>
      <c r="U93871">
        <v>0.27110075352682333</v>
      </c>
    </row>
    <row r="93872" spans="14:21" x14ac:dyDescent="0.3">
      <c r="N93872">
        <v>93870</v>
      </c>
      <c r="O93872">
        <v>0.20682921484999828</v>
      </c>
      <c r="T93872">
        <v>93862</v>
      </c>
      <c r="U93872">
        <v>0.27110075352682333</v>
      </c>
    </row>
    <row r="93873" spans="14:21" x14ac:dyDescent="0.3">
      <c r="N93873">
        <v>93871</v>
      </c>
      <c r="O93873">
        <v>0.26964287951002175</v>
      </c>
      <c r="T93873">
        <v>93863</v>
      </c>
      <c r="U93873">
        <v>0.27110075352682333</v>
      </c>
    </row>
    <row r="93874" spans="14:21" x14ac:dyDescent="0.3">
      <c r="N93874">
        <v>93872</v>
      </c>
      <c r="O93874">
        <v>0.27624844729787135</v>
      </c>
      <c r="T93874">
        <v>93864</v>
      </c>
      <c r="U93874">
        <v>0.27110075352682333</v>
      </c>
    </row>
    <row r="93875" spans="14:21" x14ac:dyDescent="0.3">
      <c r="N93875">
        <v>93873</v>
      </c>
      <c r="O93875">
        <v>0.2389077577182607</v>
      </c>
      <c r="T93875">
        <v>93865</v>
      </c>
      <c r="U93875">
        <v>0.27110075352682333</v>
      </c>
    </row>
    <row r="93876" spans="14:21" x14ac:dyDescent="0.3">
      <c r="N93876">
        <v>93874</v>
      </c>
      <c r="O93876">
        <v>0.25257996408140454</v>
      </c>
      <c r="T93876">
        <v>93866</v>
      </c>
      <c r="U93876">
        <v>0.27110075352682333</v>
      </c>
    </row>
    <row r="93877" spans="14:21" x14ac:dyDescent="0.3">
      <c r="N93877">
        <v>93875</v>
      </c>
      <c r="O93877">
        <v>0.27740609018648515</v>
      </c>
      <c r="T93877">
        <v>93867</v>
      </c>
      <c r="U93877">
        <v>0.27110075352682333</v>
      </c>
    </row>
    <row r="93878" spans="14:21" x14ac:dyDescent="0.3">
      <c r="N93878">
        <v>93876</v>
      </c>
      <c r="O93878">
        <v>0.25636177251871467</v>
      </c>
      <c r="T93878">
        <v>93868</v>
      </c>
      <c r="U93878">
        <v>0.27110075352682333</v>
      </c>
    </row>
    <row r="93879" spans="14:21" x14ac:dyDescent="0.3">
      <c r="N93879">
        <v>93877</v>
      </c>
      <c r="O93879">
        <v>0.26981568087511676</v>
      </c>
      <c r="T93879">
        <v>93869</v>
      </c>
      <c r="U93879">
        <v>0.27110075352682333</v>
      </c>
    </row>
    <row r="93880" spans="14:21" x14ac:dyDescent="0.3">
      <c r="N93880">
        <v>93878</v>
      </c>
      <c r="O93880">
        <v>0.28900863377375696</v>
      </c>
      <c r="T93880">
        <v>93870</v>
      </c>
      <c r="U93880">
        <v>0.27110075352682333</v>
      </c>
    </row>
    <row r="93881" spans="14:21" x14ac:dyDescent="0.3">
      <c r="N93881">
        <v>93879</v>
      </c>
      <c r="O93881">
        <v>0.24469660219622896</v>
      </c>
      <c r="T93881">
        <v>93871</v>
      </c>
      <c r="U93881">
        <v>0.27110075352682333</v>
      </c>
    </row>
    <row r="93882" spans="14:21" x14ac:dyDescent="0.3">
      <c r="N93882">
        <v>93880</v>
      </c>
      <c r="O93882">
        <v>0.29576068680852519</v>
      </c>
      <c r="T93882">
        <v>93872</v>
      </c>
      <c r="U93882">
        <v>0.27110075352682333</v>
      </c>
    </row>
    <row r="93883" spans="14:21" x14ac:dyDescent="0.3">
      <c r="N93883">
        <v>93881</v>
      </c>
      <c r="O93883">
        <v>0.28049788060620012</v>
      </c>
      <c r="T93883">
        <v>93873</v>
      </c>
      <c r="U93883">
        <v>0.27110075352682333</v>
      </c>
    </row>
    <row r="93884" spans="14:21" x14ac:dyDescent="0.3">
      <c r="N93884">
        <v>93882</v>
      </c>
      <c r="O93884">
        <v>0.26841731190353035</v>
      </c>
      <c r="T93884">
        <v>93874</v>
      </c>
      <c r="U93884">
        <v>0.27110075352682333</v>
      </c>
    </row>
    <row r="93885" spans="14:21" x14ac:dyDescent="0.3">
      <c r="N93885">
        <v>93883</v>
      </c>
      <c r="O93885">
        <v>0.26950962520710836</v>
      </c>
      <c r="T93885">
        <v>93875</v>
      </c>
      <c r="U93885">
        <v>0.27110075352682333</v>
      </c>
    </row>
    <row r="93886" spans="14:21" x14ac:dyDescent="0.3">
      <c r="N93886">
        <v>93884</v>
      </c>
      <c r="O93886">
        <v>0.30284392200634164</v>
      </c>
      <c r="T93886">
        <v>93876</v>
      </c>
      <c r="U93886">
        <v>0.27110075352682333</v>
      </c>
    </row>
    <row r="93887" spans="14:21" x14ac:dyDescent="0.3">
      <c r="N93887">
        <v>93885</v>
      </c>
      <c r="O93887">
        <v>0.23987467015876973</v>
      </c>
      <c r="T93887">
        <v>93877</v>
      </c>
      <c r="U93887">
        <v>0.27110075352682333</v>
      </c>
    </row>
    <row r="93888" spans="14:21" x14ac:dyDescent="0.3">
      <c r="N93888">
        <v>93886</v>
      </c>
      <c r="O93888">
        <v>0.27242282292896386</v>
      </c>
      <c r="T93888">
        <v>93878</v>
      </c>
      <c r="U93888">
        <v>0.27110075352682333</v>
      </c>
    </row>
    <row r="93889" spans="14:21" x14ac:dyDescent="0.3">
      <c r="N93889">
        <v>93887</v>
      </c>
      <c r="O93889">
        <v>0.23010936275086444</v>
      </c>
      <c r="T93889">
        <v>93879</v>
      </c>
      <c r="U93889">
        <v>0.27110075352682333</v>
      </c>
    </row>
    <row r="93890" spans="14:21" x14ac:dyDescent="0.3">
      <c r="N93890">
        <v>93888</v>
      </c>
      <c r="O93890">
        <v>0.24820572297160101</v>
      </c>
      <c r="T93890">
        <v>93880</v>
      </c>
      <c r="U93890">
        <v>0.27110075352682333</v>
      </c>
    </row>
    <row r="93891" spans="14:21" x14ac:dyDescent="0.3">
      <c r="N93891">
        <v>93889</v>
      </c>
      <c r="O93891">
        <v>0.27279841274481625</v>
      </c>
      <c r="T93891">
        <v>93881</v>
      </c>
      <c r="U93891">
        <v>0.27110075352682333</v>
      </c>
    </row>
    <row r="93892" spans="14:21" x14ac:dyDescent="0.3">
      <c r="N93892">
        <v>93890</v>
      </c>
      <c r="O93892">
        <v>0.22477002434511609</v>
      </c>
      <c r="T93892">
        <v>93882</v>
      </c>
      <c r="U93892">
        <v>0.27110075352682333</v>
      </c>
    </row>
    <row r="93893" spans="14:21" x14ac:dyDescent="0.3">
      <c r="N93893">
        <v>93891</v>
      </c>
      <c r="O93893">
        <v>0.19862248519304254</v>
      </c>
      <c r="T93893">
        <v>93883</v>
      </c>
      <c r="U93893">
        <v>0.27110075352682333</v>
      </c>
    </row>
    <row r="93894" spans="14:21" x14ac:dyDescent="0.3">
      <c r="N93894">
        <v>93892</v>
      </c>
      <c r="O93894">
        <v>0.25396160261057299</v>
      </c>
      <c r="T93894">
        <v>93884</v>
      </c>
      <c r="U93894">
        <v>0.27110075352682333</v>
      </c>
    </row>
    <row r="93895" spans="14:21" x14ac:dyDescent="0.3">
      <c r="N93895">
        <v>93893</v>
      </c>
      <c r="O93895">
        <v>0.14654281106234193</v>
      </c>
      <c r="T93895">
        <v>93885</v>
      </c>
      <c r="U93895">
        <v>0.27110075352682333</v>
      </c>
    </row>
    <row r="93896" spans="14:21" x14ac:dyDescent="0.3">
      <c r="N93896">
        <v>93894</v>
      </c>
      <c r="O93896">
        <v>0.27301088234612431</v>
      </c>
      <c r="T93896">
        <v>93886</v>
      </c>
      <c r="U93896">
        <v>0.27110075352682333</v>
      </c>
    </row>
    <row r="93897" spans="14:21" x14ac:dyDescent="0.3">
      <c r="N93897">
        <v>93895</v>
      </c>
      <c r="O93897">
        <v>0.25024755401384158</v>
      </c>
      <c r="T93897">
        <v>93887</v>
      </c>
      <c r="U93897">
        <v>0.27110075352682333</v>
      </c>
    </row>
    <row r="93898" spans="14:21" x14ac:dyDescent="0.3">
      <c r="N93898">
        <v>93896</v>
      </c>
      <c r="O93898">
        <v>0.32305155178509176</v>
      </c>
      <c r="T93898">
        <v>93888</v>
      </c>
      <c r="U93898">
        <v>0.27110075352682333</v>
      </c>
    </row>
    <row r="93899" spans="14:21" x14ac:dyDescent="0.3">
      <c r="N93899">
        <v>93897</v>
      </c>
      <c r="O93899">
        <v>0.24686821229671127</v>
      </c>
      <c r="T93899">
        <v>93889</v>
      </c>
      <c r="U93899">
        <v>0.27110075352682333</v>
      </c>
    </row>
    <row r="93900" spans="14:21" x14ac:dyDescent="0.3">
      <c r="N93900">
        <v>93898</v>
      </c>
      <c r="O93900">
        <v>0.24334400727509328</v>
      </c>
      <c r="T93900">
        <v>93890</v>
      </c>
      <c r="U93900">
        <v>0.27110075352682333</v>
      </c>
    </row>
    <row r="93901" spans="14:21" x14ac:dyDescent="0.3">
      <c r="N93901">
        <v>93899</v>
      </c>
      <c r="O93901">
        <v>0.27209188421465419</v>
      </c>
      <c r="T93901">
        <v>93891</v>
      </c>
      <c r="U93901">
        <v>0.27110075352682333</v>
      </c>
    </row>
    <row r="93902" spans="14:21" x14ac:dyDescent="0.3">
      <c r="N93902">
        <v>93900</v>
      </c>
      <c r="O93902">
        <v>0.25544810738420626</v>
      </c>
      <c r="T93902">
        <v>93892</v>
      </c>
      <c r="U93902">
        <v>0.27110075352682333</v>
      </c>
    </row>
    <row r="93903" spans="14:21" x14ac:dyDescent="0.3">
      <c r="N93903">
        <v>93901</v>
      </c>
      <c r="O93903">
        <v>0.25339511293298206</v>
      </c>
      <c r="T93903">
        <v>93893</v>
      </c>
      <c r="U93903">
        <v>0.27110075352682333</v>
      </c>
    </row>
    <row r="93904" spans="14:21" x14ac:dyDescent="0.3">
      <c r="N93904">
        <v>93902</v>
      </c>
      <c r="O93904">
        <v>0.21786018307719696</v>
      </c>
      <c r="T93904">
        <v>93894</v>
      </c>
      <c r="U93904">
        <v>0.27110075352682333</v>
      </c>
    </row>
    <row r="93905" spans="14:21" x14ac:dyDescent="0.3">
      <c r="N93905">
        <v>93903</v>
      </c>
      <c r="O93905">
        <v>0.23097630029239571</v>
      </c>
      <c r="T93905">
        <v>93895</v>
      </c>
      <c r="U93905">
        <v>0.27110075352682333</v>
      </c>
    </row>
    <row r="93906" spans="14:21" x14ac:dyDescent="0.3">
      <c r="N93906">
        <v>93904</v>
      </c>
      <c r="O93906">
        <v>0.29280783104629243</v>
      </c>
      <c r="T93906">
        <v>93896</v>
      </c>
      <c r="U93906">
        <v>0.27110075352682333</v>
      </c>
    </row>
    <row r="93907" spans="14:21" x14ac:dyDescent="0.3">
      <c r="N93907">
        <v>93905</v>
      </c>
      <c r="O93907">
        <v>0.2624759761028026</v>
      </c>
      <c r="T93907">
        <v>93897</v>
      </c>
      <c r="U93907">
        <v>0.27110075352682333</v>
      </c>
    </row>
    <row r="93908" spans="14:21" x14ac:dyDescent="0.3">
      <c r="N93908">
        <v>93906</v>
      </c>
      <c r="O93908">
        <v>0.26627618199675812</v>
      </c>
      <c r="T93908">
        <v>93898</v>
      </c>
      <c r="U93908">
        <v>0.27110075352682333</v>
      </c>
    </row>
    <row r="93909" spans="14:21" x14ac:dyDescent="0.3">
      <c r="N93909">
        <v>93907</v>
      </c>
      <c r="O93909">
        <v>0.28967750920614416</v>
      </c>
      <c r="T93909">
        <v>93899</v>
      </c>
      <c r="U93909">
        <v>0.27110075352682333</v>
      </c>
    </row>
    <row r="93910" spans="14:21" x14ac:dyDescent="0.3">
      <c r="N93910">
        <v>93908</v>
      </c>
      <c r="O93910">
        <v>0.25426501546551566</v>
      </c>
      <c r="T93910">
        <v>93900</v>
      </c>
      <c r="U93910">
        <v>0.27110075352682333</v>
      </c>
    </row>
    <row r="93911" spans="14:21" x14ac:dyDescent="0.3">
      <c r="N93911">
        <v>93909</v>
      </c>
      <c r="O93911">
        <v>0.21113695693750631</v>
      </c>
      <c r="T93911">
        <v>93901</v>
      </c>
      <c r="U93911">
        <v>0.27110075352682333</v>
      </c>
    </row>
    <row r="93912" spans="14:21" x14ac:dyDescent="0.3">
      <c r="N93912">
        <v>93910</v>
      </c>
      <c r="O93912">
        <v>0.284553404234626</v>
      </c>
      <c r="T93912">
        <v>93902</v>
      </c>
      <c r="U93912">
        <v>0.27110075352682333</v>
      </c>
    </row>
    <row r="93913" spans="14:21" x14ac:dyDescent="0.3">
      <c r="N93913">
        <v>93911</v>
      </c>
      <c r="O93913">
        <v>0.26255623274524809</v>
      </c>
      <c r="T93913">
        <v>93903</v>
      </c>
      <c r="U93913">
        <v>0.27110075352682333</v>
      </c>
    </row>
    <row r="93914" spans="14:21" x14ac:dyDescent="0.3">
      <c r="N93914">
        <v>93912</v>
      </c>
      <c r="O93914">
        <v>0.26841731190353035</v>
      </c>
      <c r="T93914">
        <v>93904</v>
      </c>
      <c r="U93914">
        <v>0.27110075352682333</v>
      </c>
    </row>
    <row r="93915" spans="14:21" x14ac:dyDescent="0.3">
      <c r="N93915">
        <v>93913</v>
      </c>
      <c r="O93915">
        <v>0.27776533994443597</v>
      </c>
      <c r="T93915">
        <v>93905</v>
      </c>
      <c r="U93915">
        <v>0.27110075352682333</v>
      </c>
    </row>
    <row r="93916" spans="14:21" x14ac:dyDescent="0.3">
      <c r="N93916">
        <v>93914</v>
      </c>
      <c r="O93916">
        <v>0.23109783976756515</v>
      </c>
      <c r="T93916">
        <v>93906</v>
      </c>
      <c r="U93916">
        <v>0.27110075352682333</v>
      </c>
    </row>
    <row r="93917" spans="14:21" x14ac:dyDescent="0.3">
      <c r="N93917">
        <v>93915</v>
      </c>
      <c r="O93917">
        <v>0.24593755736058828</v>
      </c>
      <c r="T93917">
        <v>93907</v>
      </c>
      <c r="U93917">
        <v>0.27110075352682333</v>
      </c>
    </row>
    <row r="93918" spans="14:21" x14ac:dyDescent="0.3">
      <c r="N93918">
        <v>93916</v>
      </c>
      <c r="O93918">
        <v>0.27741560941668808</v>
      </c>
      <c r="T93918">
        <v>93908</v>
      </c>
      <c r="U93918">
        <v>0.27110075352682333</v>
      </c>
    </row>
    <row r="93919" spans="14:21" x14ac:dyDescent="0.3">
      <c r="N93919">
        <v>93917</v>
      </c>
      <c r="O93919">
        <v>0.25981866052274621</v>
      </c>
      <c r="T93919">
        <v>93909</v>
      </c>
      <c r="U93919">
        <v>0.27110075352682333</v>
      </c>
    </row>
    <row r="93920" spans="14:21" x14ac:dyDescent="0.3">
      <c r="N93920">
        <v>93918</v>
      </c>
      <c r="O93920">
        <v>0.26981568087511676</v>
      </c>
      <c r="T93920">
        <v>93910</v>
      </c>
      <c r="U93920">
        <v>0.27110075352682333</v>
      </c>
    </row>
    <row r="93921" spans="14:21" x14ac:dyDescent="0.3">
      <c r="N93921">
        <v>93919</v>
      </c>
      <c r="O93921">
        <v>0.28375619118401257</v>
      </c>
      <c r="T93921">
        <v>93911</v>
      </c>
      <c r="U93921">
        <v>0.27110075352682333</v>
      </c>
    </row>
    <row r="93922" spans="14:21" x14ac:dyDescent="0.3">
      <c r="N93922">
        <v>93920</v>
      </c>
      <c r="O93922">
        <v>0.27693194046371689</v>
      </c>
      <c r="T93922">
        <v>93912</v>
      </c>
      <c r="U93922">
        <v>0.27110075352682333</v>
      </c>
    </row>
    <row r="93923" spans="14:21" x14ac:dyDescent="0.3">
      <c r="N93923">
        <v>93921</v>
      </c>
      <c r="O93923">
        <v>0.27637431092031078</v>
      </c>
      <c r="T93923">
        <v>93913</v>
      </c>
      <c r="U93923">
        <v>0.27110075352682333</v>
      </c>
    </row>
    <row r="93924" spans="14:21" x14ac:dyDescent="0.3">
      <c r="N93924">
        <v>93922</v>
      </c>
      <c r="O93924">
        <v>0.26083698008119099</v>
      </c>
      <c r="T93924">
        <v>93914</v>
      </c>
      <c r="U93924">
        <v>0.27110075352682333</v>
      </c>
    </row>
    <row r="93925" spans="14:21" x14ac:dyDescent="0.3">
      <c r="N93925">
        <v>93923</v>
      </c>
      <c r="O93925">
        <v>0.27960410052732798</v>
      </c>
      <c r="T93925">
        <v>93915</v>
      </c>
      <c r="U93925">
        <v>0.27110075352682333</v>
      </c>
    </row>
    <row r="93926" spans="14:21" x14ac:dyDescent="0.3">
      <c r="N93926">
        <v>93924</v>
      </c>
      <c r="O93926">
        <v>0.25982654857038129</v>
      </c>
      <c r="T93926">
        <v>93916</v>
      </c>
      <c r="U93926">
        <v>0.27110075352682333</v>
      </c>
    </row>
    <row r="93927" spans="14:21" x14ac:dyDescent="0.3">
      <c r="N93927">
        <v>93925</v>
      </c>
      <c r="O93927">
        <v>0.2269185355538301</v>
      </c>
      <c r="T93927">
        <v>93917</v>
      </c>
      <c r="U93927">
        <v>0.27110075352682333</v>
      </c>
    </row>
    <row r="93928" spans="14:21" x14ac:dyDescent="0.3">
      <c r="N93928">
        <v>93926</v>
      </c>
      <c r="O93928">
        <v>0.27273947122037429</v>
      </c>
      <c r="T93928">
        <v>93918</v>
      </c>
      <c r="U93928">
        <v>0.27110075352682333</v>
      </c>
    </row>
    <row r="93929" spans="14:21" x14ac:dyDescent="0.3">
      <c r="N93929">
        <v>93927</v>
      </c>
      <c r="O93929">
        <v>0.25830752898747056</v>
      </c>
      <c r="T93929">
        <v>93919</v>
      </c>
      <c r="U93929">
        <v>0.27110075352682333</v>
      </c>
    </row>
    <row r="93930" spans="14:21" x14ac:dyDescent="0.3">
      <c r="N93930">
        <v>93928</v>
      </c>
      <c r="O93930">
        <v>0.28429273429080903</v>
      </c>
      <c r="T93930">
        <v>93920</v>
      </c>
      <c r="U93930">
        <v>0.27110075352682333</v>
      </c>
    </row>
    <row r="93931" spans="14:21" x14ac:dyDescent="0.3">
      <c r="N93931">
        <v>93929</v>
      </c>
      <c r="O93931">
        <v>0.25893366866170575</v>
      </c>
      <c r="T93931">
        <v>93921</v>
      </c>
      <c r="U93931">
        <v>0.27110075352682333</v>
      </c>
    </row>
    <row r="93932" spans="14:21" x14ac:dyDescent="0.3">
      <c r="N93932">
        <v>93930</v>
      </c>
      <c r="O93932">
        <v>0.27902585895724463</v>
      </c>
      <c r="T93932">
        <v>93922</v>
      </c>
      <c r="U93932">
        <v>0.27110075352682333</v>
      </c>
    </row>
    <row r="93933" spans="14:21" x14ac:dyDescent="0.3">
      <c r="N93933">
        <v>93931</v>
      </c>
      <c r="O93933">
        <v>0.19052943177326043</v>
      </c>
      <c r="T93933">
        <v>93923</v>
      </c>
      <c r="U93933">
        <v>0.27110075352682333</v>
      </c>
    </row>
    <row r="93934" spans="14:21" x14ac:dyDescent="0.3">
      <c r="N93934">
        <v>93932</v>
      </c>
      <c r="O93934">
        <v>0.29573396184369882</v>
      </c>
      <c r="T93934">
        <v>93924</v>
      </c>
      <c r="U93934">
        <v>0.27110075352682333</v>
      </c>
    </row>
    <row r="93935" spans="14:21" x14ac:dyDescent="0.3">
      <c r="N93935">
        <v>93933</v>
      </c>
      <c r="O93935">
        <v>0.26464131027929344</v>
      </c>
      <c r="T93935">
        <v>93925</v>
      </c>
      <c r="U93935">
        <v>0.27110075352682333</v>
      </c>
    </row>
    <row r="93936" spans="14:21" x14ac:dyDescent="0.3">
      <c r="N93936">
        <v>93934</v>
      </c>
      <c r="O93936">
        <v>0.27735206862252687</v>
      </c>
      <c r="T93936">
        <v>93926</v>
      </c>
      <c r="U93936">
        <v>0.27110075352682333</v>
      </c>
    </row>
    <row r="93937" spans="14:21" x14ac:dyDescent="0.3">
      <c r="N93937">
        <v>93935</v>
      </c>
      <c r="O93937">
        <v>0.26242950949776928</v>
      </c>
      <c r="T93937">
        <v>93927</v>
      </c>
      <c r="U93937">
        <v>0.27110075352682333</v>
      </c>
    </row>
    <row r="93938" spans="14:21" x14ac:dyDescent="0.3">
      <c r="N93938">
        <v>93936</v>
      </c>
      <c r="O93938">
        <v>0.25860119890241084</v>
      </c>
      <c r="T93938">
        <v>93928</v>
      </c>
      <c r="U93938">
        <v>0.27110075352682333</v>
      </c>
    </row>
    <row r="93939" spans="14:21" x14ac:dyDescent="0.3">
      <c r="N93939">
        <v>93937</v>
      </c>
      <c r="O93939">
        <v>0.25931521038095284</v>
      </c>
      <c r="T93939">
        <v>93929</v>
      </c>
      <c r="U93939">
        <v>0.27110075352682333</v>
      </c>
    </row>
    <row r="93940" spans="14:21" x14ac:dyDescent="0.3">
      <c r="N93940">
        <v>93938</v>
      </c>
      <c r="O93940">
        <v>0.25580215246704752</v>
      </c>
      <c r="T93940">
        <v>93930</v>
      </c>
      <c r="U93940">
        <v>0.27110075352682333</v>
      </c>
    </row>
    <row r="93941" spans="14:21" x14ac:dyDescent="0.3">
      <c r="N93941">
        <v>93939</v>
      </c>
      <c r="O93941">
        <v>0.26835984668815965</v>
      </c>
      <c r="T93941">
        <v>93931</v>
      </c>
      <c r="U93941">
        <v>0.27110075352682333</v>
      </c>
    </row>
    <row r="93942" spans="14:21" x14ac:dyDescent="0.3">
      <c r="N93942">
        <v>93940</v>
      </c>
      <c r="O93942">
        <v>0.23460877854828208</v>
      </c>
      <c r="T93942">
        <v>93932</v>
      </c>
      <c r="U93942">
        <v>0.27110075352682333</v>
      </c>
    </row>
    <row r="93943" spans="14:21" x14ac:dyDescent="0.3">
      <c r="N93943">
        <v>93941</v>
      </c>
      <c r="O93943">
        <v>0.24310890740387955</v>
      </c>
      <c r="T93943">
        <v>93933</v>
      </c>
      <c r="U93943">
        <v>0.27110075352682333</v>
      </c>
    </row>
    <row r="93944" spans="14:21" x14ac:dyDescent="0.3">
      <c r="N93944">
        <v>93942</v>
      </c>
      <c r="O93944">
        <v>0.26240183589123978</v>
      </c>
      <c r="T93944">
        <v>93934</v>
      </c>
      <c r="U93944">
        <v>0.27110075352682333</v>
      </c>
    </row>
    <row r="93945" spans="14:21" x14ac:dyDescent="0.3">
      <c r="N93945">
        <v>93943</v>
      </c>
      <c r="O93945">
        <v>0.29909147800011932</v>
      </c>
      <c r="T93945">
        <v>93935</v>
      </c>
      <c r="U93945">
        <v>0.27110075352682333</v>
      </c>
    </row>
    <row r="93946" spans="14:21" x14ac:dyDescent="0.3">
      <c r="N93946">
        <v>93944</v>
      </c>
      <c r="O93946">
        <v>0.24448256285664871</v>
      </c>
      <c r="T93946">
        <v>93936</v>
      </c>
      <c r="U93946">
        <v>0.27110075352682333</v>
      </c>
    </row>
    <row r="93947" spans="14:21" x14ac:dyDescent="0.3">
      <c r="N93947">
        <v>93945</v>
      </c>
      <c r="O93947">
        <v>0.20459780456867657</v>
      </c>
      <c r="T93947">
        <v>93937</v>
      </c>
      <c r="U93947">
        <v>0.27110075352682333</v>
      </c>
    </row>
    <row r="93948" spans="14:21" x14ac:dyDescent="0.3">
      <c r="N93948">
        <v>93946</v>
      </c>
      <c r="O93948">
        <v>0.27088143654253188</v>
      </c>
      <c r="T93948">
        <v>93938</v>
      </c>
      <c r="U93948">
        <v>0.27110075352682333</v>
      </c>
    </row>
    <row r="93949" spans="14:21" x14ac:dyDescent="0.3">
      <c r="N93949">
        <v>93947</v>
      </c>
      <c r="O93949">
        <v>0.23372640869568806</v>
      </c>
      <c r="T93949">
        <v>93939</v>
      </c>
      <c r="U93949">
        <v>0.27110075352682333</v>
      </c>
    </row>
    <row r="93950" spans="14:21" x14ac:dyDescent="0.3">
      <c r="N93950">
        <v>93948</v>
      </c>
      <c r="O93950">
        <v>0.26570793936892789</v>
      </c>
      <c r="T93950">
        <v>93940</v>
      </c>
      <c r="U93950">
        <v>0.27110075352682333</v>
      </c>
    </row>
    <row r="93951" spans="14:21" x14ac:dyDescent="0.3">
      <c r="N93951">
        <v>93949</v>
      </c>
      <c r="O93951">
        <v>0.27094087244321974</v>
      </c>
      <c r="T93951">
        <v>93941</v>
      </c>
      <c r="U93951">
        <v>0.27110075352682333</v>
      </c>
    </row>
    <row r="93952" spans="14:21" x14ac:dyDescent="0.3">
      <c r="N93952">
        <v>93950</v>
      </c>
      <c r="O93952">
        <v>0.27486298798575892</v>
      </c>
      <c r="T93952">
        <v>93942</v>
      </c>
      <c r="U93952">
        <v>0.27110075352682333</v>
      </c>
    </row>
    <row r="93953" spans="14:21" x14ac:dyDescent="0.3">
      <c r="N93953">
        <v>93951</v>
      </c>
      <c r="O93953">
        <v>0.27198172382109159</v>
      </c>
      <c r="T93953">
        <v>93943</v>
      </c>
      <c r="U93953">
        <v>0.27110075352682333</v>
      </c>
    </row>
    <row r="93954" spans="14:21" x14ac:dyDescent="0.3">
      <c r="N93954">
        <v>93952</v>
      </c>
      <c r="O93954">
        <v>0.31855390308010351</v>
      </c>
      <c r="T93954">
        <v>93944</v>
      </c>
      <c r="U93954">
        <v>0.27110075352682333</v>
      </c>
    </row>
    <row r="93955" spans="14:21" x14ac:dyDescent="0.3">
      <c r="N93955">
        <v>93953</v>
      </c>
      <c r="O93955">
        <v>0.29529003443851365</v>
      </c>
      <c r="T93955">
        <v>93945</v>
      </c>
      <c r="U93955">
        <v>0.27110075352682333</v>
      </c>
    </row>
    <row r="93956" spans="14:21" x14ac:dyDescent="0.3">
      <c r="N93956">
        <v>93954</v>
      </c>
      <c r="O93956">
        <v>0.27553773098116002</v>
      </c>
      <c r="T93956">
        <v>93946</v>
      </c>
      <c r="U93956">
        <v>0.27110075352682333</v>
      </c>
    </row>
    <row r="93957" spans="14:21" x14ac:dyDescent="0.3">
      <c r="N93957">
        <v>93955</v>
      </c>
      <c r="O93957">
        <v>0.27279841274481625</v>
      </c>
      <c r="T93957">
        <v>93947</v>
      </c>
      <c r="U93957">
        <v>0.27110075352682333</v>
      </c>
    </row>
    <row r="93958" spans="14:21" x14ac:dyDescent="0.3">
      <c r="N93958">
        <v>93956</v>
      </c>
      <c r="O93958">
        <v>0.25072405979184392</v>
      </c>
      <c r="T93958">
        <v>93948</v>
      </c>
      <c r="U93958">
        <v>0.27110075352682333</v>
      </c>
    </row>
    <row r="93959" spans="14:21" x14ac:dyDescent="0.3">
      <c r="N93959">
        <v>93957</v>
      </c>
      <c r="O93959">
        <v>0.21168165216285367</v>
      </c>
      <c r="T93959">
        <v>93949</v>
      </c>
      <c r="U93959">
        <v>0.27110075352682333</v>
      </c>
    </row>
    <row r="93960" spans="14:21" x14ac:dyDescent="0.3">
      <c r="N93960">
        <v>93958</v>
      </c>
      <c r="O93960">
        <v>0.21853553788649832</v>
      </c>
      <c r="T93960">
        <v>93950</v>
      </c>
      <c r="U93960">
        <v>0.27110075352682333</v>
      </c>
    </row>
    <row r="93961" spans="14:21" x14ac:dyDescent="0.3">
      <c r="N93961">
        <v>93959</v>
      </c>
      <c r="O93961">
        <v>0.31435616604952826</v>
      </c>
      <c r="T93961">
        <v>93951</v>
      </c>
      <c r="U93961">
        <v>0.27110075352682333</v>
      </c>
    </row>
    <row r="93962" spans="14:21" x14ac:dyDescent="0.3">
      <c r="N93962">
        <v>93960</v>
      </c>
      <c r="O93962">
        <v>0.25525939470535514</v>
      </c>
      <c r="T93962">
        <v>93952</v>
      </c>
      <c r="U93962">
        <v>0.27110075352682333</v>
      </c>
    </row>
    <row r="93963" spans="14:21" x14ac:dyDescent="0.3">
      <c r="N93963">
        <v>93961</v>
      </c>
      <c r="O93963">
        <v>0.22989872642680328</v>
      </c>
      <c r="T93963">
        <v>93953</v>
      </c>
      <c r="U93963">
        <v>0.27110075352682333</v>
      </c>
    </row>
    <row r="93964" spans="14:21" x14ac:dyDescent="0.3">
      <c r="N93964">
        <v>93962</v>
      </c>
      <c r="O93964">
        <v>0.30636203017041752</v>
      </c>
      <c r="T93964">
        <v>93954</v>
      </c>
      <c r="U93964">
        <v>0.27110075352682333</v>
      </c>
    </row>
    <row r="93965" spans="14:21" x14ac:dyDescent="0.3">
      <c r="N93965">
        <v>93963</v>
      </c>
      <c r="O93965">
        <v>0.3073161956462338</v>
      </c>
      <c r="T93965">
        <v>93955</v>
      </c>
      <c r="U93965">
        <v>0.27110075352682333</v>
      </c>
    </row>
    <row r="93966" spans="14:21" x14ac:dyDescent="0.3">
      <c r="N93966">
        <v>93964</v>
      </c>
      <c r="O93966">
        <v>0.27585410763611695</v>
      </c>
      <c r="T93966">
        <v>93956</v>
      </c>
      <c r="U93966">
        <v>0.27110075352682333</v>
      </c>
    </row>
    <row r="93967" spans="14:21" x14ac:dyDescent="0.3">
      <c r="N93967">
        <v>93965</v>
      </c>
      <c r="O93967">
        <v>0.25857632834134481</v>
      </c>
      <c r="T93967">
        <v>93957</v>
      </c>
      <c r="U93967">
        <v>0.27110075352682333</v>
      </c>
    </row>
    <row r="93968" spans="14:21" x14ac:dyDescent="0.3">
      <c r="N93968">
        <v>93966</v>
      </c>
      <c r="O93968">
        <v>0.24301640334904923</v>
      </c>
      <c r="T93968">
        <v>93958</v>
      </c>
      <c r="U93968">
        <v>0.27110075352682333</v>
      </c>
    </row>
    <row r="93969" spans="14:21" x14ac:dyDescent="0.3">
      <c r="N93969">
        <v>93967</v>
      </c>
      <c r="O93969">
        <v>0.32686106031275197</v>
      </c>
      <c r="T93969">
        <v>93959</v>
      </c>
      <c r="U93969">
        <v>0.27110075352682333</v>
      </c>
    </row>
    <row r="93970" spans="14:21" x14ac:dyDescent="0.3">
      <c r="N93970">
        <v>93968</v>
      </c>
      <c r="O93970">
        <v>0.26577677099795571</v>
      </c>
      <c r="T93970">
        <v>93960</v>
      </c>
      <c r="U93970">
        <v>0.27110075352682333</v>
      </c>
    </row>
    <row r="93971" spans="14:21" x14ac:dyDescent="0.3">
      <c r="N93971">
        <v>93969</v>
      </c>
      <c r="O93971">
        <v>0.28900863377375696</v>
      </c>
      <c r="T93971">
        <v>93961</v>
      </c>
      <c r="U93971">
        <v>0.27110075352682333</v>
      </c>
    </row>
    <row r="93972" spans="14:21" x14ac:dyDescent="0.3">
      <c r="N93972">
        <v>93970</v>
      </c>
      <c r="O93972">
        <v>0.28433637824300356</v>
      </c>
      <c r="T93972">
        <v>93962</v>
      </c>
      <c r="U93972">
        <v>0.27110075352682333</v>
      </c>
    </row>
    <row r="93973" spans="14:21" x14ac:dyDescent="0.3">
      <c r="N93973">
        <v>93971</v>
      </c>
      <c r="O93973">
        <v>0.27607352890704689</v>
      </c>
      <c r="T93973">
        <v>93963</v>
      </c>
      <c r="U93973">
        <v>0.27110075352682333</v>
      </c>
    </row>
    <row r="93974" spans="14:21" x14ac:dyDescent="0.3">
      <c r="N93974">
        <v>93972</v>
      </c>
      <c r="O93974">
        <v>0.32436311216745983</v>
      </c>
      <c r="T93974">
        <v>93964</v>
      </c>
      <c r="U93974">
        <v>0.27110075352682333</v>
      </c>
    </row>
    <row r="93975" spans="14:21" x14ac:dyDescent="0.3">
      <c r="N93975">
        <v>93973</v>
      </c>
      <c r="O93975">
        <v>0.27409856041577912</v>
      </c>
      <c r="T93975">
        <v>93965</v>
      </c>
      <c r="U93975">
        <v>0.27110075352682333</v>
      </c>
    </row>
    <row r="93976" spans="14:21" x14ac:dyDescent="0.3">
      <c r="N93976">
        <v>93974</v>
      </c>
      <c r="O93976">
        <v>0.23635221149917882</v>
      </c>
      <c r="T93976">
        <v>93966</v>
      </c>
      <c r="U93976">
        <v>0.27110075352682333</v>
      </c>
    </row>
    <row r="93977" spans="14:21" x14ac:dyDescent="0.3">
      <c r="N93977">
        <v>93975</v>
      </c>
      <c r="O93977">
        <v>0.27253908093004642</v>
      </c>
      <c r="T93977">
        <v>93967</v>
      </c>
      <c r="U93977">
        <v>0.27110075352682333</v>
      </c>
    </row>
    <row r="93978" spans="14:21" x14ac:dyDescent="0.3">
      <c r="N93978">
        <v>93976</v>
      </c>
      <c r="O93978">
        <v>0.28824990602201978</v>
      </c>
      <c r="T93978">
        <v>93968</v>
      </c>
      <c r="U93978">
        <v>0.27110075352682333</v>
      </c>
    </row>
    <row r="93979" spans="14:21" x14ac:dyDescent="0.3">
      <c r="N93979">
        <v>93977</v>
      </c>
      <c r="O93979">
        <v>0.1933185097682531</v>
      </c>
      <c r="T93979">
        <v>93969</v>
      </c>
      <c r="U93979">
        <v>0.27110075352682333</v>
      </c>
    </row>
    <row r="93980" spans="14:21" x14ac:dyDescent="0.3">
      <c r="N93980">
        <v>93978</v>
      </c>
      <c r="O93980">
        <v>0.23095914790307856</v>
      </c>
      <c r="T93980">
        <v>93970</v>
      </c>
      <c r="U93980">
        <v>0.27110075352682333</v>
      </c>
    </row>
    <row r="93981" spans="14:21" x14ac:dyDescent="0.3">
      <c r="N93981">
        <v>93979</v>
      </c>
      <c r="O93981">
        <v>0.3073161956462338</v>
      </c>
      <c r="T93981">
        <v>93971</v>
      </c>
      <c r="U93981">
        <v>0.27110075352682333</v>
      </c>
    </row>
    <row r="93982" spans="14:21" x14ac:dyDescent="0.3">
      <c r="N93982">
        <v>93980</v>
      </c>
      <c r="O93982">
        <v>0.2950225653157697</v>
      </c>
      <c r="T93982">
        <v>93972</v>
      </c>
      <c r="U93982">
        <v>0.27110075352682333</v>
      </c>
    </row>
    <row r="93983" spans="14:21" x14ac:dyDescent="0.3">
      <c r="N93983">
        <v>93981</v>
      </c>
      <c r="O93983">
        <v>0.2853849906903223</v>
      </c>
      <c r="T93983">
        <v>93973</v>
      </c>
      <c r="U93983">
        <v>0.27110075352682333</v>
      </c>
    </row>
    <row r="93984" spans="14:21" x14ac:dyDescent="0.3">
      <c r="N93984">
        <v>93982</v>
      </c>
      <c r="O93984">
        <v>0.24593332623927747</v>
      </c>
      <c r="T93984">
        <v>93974</v>
      </c>
      <c r="U93984">
        <v>0.27110075352682333</v>
      </c>
    </row>
    <row r="93985" spans="14:21" x14ac:dyDescent="0.3">
      <c r="N93985">
        <v>93983</v>
      </c>
      <c r="O93985">
        <v>0.30464879987952054</v>
      </c>
      <c r="T93985">
        <v>93975</v>
      </c>
      <c r="U93985">
        <v>0.27110075352682333</v>
      </c>
    </row>
    <row r="93986" spans="14:21" x14ac:dyDescent="0.3">
      <c r="N93986">
        <v>93984</v>
      </c>
      <c r="O93986">
        <v>0.27301088234612431</v>
      </c>
      <c r="T93986">
        <v>93976</v>
      </c>
      <c r="U93986">
        <v>0.27110075352682333</v>
      </c>
    </row>
    <row r="93987" spans="14:21" x14ac:dyDescent="0.3">
      <c r="N93987">
        <v>93985</v>
      </c>
      <c r="O93987">
        <v>0.26464131027929344</v>
      </c>
      <c r="T93987">
        <v>93977</v>
      </c>
      <c r="U93987">
        <v>0.27110075352682333</v>
      </c>
    </row>
    <row r="93988" spans="14:21" x14ac:dyDescent="0.3">
      <c r="N93988">
        <v>93986</v>
      </c>
      <c r="O93988">
        <v>0.27847479492713295</v>
      </c>
      <c r="T93988">
        <v>93978</v>
      </c>
      <c r="U93988">
        <v>0.27110075352682333</v>
      </c>
    </row>
    <row r="93989" spans="14:21" x14ac:dyDescent="0.3">
      <c r="N93989">
        <v>93987</v>
      </c>
      <c r="O93989">
        <v>0.29428459274931923</v>
      </c>
      <c r="T93989">
        <v>93979</v>
      </c>
      <c r="U93989">
        <v>0.27110075352682333</v>
      </c>
    </row>
    <row r="93990" spans="14:21" x14ac:dyDescent="0.3">
      <c r="N93990">
        <v>93988</v>
      </c>
      <c r="O93990">
        <v>0.24231853045817461</v>
      </c>
      <c r="T93990">
        <v>93980</v>
      </c>
      <c r="U93990">
        <v>0.27110075352682333</v>
      </c>
    </row>
    <row r="93991" spans="14:21" x14ac:dyDescent="0.3">
      <c r="N93991">
        <v>93989</v>
      </c>
      <c r="O93991">
        <v>0.28267853640781182</v>
      </c>
      <c r="T93991">
        <v>93981</v>
      </c>
      <c r="U93991">
        <v>0.27110075352682333</v>
      </c>
    </row>
    <row r="93992" spans="14:21" x14ac:dyDescent="0.3">
      <c r="N93992">
        <v>93990</v>
      </c>
      <c r="O93992">
        <v>0.26227430302847288</v>
      </c>
      <c r="T93992">
        <v>93982</v>
      </c>
      <c r="U93992">
        <v>0.27110075352682333</v>
      </c>
    </row>
    <row r="93993" spans="14:21" x14ac:dyDescent="0.3">
      <c r="N93993">
        <v>93991</v>
      </c>
      <c r="O93993">
        <v>0.23854971224112981</v>
      </c>
      <c r="T93993">
        <v>93983</v>
      </c>
      <c r="U93993">
        <v>0.27110075352682333</v>
      </c>
    </row>
    <row r="93994" spans="14:21" x14ac:dyDescent="0.3">
      <c r="N93994">
        <v>93992</v>
      </c>
      <c r="O93994">
        <v>0.2392782830068006</v>
      </c>
      <c r="T93994">
        <v>93984</v>
      </c>
      <c r="U93994">
        <v>0.27110075352682333</v>
      </c>
    </row>
    <row r="93995" spans="14:21" x14ac:dyDescent="0.3">
      <c r="N93995">
        <v>93993</v>
      </c>
      <c r="O93995">
        <v>0.26362200957465687</v>
      </c>
      <c r="T93995">
        <v>93985</v>
      </c>
      <c r="U93995">
        <v>0.27110075352682333</v>
      </c>
    </row>
    <row r="93996" spans="14:21" x14ac:dyDescent="0.3">
      <c r="N93996">
        <v>93994</v>
      </c>
      <c r="O93996">
        <v>0.26841484906786306</v>
      </c>
      <c r="T93996">
        <v>93986</v>
      </c>
      <c r="U93996">
        <v>0.27110075352682333</v>
      </c>
    </row>
    <row r="93997" spans="14:21" x14ac:dyDescent="0.3">
      <c r="N93997">
        <v>93995</v>
      </c>
      <c r="O93997">
        <v>0.25396160261057299</v>
      </c>
      <c r="T93997">
        <v>93987</v>
      </c>
      <c r="U93997">
        <v>0.27110075352682333</v>
      </c>
    </row>
    <row r="93998" spans="14:21" x14ac:dyDescent="0.3">
      <c r="N93998">
        <v>93996</v>
      </c>
      <c r="O93998">
        <v>0.26504522993518609</v>
      </c>
      <c r="T93998">
        <v>93988</v>
      </c>
      <c r="U93998">
        <v>0.27110075352682333</v>
      </c>
    </row>
    <row r="93999" spans="14:21" x14ac:dyDescent="0.3">
      <c r="N93999">
        <v>93997</v>
      </c>
      <c r="O93999">
        <v>0.26563539834648786</v>
      </c>
      <c r="T93999">
        <v>93989</v>
      </c>
      <c r="U93999">
        <v>0.27110075352682333</v>
      </c>
    </row>
    <row r="94000" spans="14:21" x14ac:dyDescent="0.3">
      <c r="N94000">
        <v>93998</v>
      </c>
      <c r="O94000">
        <v>0.26617219304249862</v>
      </c>
      <c r="T94000">
        <v>93990</v>
      </c>
      <c r="U94000">
        <v>0.27110075352682333</v>
      </c>
    </row>
    <row r="94001" spans="14:21" x14ac:dyDescent="0.3">
      <c r="N94001">
        <v>93999</v>
      </c>
      <c r="O94001">
        <v>0.25856861660731095</v>
      </c>
      <c r="T94001">
        <v>93991</v>
      </c>
      <c r="U94001">
        <v>0.27110075352682333</v>
      </c>
    </row>
    <row r="94002" spans="14:21" x14ac:dyDescent="0.3">
      <c r="N94002">
        <v>94000</v>
      </c>
      <c r="O94002">
        <v>0.30635462937812652</v>
      </c>
      <c r="T94002">
        <v>93992</v>
      </c>
      <c r="U94002">
        <v>0.27110075352682333</v>
      </c>
    </row>
    <row r="94003" spans="14:21" x14ac:dyDescent="0.3">
      <c r="N94003">
        <v>94001</v>
      </c>
      <c r="O94003">
        <v>0.27802514226116559</v>
      </c>
      <c r="T94003">
        <v>93993</v>
      </c>
      <c r="U94003">
        <v>0.27110075352682333</v>
      </c>
    </row>
    <row r="94004" spans="14:21" x14ac:dyDescent="0.3">
      <c r="N94004">
        <v>94002</v>
      </c>
      <c r="O94004">
        <v>0.2700269499725475</v>
      </c>
      <c r="T94004">
        <v>93994</v>
      </c>
      <c r="U94004">
        <v>0.27110075352682333</v>
      </c>
    </row>
    <row r="94005" spans="14:21" x14ac:dyDescent="0.3">
      <c r="N94005">
        <v>94003</v>
      </c>
      <c r="O94005">
        <v>0.24699941018399049</v>
      </c>
      <c r="T94005">
        <v>93995</v>
      </c>
      <c r="U94005">
        <v>0.27110075352682333</v>
      </c>
    </row>
    <row r="94006" spans="14:21" x14ac:dyDescent="0.3">
      <c r="N94006">
        <v>94004</v>
      </c>
      <c r="O94006">
        <v>0.28167000069877268</v>
      </c>
      <c r="T94006">
        <v>93996</v>
      </c>
      <c r="U94006">
        <v>0.27110075352682333</v>
      </c>
    </row>
    <row r="94007" spans="14:21" x14ac:dyDescent="0.3">
      <c r="N94007">
        <v>94005</v>
      </c>
      <c r="O94007">
        <v>0.28953308276524398</v>
      </c>
      <c r="T94007">
        <v>93997</v>
      </c>
      <c r="U94007">
        <v>0.27110075352682333</v>
      </c>
    </row>
    <row r="94008" spans="14:21" x14ac:dyDescent="0.3">
      <c r="N94008">
        <v>94006</v>
      </c>
      <c r="O94008">
        <v>0.27553773098116002</v>
      </c>
      <c r="T94008">
        <v>93998</v>
      </c>
      <c r="U94008">
        <v>0.27110075352682333</v>
      </c>
    </row>
    <row r="94009" spans="14:21" x14ac:dyDescent="0.3">
      <c r="N94009">
        <v>94007</v>
      </c>
      <c r="O94009">
        <v>0.33243827018956346</v>
      </c>
      <c r="T94009">
        <v>93999</v>
      </c>
      <c r="U94009">
        <v>0.27110075352682333</v>
      </c>
    </row>
    <row r="94010" spans="14:21" x14ac:dyDescent="0.3">
      <c r="N94010">
        <v>94008</v>
      </c>
      <c r="O94010">
        <v>0.28955217235111397</v>
      </c>
      <c r="T94010">
        <v>94000</v>
      </c>
      <c r="U94010">
        <v>0.27110075352682333</v>
      </c>
    </row>
    <row r="94011" spans="14:21" x14ac:dyDescent="0.3">
      <c r="N94011">
        <v>94009</v>
      </c>
      <c r="O94011">
        <v>0.26589572624390373</v>
      </c>
      <c r="T94011">
        <v>94001</v>
      </c>
      <c r="U94011">
        <v>0.27110075352682333</v>
      </c>
    </row>
    <row r="94012" spans="14:21" x14ac:dyDescent="0.3">
      <c r="N94012">
        <v>94010</v>
      </c>
      <c r="O94012">
        <v>0.28609132329879661</v>
      </c>
      <c r="T94012">
        <v>94002</v>
      </c>
      <c r="U94012">
        <v>0.27110075352682333</v>
      </c>
    </row>
    <row r="94013" spans="14:21" x14ac:dyDescent="0.3">
      <c r="N94013">
        <v>94011</v>
      </c>
      <c r="O94013">
        <v>0.20548174599541683</v>
      </c>
      <c r="T94013">
        <v>94003</v>
      </c>
      <c r="U94013">
        <v>0.27110075352682333</v>
      </c>
    </row>
    <row r="94014" spans="14:21" x14ac:dyDescent="0.3">
      <c r="N94014">
        <v>94012</v>
      </c>
      <c r="O94014">
        <v>0.2754477001549745</v>
      </c>
      <c r="T94014">
        <v>94004</v>
      </c>
      <c r="U94014">
        <v>0.27110075352682333</v>
      </c>
    </row>
    <row r="94015" spans="14:21" x14ac:dyDescent="0.3">
      <c r="N94015">
        <v>94013</v>
      </c>
      <c r="O94015">
        <v>0.27632069512479096</v>
      </c>
      <c r="T94015">
        <v>94005</v>
      </c>
      <c r="U94015">
        <v>0.27110075352682333</v>
      </c>
    </row>
    <row r="94016" spans="14:21" x14ac:dyDescent="0.3">
      <c r="N94016">
        <v>94014</v>
      </c>
      <c r="O94016">
        <v>0.24786329280832611</v>
      </c>
      <c r="T94016">
        <v>94006</v>
      </c>
      <c r="U94016">
        <v>0.27110075352682333</v>
      </c>
    </row>
    <row r="94017" spans="14:21" x14ac:dyDescent="0.3">
      <c r="N94017">
        <v>94015</v>
      </c>
      <c r="O94017">
        <v>0.2489075592444504</v>
      </c>
      <c r="T94017">
        <v>94007</v>
      </c>
      <c r="U94017">
        <v>0.27110075352682333</v>
      </c>
    </row>
    <row r="94018" spans="14:21" x14ac:dyDescent="0.3">
      <c r="N94018">
        <v>94016</v>
      </c>
      <c r="O94018">
        <v>0.2831734015167286</v>
      </c>
      <c r="T94018">
        <v>94008</v>
      </c>
      <c r="U94018">
        <v>0.27110075352682333</v>
      </c>
    </row>
    <row r="94019" spans="14:21" x14ac:dyDescent="0.3">
      <c r="N94019">
        <v>94017</v>
      </c>
      <c r="O94019">
        <v>0.24096939271202136</v>
      </c>
      <c r="T94019">
        <v>94009</v>
      </c>
      <c r="U94019">
        <v>0.27110075352682333</v>
      </c>
    </row>
    <row r="94020" spans="14:21" x14ac:dyDescent="0.3">
      <c r="N94020">
        <v>94018</v>
      </c>
      <c r="O94020">
        <v>0.24038912492614328</v>
      </c>
      <c r="T94020">
        <v>94010</v>
      </c>
      <c r="U94020">
        <v>0.27110075352682333</v>
      </c>
    </row>
    <row r="94021" spans="14:21" x14ac:dyDescent="0.3">
      <c r="N94021">
        <v>94019</v>
      </c>
      <c r="O94021">
        <v>0.2738540186945877</v>
      </c>
      <c r="T94021">
        <v>94011</v>
      </c>
      <c r="U94021">
        <v>0.27110075352682333</v>
      </c>
    </row>
    <row r="94022" spans="14:21" x14ac:dyDescent="0.3">
      <c r="N94022">
        <v>94020</v>
      </c>
      <c r="O94022">
        <v>0.30631977093504886</v>
      </c>
      <c r="T94022">
        <v>94012</v>
      </c>
      <c r="U94022">
        <v>0.27110075352682333</v>
      </c>
    </row>
    <row r="94023" spans="14:21" x14ac:dyDescent="0.3">
      <c r="N94023">
        <v>94021</v>
      </c>
      <c r="O94023">
        <v>0.24180584690946552</v>
      </c>
      <c r="T94023">
        <v>94013</v>
      </c>
      <c r="U94023">
        <v>0.27110075352682333</v>
      </c>
    </row>
    <row r="94024" spans="14:21" x14ac:dyDescent="0.3">
      <c r="N94024">
        <v>94022</v>
      </c>
      <c r="O94024">
        <v>0.27509852978880417</v>
      </c>
      <c r="T94024">
        <v>94014</v>
      </c>
      <c r="U94024">
        <v>0.27110075352682333</v>
      </c>
    </row>
    <row r="94025" spans="14:21" x14ac:dyDescent="0.3">
      <c r="N94025">
        <v>94023</v>
      </c>
      <c r="O94025">
        <v>0.3357141749224738</v>
      </c>
      <c r="T94025">
        <v>94015</v>
      </c>
      <c r="U94025">
        <v>0.27110075352682333</v>
      </c>
    </row>
    <row r="94026" spans="14:21" x14ac:dyDescent="0.3">
      <c r="N94026">
        <v>94024</v>
      </c>
      <c r="O94026">
        <v>0.30636203017041752</v>
      </c>
      <c r="T94026">
        <v>94016</v>
      </c>
      <c r="U94026">
        <v>0.27110075352682333</v>
      </c>
    </row>
    <row r="94027" spans="14:21" x14ac:dyDescent="0.3">
      <c r="N94027">
        <v>94025</v>
      </c>
      <c r="O94027">
        <v>0.2904932015431328</v>
      </c>
      <c r="T94027">
        <v>94017</v>
      </c>
      <c r="U94027">
        <v>0.27110075352682333</v>
      </c>
    </row>
    <row r="94028" spans="14:21" x14ac:dyDescent="0.3">
      <c r="N94028">
        <v>94026</v>
      </c>
      <c r="O94028">
        <v>0.2649698780515925</v>
      </c>
      <c r="T94028">
        <v>94018</v>
      </c>
      <c r="U94028">
        <v>0.27110075352682333</v>
      </c>
    </row>
    <row r="94029" spans="14:21" x14ac:dyDescent="0.3">
      <c r="N94029">
        <v>94027</v>
      </c>
      <c r="O94029">
        <v>0.28331802204192846</v>
      </c>
      <c r="T94029">
        <v>94019</v>
      </c>
      <c r="U94029">
        <v>0.27110075352682333</v>
      </c>
    </row>
    <row r="94030" spans="14:21" x14ac:dyDescent="0.3">
      <c r="N94030">
        <v>94028</v>
      </c>
      <c r="O94030">
        <v>0.26934533918463383</v>
      </c>
      <c r="T94030">
        <v>94020</v>
      </c>
      <c r="U94030">
        <v>0.27110075352682333</v>
      </c>
    </row>
    <row r="94031" spans="14:21" x14ac:dyDescent="0.3">
      <c r="N94031">
        <v>94029</v>
      </c>
      <c r="O94031">
        <v>0.27703501183386636</v>
      </c>
      <c r="T94031">
        <v>94021</v>
      </c>
      <c r="U94031">
        <v>0.27110075352682333</v>
      </c>
    </row>
    <row r="94032" spans="14:21" x14ac:dyDescent="0.3">
      <c r="N94032">
        <v>94030</v>
      </c>
      <c r="O94032">
        <v>0.2773359645171658</v>
      </c>
      <c r="T94032">
        <v>94022</v>
      </c>
      <c r="U94032">
        <v>0.27110075352682333</v>
      </c>
    </row>
    <row r="94033" spans="14:21" x14ac:dyDescent="0.3">
      <c r="N94033">
        <v>94031</v>
      </c>
      <c r="O94033">
        <v>0.24429714576554043</v>
      </c>
      <c r="T94033">
        <v>94023</v>
      </c>
      <c r="U94033">
        <v>0.27110075352682333</v>
      </c>
    </row>
    <row r="94034" spans="14:21" x14ac:dyDescent="0.3">
      <c r="N94034">
        <v>94032</v>
      </c>
      <c r="O94034">
        <v>0.23239535301365558</v>
      </c>
      <c r="T94034">
        <v>94024</v>
      </c>
      <c r="U94034">
        <v>0.27110075352682333</v>
      </c>
    </row>
    <row r="94035" spans="14:21" x14ac:dyDescent="0.3">
      <c r="N94035">
        <v>94033</v>
      </c>
      <c r="O94035">
        <v>0.26621913107615702</v>
      </c>
      <c r="T94035">
        <v>94025</v>
      </c>
      <c r="U94035">
        <v>0.27110075352682333</v>
      </c>
    </row>
    <row r="94036" spans="14:21" x14ac:dyDescent="0.3">
      <c r="N94036">
        <v>94034</v>
      </c>
      <c r="O94036">
        <v>0.26358180241849899</v>
      </c>
      <c r="T94036">
        <v>94026</v>
      </c>
      <c r="U94036">
        <v>0.27110075352682333</v>
      </c>
    </row>
    <row r="94037" spans="14:21" x14ac:dyDescent="0.3">
      <c r="N94037">
        <v>94035</v>
      </c>
      <c r="O94037">
        <v>0.30861017022466852</v>
      </c>
      <c r="T94037">
        <v>94027</v>
      </c>
      <c r="U94037">
        <v>0.27110075352682333</v>
      </c>
    </row>
    <row r="94038" spans="14:21" x14ac:dyDescent="0.3">
      <c r="N94038">
        <v>94036</v>
      </c>
      <c r="O94038">
        <v>0.29576068680852519</v>
      </c>
      <c r="T94038">
        <v>94028</v>
      </c>
      <c r="U94038">
        <v>0.27110075352682333</v>
      </c>
    </row>
    <row r="94039" spans="14:21" x14ac:dyDescent="0.3">
      <c r="N94039">
        <v>94037</v>
      </c>
      <c r="O94039">
        <v>0.25617645775745862</v>
      </c>
      <c r="T94039">
        <v>94029</v>
      </c>
      <c r="U94039">
        <v>0.27110075352682333</v>
      </c>
    </row>
    <row r="94040" spans="14:21" x14ac:dyDescent="0.3">
      <c r="N94040">
        <v>94038</v>
      </c>
      <c r="O94040">
        <v>0.26999601216074409</v>
      </c>
      <c r="T94040">
        <v>94030</v>
      </c>
      <c r="U94040">
        <v>0.27110075352682333</v>
      </c>
    </row>
    <row r="94041" spans="14:21" x14ac:dyDescent="0.3">
      <c r="N94041">
        <v>94039</v>
      </c>
      <c r="O94041">
        <v>0.27947324409102431</v>
      </c>
      <c r="T94041">
        <v>94031</v>
      </c>
      <c r="U94041">
        <v>0.27110075352682333</v>
      </c>
    </row>
    <row r="94042" spans="14:21" x14ac:dyDescent="0.3">
      <c r="N94042">
        <v>94040</v>
      </c>
      <c r="O94042">
        <v>0.27658757734969874</v>
      </c>
      <c r="T94042">
        <v>94032</v>
      </c>
      <c r="U94042">
        <v>0.27110075352682333</v>
      </c>
    </row>
    <row r="94043" spans="14:21" x14ac:dyDescent="0.3">
      <c r="N94043">
        <v>94041</v>
      </c>
      <c r="O94043">
        <v>0.2609999420716908</v>
      </c>
      <c r="T94043">
        <v>94033</v>
      </c>
      <c r="U94043">
        <v>0.27110075352682333</v>
      </c>
    </row>
    <row r="94044" spans="14:21" x14ac:dyDescent="0.3">
      <c r="N94044">
        <v>94042</v>
      </c>
      <c r="O94044">
        <v>0.29571256906211252</v>
      </c>
      <c r="T94044">
        <v>94034</v>
      </c>
      <c r="U94044">
        <v>0.27110075352682333</v>
      </c>
    </row>
    <row r="94045" spans="14:21" x14ac:dyDescent="0.3">
      <c r="N94045">
        <v>94043</v>
      </c>
      <c r="O94045">
        <v>0.26994610855523699</v>
      </c>
      <c r="T94045">
        <v>94035</v>
      </c>
      <c r="U94045">
        <v>0.27110075352682333</v>
      </c>
    </row>
    <row r="94046" spans="14:21" x14ac:dyDescent="0.3">
      <c r="N94046">
        <v>94044</v>
      </c>
      <c r="O94046">
        <v>0.26000570110948773</v>
      </c>
      <c r="T94046">
        <v>94036</v>
      </c>
      <c r="U94046">
        <v>0.27110075352682333</v>
      </c>
    </row>
    <row r="94047" spans="14:21" x14ac:dyDescent="0.3">
      <c r="N94047">
        <v>94045</v>
      </c>
      <c r="O94047">
        <v>0.28602999445166727</v>
      </c>
      <c r="T94047">
        <v>94037</v>
      </c>
      <c r="U94047">
        <v>0.27110075352682333</v>
      </c>
    </row>
    <row r="94048" spans="14:21" x14ac:dyDescent="0.3">
      <c r="N94048">
        <v>94046</v>
      </c>
      <c r="O94048">
        <v>0.25885127346288828</v>
      </c>
      <c r="T94048">
        <v>94038</v>
      </c>
      <c r="U94048">
        <v>0.27110075352682333</v>
      </c>
    </row>
    <row r="94049" spans="14:21" x14ac:dyDescent="0.3">
      <c r="N94049">
        <v>94047</v>
      </c>
      <c r="O94049">
        <v>0.27113834899518757</v>
      </c>
      <c r="T94049">
        <v>94039</v>
      </c>
      <c r="U94049">
        <v>0.27110075352682333</v>
      </c>
    </row>
    <row r="94050" spans="14:21" x14ac:dyDescent="0.3">
      <c r="N94050">
        <v>94048</v>
      </c>
      <c r="O94050">
        <v>0.25558700511315174</v>
      </c>
      <c r="T94050">
        <v>94040</v>
      </c>
      <c r="U94050">
        <v>0.27110075352682333</v>
      </c>
    </row>
    <row r="94051" spans="14:21" x14ac:dyDescent="0.3">
      <c r="N94051">
        <v>94049</v>
      </c>
      <c r="O94051">
        <v>0.27667804568687882</v>
      </c>
      <c r="T94051">
        <v>94041</v>
      </c>
      <c r="U94051">
        <v>0.27110075352682333</v>
      </c>
    </row>
    <row r="94052" spans="14:21" x14ac:dyDescent="0.3">
      <c r="N94052">
        <v>94050</v>
      </c>
      <c r="O94052">
        <v>0.25852284753577703</v>
      </c>
      <c r="T94052">
        <v>94042</v>
      </c>
      <c r="U94052">
        <v>0.27110075352682333</v>
      </c>
    </row>
    <row r="94053" spans="14:21" x14ac:dyDescent="0.3">
      <c r="N94053">
        <v>94051</v>
      </c>
      <c r="O94053">
        <v>0.25072405979184392</v>
      </c>
      <c r="T94053">
        <v>94043</v>
      </c>
      <c r="U94053">
        <v>0.27110075352682333</v>
      </c>
    </row>
    <row r="94054" spans="14:21" x14ac:dyDescent="0.3">
      <c r="N94054">
        <v>94052</v>
      </c>
      <c r="O94054">
        <v>0.32330811763357548</v>
      </c>
      <c r="T94054">
        <v>94044</v>
      </c>
      <c r="U94054">
        <v>0.27110075352682333</v>
      </c>
    </row>
    <row r="94055" spans="14:21" x14ac:dyDescent="0.3">
      <c r="N94055">
        <v>94053</v>
      </c>
      <c r="O94055">
        <v>0.29280783104629243</v>
      </c>
      <c r="T94055">
        <v>94045</v>
      </c>
      <c r="U94055">
        <v>0.27110075352682333</v>
      </c>
    </row>
    <row r="94056" spans="14:21" x14ac:dyDescent="0.3">
      <c r="N94056">
        <v>94054</v>
      </c>
      <c r="O94056">
        <v>0.27166027772081985</v>
      </c>
      <c r="T94056">
        <v>94046</v>
      </c>
      <c r="U94056">
        <v>0.27110075352682333</v>
      </c>
    </row>
    <row r="94057" spans="14:21" x14ac:dyDescent="0.3">
      <c r="N94057">
        <v>94055</v>
      </c>
      <c r="O94057">
        <v>0.26563539834648786</v>
      </c>
      <c r="T94057">
        <v>94047</v>
      </c>
      <c r="U94057">
        <v>0.27110075352682333</v>
      </c>
    </row>
    <row r="94058" spans="14:21" x14ac:dyDescent="0.3">
      <c r="N94058">
        <v>94056</v>
      </c>
      <c r="O94058">
        <v>0.29701548579018067</v>
      </c>
      <c r="T94058">
        <v>94048</v>
      </c>
      <c r="U94058">
        <v>0.27110075352682333</v>
      </c>
    </row>
    <row r="94059" spans="14:21" x14ac:dyDescent="0.3">
      <c r="N94059">
        <v>94057</v>
      </c>
      <c r="O94059">
        <v>0.28775775183563446</v>
      </c>
      <c r="T94059">
        <v>94049</v>
      </c>
      <c r="U94059">
        <v>0.27110075352682333</v>
      </c>
    </row>
    <row r="94060" spans="14:21" x14ac:dyDescent="0.3">
      <c r="N94060">
        <v>94058</v>
      </c>
      <c r="O94060">
        <v>0.29764945455861375</v>
      </c>
      <c r="T94060">
        <v>94050</v>
      </c>
      <c r="U94060">
        <v>0.27110075352682333</v>
      </c>
    </row>
    <row r="94061" spans="14:21" x14ac:dyDescent="0.3">
      <c r="N94061">
        <v>94059</v>
      </c>
      <c r="O94061">
        <v>0.27547846246083096</v>
      </c>
      <c r="T94061">
        <v>94051</v>
      </c>
      <c r="U94061">
        <v>0.27110075352682333</v>
      </c>
    </row>
    <row r="94062" spans="14:21" x14ac:dyDescent="0.3">
      <c r="N94062">
        <v>94060</v>
      </c>
      <c r="O94062">
        <v>0.25815782999148928</v>
      </c>
      <c r="T94062">
        <v>94052</v>
      </c>
      <c r="U94062">
        <v>0.27110075352682333</v>
      </c>
    </row>
    <row r="94063" spans="14:21" x14ac:dyDescent="0.3">
      <c r="N94063">
        <v>94061</v>
      </c>
      <c r="O94063">
        <v>0.28142902393217112</v>
      </c>
      <c r="T94063">
        <v>94053</v>
      </c>
      <c r="U94063">
        <v>0.27110075352682333</v>
      </c>
    </row>
    <row r="94064" spans="14:21" x14ac:dyDescent="0.3">
      <c r="N94064">
        <v>94062</v>
      </c>
      <c r="O94064">
        <v>0.24965932156054915</v>
      </c>
      <c r="T94064">
        <v>94054</v>
      </c>
      <c r="U94064">
        <v>0.27110075352682333</v>
      </c>
    </row>
    <row r="94065" spans="14:21" x14ac:dyDescent="0.3">
      <c r="N94065">
        <v>94063</v>
      </c>
      <c r="O94065">
        <v>0.2726314973353518</v>
      </c>
      <c r="T94065">
        <v>94055</v>
      </c>
      <c r="U94065">
        <v>0.27110075352682333</v>
      </c>
    </row>
    <row r="94066" spans="14:21" x14ac:dyDescent="0.3">
      <c r="N94066">
        <v>94064</v>
      </c>
      <c r="O94066">
        <v>0.25473073889096631</v>
      </c>
      <c r="T94066">
        <v>94056</v>
      </c>
      <c r="U94066">
        <v>0.27110075352682333</v>
      </c>
    </row>
    <row r="94067" spans="14:21" x14ac:dyDescent="0.3">
      <c r="N94067">
        <v>94065</v>
      </c>
      <c r="O94067">
        <v>0.26251782282079439</v>
      </c>
      <c r="T94067">
        <v>94057</v>
      </c>
      <c r="U94067">
        <v>0.27110075352682333</v>
      </c>
    </row>
    <row r="94068" spans="14:21" x14ac:dyDescent="0.3">
      <c r="N94068">
        <v>94066</v>
      </c>
      <c r="O94068">
        <v>0.25257996408140454</v>
      </c>
      <c r="T94068">
        <v>94058</v>
      </c>
      <c r="U94068">
        <v>0.27110075352682333</v>
      </c>
    </row>
    <row r="94069" spans="14:21" x14ac:dyDescent="0.3">
      <c r="N94069">
        <v>94067</v>
      </c>
      <c r="O94069">
        <v>0.2613998417970072</v>
      </c>
      <c r="T94069">
        <v>94059</v>
      </c>
      <c r="U94069">
        <v>0.27110075352682333</v>
      </c>
    </row>
    <row r="94070" spans="14:21" x14ac:dyDescent="0.3">
      <c r="N94070">
        <v>94068</v>
      </c>
      <c r="O94070">
        <v>0.23097630029239571</v>
      </c>
      <c r="T94070">
        <v>94060</v>
      </c>
      <c r="U94070">
        <v>0.27110075352682333</v>
      </c>
    </row>
    <row r="94071" spans="14:21" x14ac:dyDescent="0.3">
      <c r="N94071">
        <v>94069</v>
      </c>
      <c r="O94071">
        <v>0.27361337906701633</v>
      </c>
      <c r="T94071">
        <v>94061</v>
      </c>
      <c r="U94071">
        <v>0.27110075352682333</v>
      </c>
    </row>
    <row r="94072" spans="14:21" x14ac:dyDescent="0.3">
      <c r="N94072">
        <v>94070</v>
      </c>
      <c r="O94072">
        <v>0.27301088234612431</v>
      </c>
      <c r="T94072">
        <v>94062</v>
      </c>
      <c r="U94072">
        <v>0.27110075352682333</v>
      </c>
    </row>
    <row r="94073" spans="14:21" x14ac:dyDescent="0.3">
      <c r="N94073">
        <v>94071</v>
      </c>
      <c r="O94073">
        <v>0.28331802204192846</v>
      </c>
      <c r="T94073">
        <v>94063</v>
      </c>
      <c r="U94073">
        <v>0.27110075352682333</v>
      </c>
    </row>
    <row r="94074" spans="14:21" x14ac:dyDescent="0.3">
      <c r="N94074">
        <v>94072</v>
      </c>
      <c r="O94074">
        <v>0.25174108185395461</v>
      </c>
      <c r="T94074">
        <v>94064</v>
      </c>
      <c r="U94074">
        <v>0.27110075352682333</v>
      </c>
    </row>
    <row r="94075" spans="14:21" x14ac:dyDescent="0.3">
      <c r="N94075">
        <v>94073</v>
      </c>
      <c r="O94075">
        <v>0.26408491397401851</v>
      </c>
      <c r="T94075">
        <v>94065</v>
      </c>
      <c r="U94075">
        <v>0.27110075352682333</v>
      </c>
    </row>
    <row r="94076" spans="14:21" x14ac:dyDescent="0.3">
      <c r="N94076">
        <v>94074</v>
      </c>
      <c r="O94076">
        <v>0.23342733678158814</v>
      </c>
      <c r="T94076">
        <v>94066</v>
      </c>
      <c r="U94076">
        <v>0.27110075352682333</v>
      </c>
    </row>
    <row r="94077" spans="14:21" x14ac:dyDescent="0.3">
      <c r="N94077">
        <v>94075</v>
      </c>
      <c r="O94077">
        <v>0.30309176669014332</v>
      </c>
      <c r="T94077">
        <v>94067</v>
      </c>
      <c r="U94077">
        <v>0.27110075352682333</v>
      </c>
    </row>
    <row r="94078" spans="14:21" x14ac:dyDescent="0.3">
      <c r="N94078">
        <v>94076</v>
      </c>
      <c r="O94078">
        <v>0.26802650083068552</v>
      </c>
      <c r="T94078">
        <v>94068</v>
      </c>
      <c r="U94078">
        <v>0.27110075352682333</v>
      </c>
    </row>
    <row r="94079" spans="14:21" x14ac:dyDescent="0.3">
      <c r="N94079">
        <v>94077</v>
      </c>
      <c r="O94079">
        <v>0.27563788026601949</v>
      </c>
      <c r="T94079">
        <v>94069</v>
      </c>
      <c r="U94079">
        <v>0.27110075352682333</v>
      </c>
    </row>
    <row r="94080" spans="14:21" x14ac:dyDescent="0.3">
      <c r="N94080">
        <v>94078</v>
      </c>
      <c r="O94080">
        <v>0.30371766365399944</v>
      </c>
      <c r="T94080">
        <v>94070</v>
      </c>
      <c r="U94080">
        <v>0.27110075352682333</v>
      </c>
    </row>
    <row r="94081" spans="14:21" x14ac:dyDescent="0.3">
      <c r="N94081">
        <v>94079</v>
      </c>
      <c r="O94081">
        <v>0.2226180208275173</v>
      </c>
      <c r="T94081">
        <v>94071</v>
      </c>
      <c r="U94081">
        <v>0.27110075352682333</v>
      </c>
    </row>
    <row r="94082" spans="14:21" x14ac:dyDescent="0.3">
      <c r="N94082">
        <v>94080</v>
      </c>
      <c r="O94082">
        <v>0.26789657480002832</v>
      </c>
      <c r="T94082">
        <v>94072</v>
      </c>
      <c r="U94082">
        <v>0.27110075352682333</v>
      </c>
    </row>
    <row r="94083" spans="14:21" x14ac:dyDescent="0.3">
      <c r="N94083">
        <v>94081</v>
      </c>
      <c r="O94083">
        <v>0.26297721084243958</v>
      </c>
      <c r="T94083">
        <v>94073</v>
      </c>
      <c r="U94083">
        <v>0.27110075352682333</v>
      </c>
    </row>
    <row r="94084" spans="14:21" x14ac:dyDescent="0.3">
      <c r="N94084">
        <v>94082</v>
      </c>
      <c r="O94084">
        <v>0.27050857314677657</v>
      </c>
      <c r="T94084">
        <v>94074</v>
      </c>
      <c r="U94084">
        <v>0.27110075352682333</v>
      </c>
    </row>
    <row r="94085" spans="14:21" x14ac:dyDescent="0.3">
      <c r="N94085">
        <v>94083</v>
      </c>
      <c r="O94085">
        <v>0.27457894888191586</v>
      </c>
      <c r="T94085">
        <v>94075</v>
      </c>
      <c r="U94085">
        <v>0.27110075352682333</v>
      </c>
    </row>
    <row r="94086" spans="14:21" x14ac:dyDescent="0.3">
      <c r="N94086">
        <v>94084</v>
      </c>
      <c r="O94086">
        <v>0.24352994776255912</v>
      </c>
      <c r="T94086">
        <v>94076</v>
      </c>
      <c r="U94086">
        <v>0.27110075352682333</v>
      </c>
    </row>
    <row r="94087" spans="14:21" x14ac:dyDescent="0.3">
      <c r="N94087">
        <v>94085</v>
      </c>
      <c r="O94087">
        <v>0.32141910339407254</v>
      </c>
      <c r="T94087">
        <v>94077</v>
      </c>
      <c r="U94087">
        <v>0.27110075352682333</v>
      </c>
    </row>
    <row r="94088" spans="14:21" x14ac:dyDescent="0.3">
      <c r="N94088">
        <v>94086</v>
      </c>
      <c r="O94088">
        <v>0.26347851018051188</v>
      </c>
      <c r="T94088">
        <v>94078</v>
      </c>
      <c r="U94088">
        <v>0.27110075352682333</v>
      </c>
    </row>
    <row r="94089" spans="14:21" x14ac:dyDescent="0.3">
      <c r="N94089">
        <v>94087</v>
      </c>
      <c r="O94089">
        <v>0.31855390308010351</v>
      </c>
      <c r="T94089">
        <v>94079</v>
      </c>
      <c r="U94089">
        <v>0.27110075352682333</v>
      </c>
    </row>
    <row r="94090" spans="14:21" x14ac:dyDescent="0.3">
      <c r="N94090">
        <v>94088</v>
      </c>
      <c r="O94090">
        <v>0.30884308993478471</v>
      </c>
      <c r="T94090">
        <v>94080</v>
      </c>
      <c r="U94090">
        <v>0.27110075352682333</v>
      </c>
    </row>
    <row r="94091" spans="14:21" x14ac:dyDescent="0.3">
      <c r="N94091">
        <v>94089</v>
      </c>
      <c r="O94091">
        <v>0.19980127266132758</v>
      </c>
      <c r="T94091">
        <v>94081</v>
      </c>
      <c r="U94091">
        <v>0.27110075352682333</v>
      </c>
    </row>
    <row r="94092" spans="14:21" x14ac:dyDescent="0.3">
      <c r="N94092">
        <v>94090</v>
      </c>
      <c r="O94092">
        <v>0.24665028870238107</v>
      </c>
      <c r="T94092">
        <v>94082</v>
      </c>
      <c r="U94092">
        <v>0.27110075352682333</v>
      </c>
    </row>
    <row r="94093" spans="14:21" x14ac:dyDescent="0.3">
      <c r="N94093">
        <v>94091</v>
      </c>
      <c r="O94093">
        <v>0.29764945455861375</v>
      </c>
      <c r="T94093">
        <v>94083</v>
      </c>
      <c r="U94093">
        <v>0.27110075352682333</v>
      </c>
    </row>
    <row r="94094" spans="14:21" x14ac:dyDescent="0.3">
      <c r="N94094">
        <v>94092</v>
      </c>
      <c r="O94094">
        <v>0.30265934679197803</v>
      </c>
      <c r="T94094">
        <v>94084</v>
      </c>
      <c r="U94094">
        <v>0.27110075352682333</v>
      </c>
    </row>
    <row r="94095" spans="14:21" x14ac:dyDescent="0.3">
      <c r="N94095">
        <v>94093</v>
      </c>
      <c r="O94095">
        <v>0.23889485963259044</v>
      </c>
      <c r="T94095">
        <v>94085</v>
      </c>
      <c r="U94095">
        <v>0.27110075352682333</v>
      </c>
    </row>
    <row r="94096" spans="14:21" x14ac:dyDescent="0.3">
      <c r="N94096">
        <v>94094</v>
      </c>
      <c r="O94096">
        <v>0.26150549237496745</v>
      </c>
      <c r="T94096">
        <v>94086</v>
      </c>
      <c r="U94096">
        <v>0.27110075352682333</v>
      </c>
    </row>
    <row r="94097" spans="14:21" x14ac:dyDescent="0.3">
      <c r="N94097">
        <v>94095</v>
      </c>
      <c r="O94097">
        <v>0.26553700609473213</v>
      </c>
      <c r="T94097">
        <v>94087</v>
      </c>
      <c r="U94097">
        <v>0.27110075352682333</v>
      </c>
    </row>
    <row r="94098" spans="14:21" x14ac:dyDescent="0.3">
      <c r="N94098">
        <v>94096</v>
      </c>
      <c r="O94098">
        <v>0.2281869813310741</v>
      </c>
      <c r="T94098">
        <v>94088</v>
      </c>
      <c r="U94098">
        <v>0.27110075352682333</v>
      </c>
    </row>
    <row r="94099" spans="14:21" x14ac:dyDescent="0.3">
      <c r="N94099">
        <v>94097</v>
      </c>
      <c r="O94099">
        <v>0.2631509951507407</v>
      </c>
      <c r="T94099">
        <v>94089</v>
      </c>
      <c r="U94099">
        <v>0.27110075352682333</v>
      </c>
    </row>
    <row r="94100" spans="14:21" x14ac:dyDescent="0.3">
      <c r="N94100">
        <v>94098</v>
      </c>
      <c r="O94100">
        <v>0.23095914790307856</v>
      </c>
      <c r="T94100">
        <v>94090</v>
      </c>
      <c r="U94100">
        <v>0.27110075352682333</v>
      </c>
    </row>
    <row r="94101" spans="14:21" x14ac:dyDescent="0.3">
      <c r="N94101">
        <v>94099</v>
      </c>
      <c r="O94101">
        <v>0.26139231747758535</v>
      </c>
      <c r="T94101">
        <v>94091</v>
      </c>
      <c r="U94101">
        <v>0.27110075352682333</v>
      </c>
    </row>
    <row r="94102" spans="14:21" x14ac:dyDescent="0.3">
      <c r="N94102">
        <v>94100</v>
      </c>
      <c r="O94102">
        <v>0.26430773163233784</v>
      </c>
      <c r="T94102">
        <v>94092</v>
      </c>
      <c r="U94102">
        <v>0.27110075352682333</v>
      </c>
    </row>
    <row r="94103" spans="14:21" x14ac:dyDescent="0.3">
      <c r="N94103">
        <v>94101</v>
      </c>
      <c r="O94103">
        <v>0.33333282963071148</v>
      </c>
      <c r="T94103">
        <v>94093</v>
      </c>
      <c r="U94103">
        <v>0.27110075352682333</v>
      </c>
    </row>
    <row r="94104" spans="14:21" x14ac:dyDescent="0.3">
      <c r="N94104">
        <v>94102</v>
      </c>
      <c r="O94104">
        <v>0.30884308993478471</v>
      </c>
      <c r="T94104">
        <v>94094</v>
      </c>
      <c r="U94104">
        <v>0.27110075352682333</v>
      </c>
    </row>
    <row r="94105" spans="14:21" x14ac:dyDescent="0.3">
      <c r="N94105">
        <v>94103</v>
      </c>
      <c r="O94105">
        <v>0.27473726262316739</v>
      </c>
      <c r="T94105">
        <v>94095</v>
      </c>
      <c r="U94105">
        <v>0.27110075352682333</v>
      </c>
    </row>
    <row r="94106" spans="14:21" x14ac:dyDescent="0.3">
      <c r="N94106">
        <v>94104</v>
      </c>
      <c r="O94106">
        <v>0.23268714006141533</v>
      </c>
      <c r="T94106">
        <v>94096</v>
      </c>
      <c r="U94106">
        <v>0.27110075352682333</v>
      </c>
    </row>
    <row r="94107" spans="14:21" x14ac:dyDescent="0.3">
      <c r="N94107">
        <v>94105</v>
      </c>
      <c r="O94107">
        <v>0.28493207314194763</v>
      </c>
      <c r="T94107">
        <v>94097</v>
      </c>
      <c r="U94107">
        <v>0.27110075352682333</v>
      </c>
    </row>
    <row r="94108" spans="14:21" x14ac:dyDescent="0.3">
      <c r="N94108">
        <v>94106</v>
      </c>
      <c r="O94108">
        <v>0.26932659716205681</v>
      </c>
      <c r="T94108">
        <v>94098</v>
      </c>
      <c r="U94108">
        <v>0.27110075352682333</v>
      </c>
    </row>
    <row r="94109" spans="14:21" x14ac:dyDescent="0.3">
      <c r="N94109">
        <v>94107</v>
      </c>
      <c r="O94109">
        <v>0.24916381548630134</v>
      </c>
      <c r="T94109">
        <v>94099</v>
      </c>
      <c r="U94109">
        <v>0.27110075352682333</v>
      </c>
    </row>
    <row r="94110" spans="14:21" x14ac:dyDescent="0.3">
      <c r="N94110">
        <v>94108</v>
      </c>
      <c r="O94110">
        <v>0.25035459879397187</v>
      </c>
      <c r="T94110">
        <v>94100</v>
      </c>
      <c r="U94110">
        <v>0.27110075352682333</v>
      </c>
    </row>
    <row r="94111" spans="14:21" x14ac:dyDescent="0.3">
      <c r="N94111">
        <v>94109</v>
      </c>
      <c r="O94111">
        <v>0.25339511293298206</v>
      </c>
      <c r="T94111">
        <v>94101</v>
      </c>
      <c r="U94111">
        <v>0.27110075352682333</v>
      </c>
    </row>
    <row r="94112" spans="14:21" x14ac:dyDescent="0.3">
      <c r="N94112">
        <v>94110</v>
      </c>
      <c r="O94112">
        <v>0.25841181618954084</v>
      </c>
      <c r="T94112">
        <v>94102</v>
      </c>
      <c r="U94112">
        <v>0.27110075352682333</v>
      </c>
    </row>
    <row r="94113" spans="14:21" x14ac:dyDescent="0.3">
      <c r="N94113">
        <v>94111</v>
      </c>
      <c r="O94113">
        <v>0.1933185097682531</v>
      </c>
      <c r="T94113">
        <v>94103</v>
      </c>
      <c r="U94113">
        <v>0.27110075352682333</v>
      </c>
    </row>
    <row r="94114" spans="14:21" x14ac:dyDescent="0.3">
      <c r="N94114">
        <v>94112</v>
      </c>
      <c r="O94114">
        <v>0.27703809933594981</v>
      </c>
      <c r="T94114">
        <v>94104</v>
      </c>
      <c r="U94114">
        <v>0.27110075352682333</v>
      </c>
    </row>
    <row r="94115" spans="14:21" x14ac:dyDescent="0.3">
      <c r="N94115">
        <v>94113</v>
      </c>
      <c r="O94115">
        <v>0.25745273851141975</v>
      </c>
      <c r="T94115">
        <v>94105</v>
      </c>
      <c r="U94115">
        <v>0.27110075352682333</v>
      </c>
    </row>
    <row r="94116" spans="14:21" x14ac:dyDescent="0.3">
      <c r="N94116">
        <v>94114</v>
      </c>
      <c r="O94116">
        <v>0.29571256906211252</v>
      </c>
      <c r="T94116">
        <v>94106</v>
      </c>
      <c r="U94116">
        <v>0.27110075352682333</v>
      </c>
    </row>
    <row r="94117" spans="14:21" x14ac:dyDescent="0.3">
      <c r="N94117">
        <v>94115</v>
      </c>
      <c r="O94117">
        <v>0.23844858400845123</v>
      </c>
      <c r="T94117">
        <v>94107</v>
      </c>
      <c r="U94117">
        <v>0.27110075352682333</v>
      </c>
    </row>
    <row r="94118" spans="14:21" x14ac:dyDescent="0.3">
      <c r="N94118">
        <v>94116</v>
      </c>
      <c r="O94118">
        <v>0.29429934600365509</v>
      </c>
      <c r="T94118">
        <v>94108</v>
      </c>
      <c r="U94118">
        <v>0.27110075352682333</v>
      </c>
    </row>
    <row r="94119" spans="14:21" x14ac:dyDescent="0.3">
      <c r="N94119">
        <v>94117</v>
      </c>
      <c r="O94119">
        <v>0.28321416135548</v>
      </c>
      <c r="T94119">
        <v>94109</v>
      </c>
      <c r="U94119">
        <v>0.27110075352682333</v>
      </c>
    </row>
    <row r="94120" spans="14:21" x14ac:dyDescent="0.3">
      <c r="N94120">
        <v>94118</v>
      </c>
      <c r="O94120">
        <v>0.27693194046371689</v>
      </c>
      <c r="T94120">
        <v>94110</v>
      </c>
      <c r="U94120">
        <v>0.27110075352682333</v>
      </c>
    </row>
    <row r="94121" spans="14:21" x14ac:dyDescent="0.3">
      <c r="N94121">
        <v>94119</v>
      </c>
      <c r="O94121">
        <v>0.26826306402257838</v>
      </c>
      <c r="T94121">
        <v>94111</v>
      </c>
      <c r="U94121">
        <v>0.27110075352682333</v>
      </c>
    </row>
    <row r="94122" spans="14:21" x14ac:dyDescent="0.3">
      <c r="N94122">
        <v>94120</v>
      </c>
      <c r="O94122">
        <v>0.35391693500577498</v>
      </c>
      <c r="T94122">
        <v>94112</v>
      </c>
      <c r="U94122">
        <v>0.27110075352682333</v>
      </c>
    </row>
    <row r="94123" spans="14:21" x14ac:dyDescent="0.3">
      <c r="N94123">
        <v>94121</v>
      </c>
      <c r="O94123">
        <v>0.23555158645802876</v>
      </c>
      <c r="T94123">
        <v>94113</v>
      </c>
      <c r="U94123">
        <v>0.27110075352682333</v>
      </c>
    </row>
    <row r="94124" spans="14:21" x14ac:dyDescent="0.3">
      <c r="N94124">
        <v>94122</v>
      </c>
      <c r="O94124">
        <v>0.27752466108489715</v>
      </c>
      <c r="T94124">
        <v>94114</v>
      </c>
      <c r="U94124">
        <v>0.27110075352682333</v>
      </c>
    </row>
    <row r="94125" spans="14:21" x14ac:dyDescent="0.3">
      <c r="N94125">
        <v>94123</v>
      </c>
      <c r="O94125">
        <v>0.26123831536798797</v>
      </c>
      <c r="T94125">
        <v>94115</v>
      </c>
      <c r="U94125">
        <v>0.27110075352682333</v>
      </c>
    </row>
    <row r="94126" spans="14:21" x14ac:dyDescent="0.3">
      <c r="N94126">
        <v>94124</v>
      </c>
      <c r="O94126">
        <v>0.2489075592444504</v>
      </c>
      <c r="T94126">
        <v>94116</v>
      </c>
      <c r="U94126">
        <v>0.27110075352682333</v>
      </c>
    </row>
    <row r="94127" spans="14:21" x14ac:dyDescent="0.3">
      <c r="N94127">
        <v>94125</v>
      </c>
      <c r="O94127">
        <v>0.31855390308010351</v>
      </c>
      <c r="T94127">
        <v>94117</v>
      </c>
      <c r="U94127">
        <v>0.27110075352682333</v>
      </c>
    </row>
    <row r="94128" spans="14:21" x14ac:dyDescent="0.3">
      <c r="N94128">
        <v>94126</v>
      </c>
      <c r="O94128">
        <v>0.25964736656181803</v>
      </c>
      <c r="T94128">
        <v>94118</v>
      </c>
      <c r="U94128">
        <v>0.27110075352682333</v>
      </c>
    </row>
    <row r="94129" spans="14:21" x14ac:dyDescent="0.3">
      <c r="N94129">
        <v>94127</v>
      </c>
      <c r="O94129">
        <v>0.23227808230263078</v>
      </c>
      <c r="T94129">
        <v>94119</v>
      </c>
      <c r="U94129">
        <v>0.27110075352682333</v>
      </c>
    </row>
    <row r="94130" spans="14:21" x14ac:dyDescent="0.3">
      <c r="N94130">
        <v>94128</v>
      </c>
      <c r="O94130">
        <v>0.23414091753668834</v>
      </c>
      <c r="T94130">
        <v>94120</v>
      </c>
      <c r="U94130">
        <v>0.27110075352682333</v>
      </c>
    </row>
    <row r="94131" spans="14:21" x14ac:dyDescent="0.3">
      <c r="N94131">
        <v>94129</v>
      </c>
      <c r="O94131">
        <v>0.28726147460226631</v>
      </c>
      <c r="T94131">
        <v>94121</v>
      </c>
      <c r="U94131">
        <v>0.27110075352682333</v>
      </c>
    </row>
    <row r="94132" spans="14:21" x14ac:dyDescent="0.3">
      <c r="N94132">
        <v>94130</v>
      </c>
      <c r="O94132">
        <v>0.2364984082965261</v>
      </c>
      <c r="T94132">
        <v>94122</v>
      </c>
      <c r="U94132">
        <v>0.27110075352682333</v>
      </c>
    </row>
    <row r="94133" spans="14:21" x14ac:dyDescent="0.3">
      <c r="N94133">
        <v>94131</v>
      </c>
      <c r="O94133">
        <v>0.17903893855337719</v>
      </c>
      <c r="T94133">
        <v>94123</v>
      </c>
      <c r="U94133">
        <v>0.27110075352682333</v>
      </c>
    </row>
    <row r="94134" spans="14:21" x14ac:dyDescent="0.3">
      <c r="N94134">
        <v>94132</v>
      </c>
      <c r="O94134">
        <v>0.26140713587879072</v>
      </c>
      <c r="T94134">
        <v>94124</v>
      </c>
      <c r="U94134">
        <v>0.27110075352682333</v>
      </c>
    </row>
    <row r="94135" spans="14:21" x14ac:dyDescent="0.3">
      <c r="N94135">
        <v>94133</v>
      </c>
      <c r="O94135">
        <v>0.24575123070788993</v>
      </c>
      <c r="T94135">
        <v>94125</v>
      </c>
      <c r="U94135">
        <v>0.27110075352682333</v>
      </c>
    </row>
    <row r="94136" spans="14:21" x14ac:dyDescent="0.3">
      <c r="N94136">
        <v>94134</v>
      </c>
      <c r="O94136">
        <v>0.2432659672274638</v>
      </c>
      <c r="T94136">
        <v>94126</v>
      </c>
      <c r="U94136">
        <v>0.27110075352682333</v>
      </c>
    </row>
    <row r="94137" spans="14:21" x14ac:dyDescent="0.3">
      <c r="N94137">
        <v>94135</v>
      </c>
      <c r="O94137">
        <v>0.29280783104629243</v>
      </c>
      <c r="T94137">
        <v>94127</v>
      </c>
      <c r="U94137">
        <v>0.27110075352682333</v>
      </c>
    </row>
    <row r="94138" spans="14:21" x14ac:dyDescent="0.3">
      <c r="N94138">
        <v>94136</v>
      </c>
      <c r="O94138">
        <v>0.31022161192360248</v>
      </c>
      <c r="T94138">
        <v>94128</v>
      </c>
      <c r="U94138">
        <v>0.27110075352682333</v>
      </c>
    </row>
    <row r="94139" spans="14:21" x14ac:dyDescent="0.3">
      <c r="N94139">
        <v>94137</v>
      </c>
      <c r="O94139">
        <v>0.18882736706618522</v>
      </c>
      <c r="T94139">
        <v>94129</v>
      </c>
      <c r="U94139">
        <v>0.27110075352682333</v>
      </c>
    </row>
    <row r="94140" spans="14:21" x14ac:dyDescent="0.3">
      <c r="N94140">
        <v>94138</v>
      </c>
      <c r="O94140">
        <v>0.25676545004952017</v>
      </c>
      <c r="T94140">
        <v>94130</v>
      </c>
      <c r="U94140">
        <v>0.27110075352682333</v>
      </c>
    </row>
    <row r="94141" spans="14:21" x14ac:dyDescent="0.3">
      <c r="N94141">
        <v>94139</v>
      </c>
      <c r="O94141">
        <v>0.25024755401384158</v>
      </c>
      <c r="T94141">
        <v>94131</v>
      </c>
      <c r="U94141">
        <v>0.27110075352682333</v>
      </c>
    </row>
    <row r="94142" spans="14:21" x14ac:dyDescent="0.3">
      <c r="N94142">
        <v>94140</v>
      </c>
      <c r="O94142">
        <v>0.27795241391637715</v>
      </c>
      <c r="T94142">
        <v>94132</v>
      </c>
      <c r="U94142">
        <v>0.27110075352682333</v>
      </c>
    </row>
    <row r="94143" spans="14:21" x14ac:dyDescent="0.3">
      <c r="N94143">
        <v>94141</v>
      </c>
      <c r="O94143">
        <v>0.27355645121336769</v>
      </c>
      <c r="T94143">
        <v>94133</v>
      </c>
      <c r="U94143">
        <v>0.27110075352682333</v>
      </c>
    </row>
    <row r="94144" spans="14:21" x14ac:dyDescent="0.3">
      <c r="N94144">
        <v>94142</v>
      </c>
      <c r="O94144">
        <v>0.26621913107615702</v>
      </c>
      <c r="T94144">
        <v>94134</v>
      </c>
      <c r="U94144">
        <v>0.27110075352682333</v>
      </c>
    </row>
    <row r="94145" spans="14:21" x14ac:dyDescent="0.3">
      <c r="N94145">
        <v>94143</v>
      </c>
      <c r="O94145">
        <v>0.27702006037679527</v>
      </c>
      <c r="T94145">
        <v>94135</v>
      </c>
      <c r="U94145">
        <v>0.27110075352682333</v>
      </c>
    </row>
    <row r="94146" spans="14:21" x14ac:dyDescent="0.3">
      <c r="N94146">
        <v>94144</v>
      </c>
      <c r="O94146">
        <v>0.25965976579963018</v>
      </c>
      <c r="T94146">
        <v>94136</v>
      </c>
      <c r="U94146">
        <v>0.27110075352682333</v>
      </c>
    </row>
    <row r="94147" spans="14:21" x14ac:dyDescent="0.3">
      <c r="N94147">
        <v>94145</v>
      </c>
      <c r="O94147">
        <v>0.28971247582170373</v>
      </c>
      <c r="T94147">
        <v>94137</v>
      </c>
      <c r="U94147">
        <v>0.27110075352682333</v>
      </c>
    </row>
    <row r="94148" spans="14:21" x14ac:dyDescent="0.3">
      <c r="N94148">
        <v>94146</v>
      </c>
      <c r="O94148">
        <v>0.20432638143158094</v>
      </c>
      <c r="T94148">
        <v>94138</v>
      </c>
      <c r="U94148">
        <v>0.27110075352682333</v>
      </c>
    </row>
    <row r="94149" spans="14:21" x14ac:dyDescent="0.3">
      <c r="N94149">
        <v>94147</v>
      </c>
      <c r="O94149">
        <v>0.25852284753577703</v>
      </c>
      <c r="T94149">
        <v>94139</v>
      </c>
      <c r="U94149">
        <v>0.27110075352682333</v>
      </c>
    </row>
    <row r="94150" spans="14:21" x14ac:dyDescent="0.3">
      <c r="N94150">
        <v>94148</v>
      </c>
      <c r="O94150">
        <v>0.254674842934764</v>
      </c>
      <c r="T94150">
        <v>94140</v>
      </c>
      <c r="U94150">
        <v>0.27110075352682333</v>
      </c>
    </row>
    <row r="94151" spans="14:21" x14ac:dyDescent="0.3">
      <c r="N94151">
        <v>94149</v>
      </c>
      <c r="O94151">
        <v>0.26920481849513994</v>
      </c>
      <c r="T94151">
        <v>94141</v>
      </c>
      <c r="U94151">
        <v>0.27110075352682333</v>
      </c>
    </row>
    <row r="94152" spans="14:21" x14ac:dyDescent="0.3">
      <c r="N94152">
        <v>94150</v>
      </c>
      <c r="O94152">
        <v>0.26455691254811359</v>
      </c>
      <c r="T94152">
        <v>94142</v>
      </c>
      <c r="U94152">
        <v>0.27110075352682333</v>
      </c>
    </row>
    <row r="94153" spans="14:21" x14ac:dyDescent="0.3">
      <c r="N94153">
        <v>94151</v>
      </c>
      <c r="O94153">
        <v>0.28485324721314492</v>
      </c>
      <c r="T94153">
        <v>94143</v>
      </c>
      <c r="U94153">
        <v>0.27110075352682333</v>
      </c>
    </row>
    <row r="94154" spans="14:21" x14ac:dyDescent="0.3">
      <c r="N94154">
        <v>94152</v>
      </c>
      <c r="O94154">
        <v>0.23897717450249334</v>
      </c>
      <c r="T94154">
        <v>94144</v>
      </c>
      <c r="U94154">
        <v>0.27110075352682333</v>
      </c>
    </row>
    <row r="94155" spans="14:21" x14ac:dyDescent="0.3">
      <c r="N94155">
        <v>94153</v>
      </c>
      <c r="O94155">
        <v>0.30593295568798379</v>
      </c>
      <c r="T94155">
        <v>94145</v>
      </c>
      <c r="U94155">
        <v>0.27110075352682333</v>
      </c>
    </row>
    <row r="94156" spans="14:21" x14ac:dyDescent="0.3">
      <c r="N94156">
        <v>94154</v>
      </c>
      <c r="O94156">
        <v>0.2873320909146283</v>
      </c>
      <c r="T94156">
        <v>94146</v>
      </c>
      <c r="U94156">
        <v>0.27110075352682333</v>
      </c>
    </row>
    <row r="94157" spans="14:21" x14ac:dyDescent="0.3">
      <c r="N94157">
        <v>94155</v>
      </c>
      <c r="O94157">
        <v>0.24907091803537992</v>
      </c>
      <c r="T94157">
        <v>94147</v>
      </c>
      <c r="U94157">
        <v>0.27110075352682333</v>
      </c>
    </row>
    <row r="94158" spans="14:21" x14ac:dyDescent="0.3">
      <c r="N94158">
        <v>94156</v>
      </c>
      <c r="O94158">
        <v>0.28294853696787897</v>
      </c>
      <c r="T94158">
        <v>94148</v>
      </c>
      <c r="U94158">
        <v>0.27110075352682333</v>
      </c>
    </row>
    <row r="94159" spans="14:21" x14ac:dyDescent="0.3">
      <c r="N94159">
        <v>94157</v>
      </c>
      <c r="O94159">
        <v>0.26360719914486563</v>
      </c>
      <c r="T94159">
        <v>94149</v>
      </c>
      <c r="U94159">
        <v>0.27110075352682333</v>
      </c>
    </row>
    <row r="94160" spans="14:21" x14ac:dyDescent="0.3">
      <c r="N94160">
        <v>94158</v>
      </c>
      <c r="O94160">
        <v>0.26986398917400112</v>
      </c>
      <c r="T94160">
        <v>94150</v>
      </c>
      <c r="U94160">
        <v>0.27110075352682333</v>
      </c>
    </row>
    <row r="94161" spans="14:21" x14ac:dyDescent="0.3">
      <c r="N94161">
        <v>94159</v>
      </c>
      <c r="O94161">
        <v>0.28590202892279626</v>
      </c>
      <c r="T94161">
        <v>94151</v>
      </c>
      <c r="U94161">
        <v>0.27110075352682333</v>
      </c>
    </row>
    <row r="94162" spans="14:21" x14ac:dyDescent="0.3">
      <c r="N94162">
        <v>94160</v>
      </c>
      <c r="O94162">
        <v>0.27776533994443597</v>
      </c>
      <c r="T94162">
        <v>94152</v>
      </c>
      <c r="U94162">
        <v>0.27110075352682333</v>
      </c>
    </row>
    <row r="94163" spans="14:21" x14ac:dyDescent="0.3">
      <c r="N94163">
        <v>94161</v>
      </c>
      <c r="O94163">
        <v>0.19812180311411454</v>
      </c>
      <c r="T94163">
        <v>94153</v>
      </c>
      <c r="U94163">
        <v>0.27110075352682333</v>
      </c>
    </row>
    <row r="94164" spans="14:21" x14ac:dyDescent="0.3">
      <c r="N94164">
        <v>94162</v>
      </c>
      <c r="O94164">
        <v>0.25492140885820364</v>
      </c>
      <c r="T94164">
        <v>94154</v>
      </c>
      <c r="U94164">
        <v>0.27110075352682333</v>
      </c>
    </row>
    <row r="94165" spans="14:21" x14ac:dyDescent="0.3">
      <c r="N94165">
        <v>94163</v>
      </c>
      <c r="O94165">
        <v>0.20840434692758314</v>
      </c>
      <c r="T94165">
        <v>94155</v>
      </c>
      <c r="U94165">
        <v>0.27110075352682333</v>
      </c>
    </row>
    <row r="94166" spans="14:21" x14ac:dyDescent="0.3">
      <c r="N94166">
        <v>94164</v>
      </c>
      <c r="O94166">
        <v>0.23367498776740256</v>
      </c>
      <c r="T94166">
        <v>94156</v>
      </c>
      <c r="U94166">
        <v>0.27110075352682333</v>
      </c>
    </row>
    <row r="94167" spans="14:21" x14ac:dyDescent="0.3">
      <c r="N94167">
        <v>94165</v>
      </c>
      <c r="O94167">
        <v>0.23892527333951913</v>
      </c>
      <c r="T94167">
        <v>94157</v>
      </c>
      <c r="U94167">
        <v>0.27110075352682333</v>
      </c>
    </row>
    <row r="94168" spans="14:21" x14ac:dyDescent="0.3">
      <c r="N94168">
        <v>94166</v>
      </c>
      <c r="O94168">
        <v>0.22202687942807467</v>
      </c>
      <c r="T94168">
        <v>94158</v>
      </c>
      <c r="U94168">
        <v>0.27110075352682333</v>
      </c>
    </row>
    <row r="94169" spans="14:21" x14ac:dyDescent="0.3">
      <c r="N94169">
        <v>94167</v>
      </c>
      <c r="O94169">
        <v>0.24218663865385834</v>
      </c>
      <c r="T94169">
        <v>94159</v>
      </c>
      <c r="U94169">
        <v>0.27110075352682333</v>
      </c>
    </row>
    <row r="94170" spans="14:21" x14ac:dyDescent="0.3">
      <c r="N94170">
        <v>94168</v>
      </c>
      <c r="O94170">
        <v>0.25909229809736595</v>
      </c>
      <c r="T94170">
        <v>94160</v>
      </c>
      <c r="U94170">
        <v>0.27110075352682333</v>
      </c>
    </row>
    <row r="94171" spans="14:21" x14ac:dyDescent="0.3">
      <c r="N94171">
        <v>94169</v>
      </c>
      <c r="O94171">
        <v>0.3021203544079536</v>
      </c>
      <c r="T94171">
        <v>94161</v>
      </c>
      <c r="U94171">
        <v>0.27110075352682333</v>
      </c>
    </row>
    <row r="94172" spans="14:21" x14ac:dyDescent="0.3">
      <c r="N94172">
        <v>94170</v>
      </c>
      <c r="O94172">
        <v>0.26899299063202936</v>
      </c>
      <c r="T94172">
        <v>94162</v>
      </c>
      <c r="U94172">
        <v>0.27110075352682333</v>
      </c>
    </row>
    <row r="94173" spans="14:21" x14ac:dyDescent="0.3">
      <c r="N94173">
        <v>94171</v>
      </c>
      <c r="O94173">
        <v>0.26899299063202936</v>
      </c>
      <c r="T94173">
        <v>94163</v>
      </c>
      <c r="U94173">
        <v>0.27110075352682333</v>
      </c>
    </row>
    <row r="94174" spans="14:21" x14ac:dyDescent="0.3">
      <c r="N94174">
        <v>94172</v>
      </c>
      <c r="O94174">
        <v>0.25580215246704752</v>
      </c>
      <c r="T94174">
        <v>94164</v>
      </c>
      <c r="U94174">
        <v>0.27110075352682333</v>
      </c>
    </row>
    <row r="94175" spans="14:21" x14ac:dyDescent="0.3">
      <c r="N94175">
        <v>94173</v>
      </c>
      <c r="O94175">
        <v>0.30191551455664517</v>
      </c>
      <c r="T94175">
        <v>94165</v>
      </c>
      <c r="U94175">
        <v>0.27110075352682333</v>
      </c>
    </row>
    <row r="94176" spans="14:21" x14ac:dyDescent="0.3">
      <c r="N94176">
        <v>94174</v>
      </c>
      <c r="O94176">
        <v>0.25577178063292622</v>
      </c>
      <c r="T94176">
        <v>94166</v>
      </c>
      <c r="U94176">
        <v>0.27110075352682333</v>
      </c>
    </row>
    <row r="94177" spans="14:21" x14ac:dyDescent="0.3">
      <c r="N94177">
        <v>94175</v>
      </c>
      <c r="O94177">
        <v>0.2694118280367136</v>
      </c>
      <c r="T94177">
        <v>94167</v>
      </c>
      <c r="U94177">
        <v>0.27110075352682333</v>
      </c>
    </row>
    <row r="94178" spans="14:21" x14ac:dyDescent="0.3">
      <c r="N94178">
        <v>94176</v>
      </c>
      <c r="O94178">
        <v>0.28634639725867583</v>
      </c>
      <c r="T94178">
        <v>94168</v>
      </c>
      <c r="U94178">
        <v>0.27110075352682333</v>
      </c>
    </row>
    <row r="94179" spans="14:21" x14ac:dyDescent="0.3">
      <c r="N94179">
        <v>94177</v>
      </c>
      <c r="O94179">
        <v>0.28824990602201978</v>
      </c>
      <c r="T94179">
        <v>94169</v>
      </c>
      <c r="U94179">
        <v>0.27110075352682333</v>
      </c>
    </row>
    <row r="94180" spans="14:21" x14ac:dyDescent="0.3">
      <c r="N94180">
        <v>94178</v>
      </c>
      <c r="O94180">
        <v>0.28603765441414297</v>
      </c>
      <c r="T94180">
        <v>94170</v>
      </c>
      <c r="U94180">
        <v>0.27110075352682333</v>
      </c>
    </row>
    <row r="94181" spans="14:21" x14ac:dyDescent="0.3">
      <c r="N94181">
        <v>94179</v>
      </c>
      <c r="O94181">
        <v>0.24945472139062883</v>
      </c>
      <c r="T94181">
        <v>94171</v>
      </c>
      <c r="U94181">
        <v>0.27110075352682333</v>
      </c>
    </row>
    <row r="94182" spans="14:21" x14ac:dyDescent="0.3">
      <c r="N94182">
        <v>94180</v>
      </c>
      <c r="O94182">
        <v>0.28383460178373998</v>
      </c>
      <c r="T94182">
        <v>94172</v>
      </c>
      <c r="U94182">
        <v>0.27110075352682333</v>
      </c>
    </row>
    <row r="94183" spans="14:21" x14ac:dyDescent="0.3">
      <c r="N94183">
        <v>94181</v>
      </c>
      <c r="O94183">
        <v>0.27907057098731342</v>
      </c>
      <c r="T94183">
        <v>94173</v>
      </c>
      <c r="U94183">
        <v>0.27110075352682333</v>
      </c>
    </row>
    <row r="94184" spans="14:21" x14ac:dyDescent="0.3">
      <c r="N94184">
        <v>94182</v>
      </c>
      <c r="O94184">
        <v>0.2879568682132122</v>
      </c>
      <c r="T94184">
        <v>94174</v>
      </c>
      <c r="U94184">
        <v>0.27110075352682333</v>
      </c>
    </row>
    <row r="94185" spans="14:21" x14ac:dyDescent="0.3">
      <c r="N94185">
        <v>94183</v>
      </c>
      <c r="O94185">
        <v>0.31570060203217049</v>
      </c>
      <c r="T94185">
        <v>94175</v>
      </c>
      <c r="U94185">
        <v>0.27110075352682333</v>
      </c>
    </row>
    <row r="94186" spans="14:21" x14ac:dyDescent="0.3">
      <c r="N94186">
        <v>94184</v>
      </c>
      <c r="O94186">
        <v>0.29915884580218277</v>
      </c>
      <c r="T94186">
        <v>94176</v>
      </c>
      <c r="U94186">
        <v>0.27110075352682333</v>
      </c>
    </row>
    <row r="94187" spans="14:21" x14ac:dyDescent="0.3">
      <c r="N94187">
        <v>94185</v>
      </c>
      <c r="O94187">
        <v>0.35472711669137652</v>
      </c>
      <c r="T94187">
        <v>94177</v>
      </c>
      <c r="U94187">
        <v>0.27110075352682333</v>
      </c>
    </row>
    <row r="94188" spans="14:21" x14ac:dyDescent="0.3">
      <c r="N94188">
        <v>94186</v>
      </c>
      <c r="O94188">
        <v>0.27355645121336769</v>
      </c>
      <c r="T94188">
        <v>94178</v>
      </c>
      <c r="U94188">
        <v>0.27110075352682333</v>
      </c>
    </row>
    <row r="94189" spans="14:21" x14ac:dyDescent="0.3">
      <c r="N94189">
        <v>94187</v>
      </c>
      <c r="O94189">
        <v>0.2638072019752235</v>
      </c>
      <c r="T94189">
        <v>94179</v>
      </c>
      <c r="U94189">
        <v>0.27110075352682333</v>
      </c>
    </row>
    <row r="94190" spans="14:21" x14ac:dyDescent="0.3">
      <c r="N94190">
        <v>94188</v>
      </c>
      <c r="O94190">
        <v>0.29343643281384651</v>
      </c>
      <c r="T94190">
        <v>94180</v>
      </c>
      <c r="U94190">
        <v>0.27110075352682333</v>
      </c>
    </row>
    <row r="94191" spans="14:21" x14ac:dyDescent="0.3">
      <c r="N94191">
        <v>94189</v>
      </c>
      <c r="O94191">
        <v>0.27291297356477129</v>
      </c>
      <c r="T94191">
        <v>94181</v>
      </c>
      <c r="U94191">
        <v>0.27110075352682333</v>
      </c>
    </row>
    <row r="94192" spans="14:21" x14ac:dyDescent="0.3">
      <c r="N94192">
        <v>94190</v>
      </c>
      <c r="O94192">
        <v>0.27108047759481507</v>
      </c>
      <c r="T94192">
        <v>94182</v>
      </c>
      <c r="U94192">
        <v>0.27110075352682333</v>
      </c>
    </row>
    <row r="94193" spans="14:21" x14ac:dyDescent="0.3">
      <c r="N94193">
        <v>94191</v>
      </c>
      <c r="O94193">
        <v>0.25893366866170575</v>
      </c>
      <c r="T94193">
        <v>94183</v>
      </c>
      <c r="U94193">
        <v>0.27110075352682333</v>
      </c>
    </row>
    <row r="94194" spans="14:21" x14ac:dyDescent="0.3">
      <c r="N94194">
        <v>94192</v>
      </c>
      <c r="O94194">
        <v>0.25239783170176883</v>
      </c>
      <c r="T94194">
        <v>94184</v>
      </c>
      <c r="U94194">
        <v>0.27110075352682333</v>
      </c>
    </row>
    <row r="94195" spans="14:21" x14ac:dyDescent="0.3">
      <c r="N94195">
        <v>94193</v>
      </c>
      <c r="O94195">
        <v>0.26687325515025695</v>
      </c>
      <c r="T94195">
        <v>94185</v>
      </c>
      <c r="U94195">
        <v>0.27110075352682333</v>
      </c>
    </row>
    <row r="94196" spans="14:21" x14ac:dyDescent="0.3">
      <c r="N94196">
        <v>94194</v>
      </c>
      <c r="O94196">
        <v>0.23460877854828208</v>
      </c>
      <c r="T94196">
        <v>94186</v>
      </c>
      <c r="U94196">
        <v>0.27110075352682333</v>
      </c>
    </row>
    <row r="94197" spans="14:21" x14ac:dyDescent="0.3">
      <c r="N94197">
        <v>94195</v>
      </c>
      <c r="O94197">
        <v>0.26295909595972555</v>
      </c>
      <c r="T94197">
        <v>94187</v>
      </c>
      <c r="U94197">
        <v>0.27110075352682333</v>
      </c>
    </row>
    <row r="94198" spans="14:21" x14ac:dyDescent="0.3">
      <c r="N94198">
        <v>94196</v>
      </c>
      <c r="O94198">
        <v>0.25728557491635018</v>
      </c>
      <c r="T94198">
        <v>94188</v>
      </c>
      <c r="U94198">
        <v>0.27110075352682333</v>
      </c>
    </row>
    <row r="94199" spans="14:21" x14ac:dyDescent="0.3">
      <c r="N94199">
        <v>94197</v>
      </c>
      <c r="O94199">
        <v>0.23564295950005909</v>
      </c>
      <c r="T94199">
        <v>94189</v>
      </c>
      <c r="U94199">
        <v>0.27110075352682333</v>
      </c>
    </row>
    <row r="94200" spans="14:21" x14ac:dyDescent="0.3">
      <c r="N94200">
        <v>94198</v>
      </c>
      <c r="O94200">
        <v>0.27852363470981784</v>
      </c>
      <c r="T94200">
        <v>94190</v>
      </c>
      <c r="U94200">
        <v>0.27110075352682333</v>
      </c>
    </row>
    <row r="94201" spans="14:21" x14ac:dyDescent="0.3">
      <c r="N94201">
        <v>94199</v>
      </c>
      <c r="O94201">
        <v>0.24716632406954481</v>
      </c>
      <c r="T94201">
        <v>94191</v>
      </c>
      <c r="U94201">
        <v>0.27110075352682333</v>
      </c>
    </row>
    <row r="94202" spans="14:21" x14ac:dyDescent="0.3">
      <c r="N94202">
        <v>94200</v>
      </c>
      <c r="O94202">
        <v>0.25830752898747056</v>
      </c>
      <c r="T94202">
        <v>94192</v>
      </c>
      <c r="U94202">
        <v>0.27110075352682333</v>
      </c>
    </row>
    <row r="94203" spans="14:21" x14ac:dyDescent="0.3">
      <c r="N94203">
        <v>94201</v>
      </c>
      <c r="O94203">
        <v>0.24175792100167059</v>
      </c>
      <c r="T94203">
        <v>94193</v>
      </c>
      <c r="U94203">
        <v>0.27110075352682333</v>
      </c>
    </row>
    <row r="94204" spans="14:21" x14ac:dyDescent="0.3">
      <c r="N94204">
        <v>94202</v>
      </c>
      <c r="O94204">
        <v>0.23418564850826554</v>
      </c>
      <c r="T94204">
        <v>94194</v>
      </c>
      <c r="U94204">
        <v>0.27110075352682333</v>
      </c>
    </row>
    <row r="94205" spans="14:21" x14ac:dyDescent="0.3">
      <c r="N94205">
        <v>94203</v>
      </c>
      <c r="O94205">
        <v>0.27229358246096286</v>
      </c>
      <c r="T94205">
        <v>94195</v>
      </c>
      <c r="U94205">
        <v>0.27110075352682333</v>
      </c>
    </row>
    <row r="94206" spans="14:21" x14ac:dyDescent="0.3">
      <c r="N94206">
        <v>94204</v>
      </c>
      <c r="O94206">
        <v>0.22665952483468219</v>
      </c>
      <c r="T94206">
        <v>94196</v>
      </c>
      <c r="U94206">
        <v>0.27110075352682333</v>
      </c>
    </row>
    <row r="94207" spans="14:21" x14ac:dyDescent="0.3">
      <c r="N94207">
        <v>94205</v>
      </c>
      <c r="O94207">
        <v>0.27050997775868113</v>
      </c>
      <c r="T94207">
        <v>94197</v>
      </c>
      <c r="U94207">
        <v>0.27110075352682333</v>
      </c>
    </row>
    <row r="94208" spans="14:21" x14ac:dyDescent="0.3">
      <c r="N94208">
        <v>94206</v>
      </c>
      <c r="O94208">
        <v>0.26519603800775282</v>
      </c>
      <c r="T94208">
        <v>94198</v>
      </c>
      <c r="U94208">
        <v>0.27110075352682333</v>
      </c>
    </row>
    <row r="94209" spans="14:21" x14ac:dyDescent="0.3">
      <c r="N94209">
        <v>94207</v>
      </c>
      <c r="O94209">
        <v>0.28174677484250948</v>
      </c>
      <c r="T94209">
        <v>94199</v>
      </c>
      <c r="U94209">
        <v>0.27110075352682333</v>
      </c>
    </row>
    <row r="94210" spans="14:21" x14ac:dyDescent="0.3">
      <c r="N94210">
        <v>94208</v>
      </c>
      <c r="O94210">
        <v>0.25641586903062957</v>
      </c>
      <c r="T94210">
        <v>94200</v>
      </c>
      <c r="U94210">
        <v>0.27110075352682333</v>
      </c>
    </row>
    <row r="94211" spans="14:21" x14ac:dyDescent="0.3">
      <c r="N94211">
        <v>94209</v>
      </c>
      <c r="O94211">
        <v>0.25965976579963018</v>
      </c>
      <c r="T94211">
        <v>94201</v>
      </c>
      <c r="U94211">
        <v>0.27110075352682333</v>
      </c>
    </row>
    <row r="94212" spans="14:21" x14ac:dyDescent="0.3">
      <c r="N94212">
        <v>94210</v>
      </c>
      <c r="O94212">
        <v>0.27854234400058331</v>
      </c>
      <c r="T94212">
        <v>94202</v>
      </c>
      <c r="U94212">
        <v>0.27110075352682333</v>
      </c>
    </row>
    <row r="94213" spans="14:21" x14ac:dyDescent="0.3">
      <c r="N94213">
        <v>94211</v>
      </c>
      <c r="O94213">
        <v>0.31586686715687762</v>
      </c>
      <c r="T94213">
        <v>94203</v>
      </c>
      <c r="U94213">
        <v>0.27110075352682333</v>
      </c>
    </row>
    <row r="94214" spans="14:21" x14ac:dyDescent="0.3">
      <c r="N94214">
        <v>94212</v>
      </c>
      <c r="O94214">
        <v>0.27311194878443268</v>
      </c>
      <c r="T94214">
        <v>94204</v>
      </c>
      <c r="U94214">
        <v>0.27110075352682333</v>
      </c>
    </row>
    <row r="94215" spans="14:21" x14ac:dyDescent="0.3">
      <c r="N94215">
        <v>94213</v>
      </c>
      <c r="O94215">
        <v>0.27186080326696921</v>
      </c>
      <c r="T94215">
        <v>94205</v>
      </c>
      <c r="U94215">
        <v>0.27110075352682333</v>
      </c>
    </row>
    <row r="94216" spans="14:21" x14ac:dyDescent="0.3">
      <c r="N94216">
        <v>94214</v>
      </c>
      <c r="O94216">
        <v>0.2818110067319487</v>
      </c>
      <c r="T94216">
        <v>94206</v>
      </c>
      <c r="U94216">
        <v>0.27110075352682333</v>
      </c>
    </row>
    <row r="94217" spans="14:21" x14ac:dyDescent="0.3">
      <c r="N94217">
        <v>94215</v>
      </c>
      <c r="O94217">
        <v>0.26464131027929344</v>
      </c>
      <c r="T94217">
        <v>94207</v>
      </c>
      <c r="U94217">
        <v>0.27110075352682333</v>
      </c>
    </row>
    <row r="94218" spans="14:21" x14ac:dyDescent="0.3">
      <c r="N94218">
        <v>94216</v>
      </c>
      <c r="O94218">
        <v>0.2352812193648724</v>
      </c>
      <c r="T94218">
        <v>94208</v>
      </c>
      <c r="U94218">
        <v>0.27110075352682333</v>
      </c>
    </row>
    <row r="94219" spans="14:21" x14ac:dyDescent="0.3">
      <c r="N94219">
        <v>94217</v>
      </c>
      <c r="O94219">
        <v>0.30067893100483478</v>
      </c>
      <c r="T94219">
        <v>94209</v>
      </c>
      <c r="U94219">
        <v>0.27110075352682333</v>
      </c>
    </row>
    <row r="94220" spans="14:21" x14ac:dyDescent="0.3">
      <c r="N94220">
        <v>94218</v>
      </c>
      <c r="O94220">
        <v>0.29189042424626432</v>
      </c>
      <c r="T94220">
        <v>94210</v>
      </c>
      <c r="U94220">
        <v>0.27110075352682333</v>
      </c>
    </row>
    <row r="94221" spans="14:21" x14ac:dyDescent="0.3">
      <c r="N94221">
        <v>94219</v>
      </c>
      <c r="O94221">
        <v>0.28485324721314492</v>
      </c>
      <c r="T94221">
        <v>94211</v>
      </c>
      <c r="U94221">
        <v>0.27110075352682333</v>
      </c>
    </row>
    <row r="94222" spans="14:21" x14ac:dyDescent="0.3">
      <c r="N94222">
        <v>94220</v>
      </c>
      <c r="O94222">
        <v>0.23601021651270609</v>
      </c>
      <c r="T94222">
        <v>94212</v>
      </c>
      <c r="U94222">
        <v>0.27110075352682333</v>
      </c>
    </row>
    <row r="94223" spans="14:21" x14ac:dyDescent="0.3">
      <c r="N94223">
        <v>94221</v>
      </c>
      <c r="O94223">
        <v>0.28182039086552729</v>
      </c>
      <c r="T94223">
        <v>94213</v>
      </c>
      <c r="U94223">
        <v>0.27110075352682333</v>
      </c>
    </row>
    <row r="94224" spans="14:21" x14ac:dyDescent="0.3">
      <c r="N94224">
        <v>94222</v>
      </c>
      <c r="O94224">
        <v>0.24469660219622896</v>
      </c>
      <c r="T94224">
        <v>94214</v>
      </c>
      <c r="U94224">
        <v>0.27110075352682333</v>
      </c>
    </row>
    <row r="94225" spans="14:21" x14ac:dyDescent="0.3">
      <c r="N94225">
        <v>94223</v>
      </c>
      <c r="O94225">
        <v>0.25180411156031263</v>
      </c>
      <c r="T94225">
        <v>94215</v>
      </c>
      <c r="U94225">
        <v>0.27110075352682333</v>
      </c>
    </row>
    <row r="94226" spans="14:21" x14ac:dyDescent="0.3">
      <c r="N94226">
        <v>94224</v>
      </c>
      <c r="O94226">
        <v>0.27627741459942945</v>
      </c>
      <c r="T94226">
        <v>94216</v>
      </c>
      <c r="U94226">
        <v>0.27110075352682333</v>
      </c>
    </row>
    <row r="94227" spans="14:21" x14ac:dyDescent="0.3">
      <c r="N94227">
        <v>94225</v>
      </c>
      <c r="O94227">
        <v>0.30848461831381885</v>
      </c>
      <c r="T94227">
        <v>94217</v>
      </c>
      <c r="U94227">
        <v>0.27110075352682333</v>
      </c>
    </row>
    <row r="94228" spans="14:21" x14ac:dyDescent="0.3">
      <c r="N94228">
        <v>94226</v>
      </c>
      <c r="O94228">
        <v>3.2048166593627934E-2</v>
      </c>
      <c r="T94228">
        <v>94218</v>
      </c>
      <c r="U94228">
        <v>0.27110075352682333</v>
      </c>
    </row>
    <row r="94229" spans="14:21" x14ac:dyDescent="0.3">
      <c r="N94229">
        <v>94227</v>
      </c>
      <c r="O94229">
        <v>0.24098078325856409</v>
      </c>
      <c r="T94229">
        <v>94219</v>
      </c>
      <c r="U94229">
        <v>0.27110075352682333</v>
      </c>
    </row>
    <row r="94230" spans="14:21" x14ac:dyDescent="0.3">
      <c r="N94230">
        <v>94228</v>
      </c>
      <c r="O94230">
        <v>0.27972031794747099</v>
      </c>
      <c r="T94230">
        <v>94220</v>
      </c>
      <c r="U94230">
        <v>0.27110075352682333</v>
      </c>
    </row>
    <row r="94231" spans="14:21" x14ac:dyDescent="0.3">
      <c r="N94231">
        <v>94229</v>
      </c>
      <c r="O94231">
        <v>0.26627618199675812</v>
      </c>
      <c r="T94231">
        <v>94221</v>
      </c>
      <c r="U94231">
        <v>0.27110075352682333</v>
      </c>
    </row>
    <row r="94232" spans="14:21" x14ac:dyDescent="0.3">
      <c r="N94232">
        <v>94230</v>
      </c>
      <c r="O94232">
        <v>0.27500369760553306</v>
      </c>
      <c r="T94232">
        <v>94222</v>
      </c>
      <c r="U94232">
        <v>0.27110075352682333</v>
      </c>
    </row>
    <row r="94233" spans="14:21" x14ac:dyDescent="0.3">
      <c r="N94233">
        <v>94231</v>
      </c>
      <c r="O94233">
        <v>0.20661340807936995</v>
      </c>
      <c r="T94233">
        <v>94223</v>
      </c>
      <c r="U94233">
        <v>0.27110075352682333</v>
      </c>
    </row>
    <row r="94234" spans="14:21" x14ac:dyDescent="0.3">
      <c r="N94234">
        <v>94232</v>
      </c>
      <c r="O94234">
        <v>0.29154782436708543</v>
      </c>
      <c r="T94234">
        <v>94224</v>
      </c>
      <c r="U94234">
        <v>0.27110075352682333</v>
      </c>
    </row>
    <row r="94235" spans="14:21" x14ac:dyDescent="0.3">
      <c r="N94235">
        <v>94233</v>
      </c>
      <c r="O94235">
        <v>0.27354111410721682</v>
      </c>
      <c r="T94235">
        <v>94225</v>
      </c>
      <c r="U94235">
        <v>0.27110075352682333</v>
      </c>
    </row>
    <row r="94236" spans="14:21" x14ac:dyDescent="0.3">
      <c r="N94236">
        <v>94234</v>
      </c>
      <c r="O94236">
        <v>0.26578256167975234</v>
      </c>
      <c r="T94236">
        <v>94226</v>
      </c>
      <c r="U94236">
        <v>0.27110075352682333</v>
      </c>
    </row>
    <row r="94237" spans="14:21" x14ac:dyDescent="0.3">
      <c r="N94237">
        <v>94235</v>
      </c>
      <c r="O94237">
        <v>0.300412648193426</v>
      </c>
      <c r="T94237">
        <v>94227</v>
      </c>
      <c r="U94237">
        <v>0.27110075352682333</v>
      </c>
    </row>
    <row r="94238" spans="14:21" x14ac:dyDescent="0.3">
      <c r="N94238">
        <v>94236</v>
      </c>
      <c r="O94238">
        <v>0.30891026998214455</v>
      </c>
      <c r="T94238">
        <v>94228</v>
      </c>
      <c r="U94238">
        <v>0.27110075352682333</v>
      </c>
    </row>
    <row r="94239" spans="14:21" x14ac:dyDescent="0.3">
      <c r="N94239">
        <v>94237</v>
      </c>
      <c r="O94239">
        <v>0.27181530074300542</v>
      </c>
      <c r="T94239">
        <v>94229</v>
      </c>
      <c r="U94239">
        <v>0.27110075352682333</v>
      </c>
    </row>
    <row r="94240" spans="14:21" x14ac:dyDescent="0.3">
      <c r="N94240">
        <v>94238</v>
      </c>
      <c r="O94240">
        <v>0.31363779043196843</v>
      </c>
      <c r="T94240">
        <v>94230</v>
      </c>
      <c r="U94240">
        <v>0.27110075352682333</v>
      </c>
    </row>
    <row r="94241" spans="14:21" x14ac:dyDescent="0.3">
      <c r="N94241">
        <v>94239</v>
      </c>
      <c r="O94241">
        <v>0.23256182964619318</v>
      </c>
      <c r="T94241">
        <v>94231</v>
      </c>
      <c r="U94241">
        <v>0.27110075352682333</v>
      </c>
    </row>
    <row r="94242" spans="14:21" x14ac:dyDescent="0.3">
      <c r="N94242">
        <v>94240</v>
      </c>
      <c r="O94242">
        <v>0.14301962233646426</v>
      </c>
      <c r="T94242">
        <v>94232</v>
      </c>
      <c r="U94242">
        <v>0.27110075352682333</v>
      </c>
    </row>
    <row r="94243" spans="14:21" x14ac:dyDescent="0.3">
      <c r="N94243">
        <v>94241</v>
      </c>
      <c r="O94243">
        <v>0.23353485338474475</v>
      </c>
      <c r="T94243">
        <v>94233</v>
      </c>
      <c r="U94243">
        <v>0.27110075352682333</v>
      </c>
    </row>
    <row r="94244" spans="14:21" x14ac:dyDescent="0.3">
      <c r="N94244">
        <v>94242</v>
      </c>
      <c r="O94244">
        <v>0.26281657891053239</v>
      </c>
      <c r="T94244">
        <v>94234</v>
      </c>
      <c r="U94244">
        <v>0.27110075352682333</v>
      </c>
    </row>
    <row r="94245" spans="14:21" x14ac:dyDescent="0.3">
      <c r="N94245">
        <v>94243</v>
      </c>
      <c r="O94245">
        <v>0.27683305094210153</v>
      </c>
      <c r="T94245">
        <v>94235</v>
      </c>
      <c r="U94245">
        <v>0.27110075352682333</v>
      </c>
    </row>
    <row r="94246" spans="14:21" x14ac:dyDescent="0.3">
      <c r="N94246">
        <v>94244</v>
      </c>
      <c r="O94246">
        <v>0.24632581292184344</v>
      </c>
      <c r="T94246">
        <v>94236</v>
      </c>
      <c r="U94246">
        <v>0.27110075352682333</v>
      </c>
    </row>
    <row r="94247" spans="14:21" x14ac:dyDescent="0.3">
      <c r="N94247">
        <v>94245</v>
      </c>
      <c r="O94247">
        <v>0.22829619626541484</v>
      </c>
      <c r="T94247">
        <v>94237</v>
      </c>
      <c r="U94247">
        <v>0.27110075352682333</v>
      </c>
    </row>
    <row r="94248" spans="14:21" x14ac:dyDescent="0.3">
      <c r="N94248">
        <v>94246</v>
      </c>
      <c r="O94248">
        <v>0.30701244669255429</v>
      </c>
      <c r="T94248">
        <v>94238</v>
      </c>
      <c r="U94248">
        <v>0.27110075352682333</v>
      </c>
    </row>
    <row r="94249" spans="14:21" x14ac:dyDescent="0.3">
      <c r="N94249">
        <v>94247</v>
      </c>
      <c r="O94249">
        <v>0.25257996408140454</v>
      </c>
      <c r="T94249">
        <v>94239</v>
      </c>
      <c r="U94249">
        <v>0.27110075352682333</v>
      </c>
    </row>
    <row r="94250" spans="14:21" x14ac:dyDescent="0.3">
      <c r="N94250">
        <v>94248</v>
      </c>
      <c r="O94250">
        <v>0.24064722320715806</v>
      </c>
      <c r="T94250">
        <v>94240</v>
      </c>
      <c r="U94250">
        <v>0.27110075352682333</v>
      </c>
    </row>
    <row r="94251" spans="14:21" x14ac:dyDescent="0.3">
      <c r="N94251">
        <v>94249</v>
      </c>
      <c r="O94251">
        <v>0.27965449355305561</v>
      </c>
      <c r="T94251">
        <v>94241</v>
      </c>
      <c r="U94251">
        <v>0.27110075352682333</v>
      </c>
    </row>
    <row r="94252" spans="14:21" x14ac:dyDescent="0.3">
      <c r="N94252">
        <v>94250</v>
      </c>
      <c r="O94252">
        <v>0.24662006443079307</v>
      </c>
      <c r="T94252">
        <v>94242</v>
      </c>
      <c r="U94252">
        <v>0.27110075352682333</v>
      </c>
    </row>
    <row r="94253" spans="14:21" x14ac:dyDescent="0.3">
      <c r="N94253">
        <v>94251</v>
      </c>
      <c r="O94253">
        <v>0.24896632247819053</v>
      </c>
      <c r="T94253">
        <v>94243</v>
      </c>
      <c r="U94253">
        <v>0.27110075352682333</v>
      </c>
    </row>
    <row r="94254" spans="14:21" x14ac:dyDescent="0.3">
      <c r="N94254">
        <v>94252</v>
      </c>
      <c r="O94254">
        <v>0.19867391853870933</v>
      </c>
      <c r="T94254">
        <v>94244</v>
      </c>
      <c r="U94254">
        <v>0.27110075352682333</v>
      </c>
    </row>
    <row r="94255" spans="14:21" x14ac:dyDescent="0.3">
      <c r="N94255">
        <v>94253</v>
      </c>
      <c r="O94255">
        <v>0.28653142215675748</v>
      </c>
      <c r="T94255">
        <v>94245</v>
      </c>
      <c r="U94255">
        <v>0.27110075352682333</v>
      </c>
    </row>
    <row r="94256" spans="14:21" x14ac:dyDescent="0.3">
      <c r="N94256">
        <v>94254</v>
      </c>
      <c r="O94256">
        <v>0.27421566896901595</v>
      </c>
      <c r="T94256">
        <v>94246</v>
      </c>
      <c r="U94256">
        <v>0.27110075352682333</v>
      </c>
    </row>
    <row r="94257" spans="14:21" x14ac:dyDescent="0.3">
      <c r="N94257">
        <v>94255</v>
      </c>
      <c r="O94257">
        <v>0.24313852563901539</v>
      </c>
      <c r="T94257">
        <v>94247</v>
      </c>
      <c r="U94257">
        <v>0.27110075352682333</v>
      </c>
    </row>
    <row r="94258" spans="14:21" x14ac:dyDescent="0.3">
      <c r="N94258">
        <v>94256</v>
      </c>
      <c r="O94258">
        <v>0.26673248547812323</v>
      </c>
      <c r="T94258">
        <v>94248</v>
      </c>
      <c r="U94258">
        <v>0.27110075352682333</v>
      </c>
    </row>
    <row r="94259" spans="14:21" x14ac:dyDescent="0.3">
      <c r="N94259">
        <v>94257</v>
      </c>
      <c r="O94259">
        <v>0.2773359645171658</v>
      </c>
      <c r="T94259">
        <v>94249</v>
      </c>
      <c r="U94259">
        <v>0.27110075352682333</v>
      </c>
    </row>
    <row r="94260" spans="14:21" x14ac:dyDescent="0.3">
      <c r="N94260">
        <v>94258</v>
      </c>
      <c r="O94260">
        <v>0.27017310199216127</v>
      </c>
      <c r="T94260">
        <v>94250</v>
      </c>
      <c r="U94260">
        <v>0.27110075352682333</v>
      </c>
    </row>
    <row r="94261" spans="14:21" x14ac:dyDescent="0.3">
      <c r="N94261">
        <v>94259</v>
      </c>
      <c r="O94261">
        <v>0.27689690605992129</v>
      </c>
      <c r="T94261">
        <v>94251</v>
      </c>
      <c r="U94261">
        <v>0.27110075352682333</v>
      </c>
    </row>
    <row r="94262" spans="14:21" x14ac:dyDescent="0.3">
      <c r="N94262">
        <v>94260</v>
      </c>
      <c r="O94262">
        <v>0.26827637883473099</v>
      </c>
      <c r="T94262">
        <v>94252</v>
      </c>
      <c r="U94262">
        <v>0.27110075352682333</v>
      </c>
    </row>
    <row r="94263" spans="14:21" x14ac:dyDescent="0.3">
      <c r="N94263">
        <v>94261</v>
      </c>
      <c r="O94263">
        <v>0.2663235233706121</v>
      </c>
      <c r="T94263">
        <v>94253</v>
      </c>
      <c r="U94263">
        <v>0.27110075352682333</v>
      </c>
    </row>
    <row r="94264" spans="14:21" x14ac:dyDescent="0.3">
      <c r="N94264">
        <v>94262</v>
      </c>
      <c r="O94264">
        <v>0.24218663865385834</v>
      </c>
      <c r="T94264">
        <v>94254</v>
      </c>
      <c r="U94264">
        <v>0.27110075352682333</v>
      </c>
    </row>
    <row r="94265" spans="14:21" x14ac:dyDescent="0.3">
      <c r="N94265">
        <v>94263</v>
      </c>
      <c r="O94265">
        <v>0.27346254178920126</v>
      </c>
      <c r="T94265">
        <v>94255</v>
      </c>
      <c r="U94265">
        <v>0.27110075352682333</v>
      </c>
    </row>
    <row r="94266" spans="14:21" x14ac:dyDescent="0.3">
      <c r="N94266">
        <v>94264</v>
      </c>
      <c r="O94266">
        <v>0.30932597477793322</v>
      </c>
      <c r="T94266">
        <v>94256</v>
      </c>
      <c r="U94266">
        <v>0.27110075352682333</v>
      </c>
    </row>
    <row r="94267" spans="14:21" x14ac:dyDescent="0.3">
      <c r="N94267">
        <v>94265</v>
      </c>
      <c r="O94267">
        <v>0.20842688875636189</v>
      </c>
      <c r="T94267">
        <v>94257</v>
      </c>
      <c r="U94267">
        <v>0.27110075352682333</v>
      </c>
    </row>
    <row r="94268" spans="14:21" x14ac:dyDescent="0.3">
      <c r="N94268">
        <v>94266</v>
      </c>
      <c r="O94268">
        <v>0.25821526437553843</v>
      </c>
      <c r="T94268">
        <v>94258</v>
      </c>
      <c r="U94268">
        <v>0.27110075352682333</v>
      </c>
    </row>
    <row r="94269" spans="14:21" x14ac:dyDescent="0.3">
      <c r="N94269">
        <v>94267</v>
      </c>
      <c r="O94269">
        <v>0.23505656932314203</v>
      </c>
      <c r="T94269">
        <v>94259</v>
      </c>
      <c r="U94269">
        <v>0.27110075352682333</v>
      </c>
    </row>
    <row r="94270" spans="14:21" x14ac:dyDescent="0.3">
      <c r="N94270">
        <v>94268</v>
      </c>
      <c r="O94270">
        <v>0.32641702666748723</v>
      </c>
      <c r="T94270">
        <v>94260</v>
      </c>
      <c r="U94270">
        <v>0.27110075352682333</v>
      </c>
    </row>
    <row r="94271" spans="14:21" x14ac:dyDescent="0.3">
      <c r="N94271">
        <v>94269</v>
      </c>
      <c r="O94271">
        <v>0.28895610215598561</v>
      </c>
      <c r="T94271">
        <v>94261</v>
      </c>
      <c r="U94271">
        <v>0.27110075352682333</v>
      </c>
    </row>
    <row r="94272" spans="14:21" x14ac:dyDescent="0.3">
      <c r="N94272">
        <v>94270</v>
      </c>
      <c r="O94272">
        <v>0.25927354369502609</v>
      </c>
      <c r="T94272">
        <v>94262</v>
      </c>
      <c r="U94272">
        <v>0.27110075352682333</v>
      </c>
    </row>
    <row r="94273" spans="14:21" x14ac:dyDescent="0.3">
      <c r="N94273">
        <v>94271</v>
      </c>
      <c r="O94273">
        <v>0.24629436125684379</v>
      </c>
      <c r="T94273">
        <v>94263</v>
      </c>
      <c r="U94273">
        <v>0.27110075352682333</v>
      </c>
    </row>
    <row r="94274" spans="14:21" x14ac:dyDescent="0.3">
      <c r="N94274">
        <v>94272</v>
      </c>
      <c r="O94274">
        <v>0.24995540126295773</v>
      </c>
      <c r="T94274">
        <v>94264</v>
      </c>
      <c r="U94274">
        <v>0.27110075352682333</v>
      </c>
    </row>
    <row r="94275" spans="14:21" x14ac:dyDescent="0.3">
      <c r="N94275">
        <v>94273</v>
      </c>
      <c r="O94275">
        <v>0.26517264362611415</v>
      </c>
      <c r="T94275">
        <v>94265</v>
      </c>
      <c r="U94275">
        <v>0.27110075352682333</v>
      </c>
    </row>
    <row r="94276" spans="14:21" x14ac:dyDescent="0.3">
      <c r="N94276">
        <v>94274</v>
      </c>
      <c r="O94276">
        <v>0.24623918240094214</v>
      </c>
      <c r="T94276">
        <v>94266</v>
      </c>
      <c r="U94276">
        <v>0.27110075352682333</v>
      </c>
    </row>
    <row r="94277" spans="14:21" x14ac:dyDescent="0.3">
      <c r="N94277">
        <v>94275</v>
      </c>
      <c r="O94277">
        <v>0.22200244374371728</v>
      </c>
      <c r="T94277">
        <v>94267</v>
      </c>
      <c r="U94277">
        <v>0.27110075352682333</v>
      </c>
    </row>
    <row r="94278" spans="14:21" x14ac:dyDescent="0.3">
      <c r="N94278">
        <v>94276</v>
      </c>
      <c r="O94278">
        <v>0.23600848447873582</v>
      </c>
      <c r="T94278">
        <v>94268</v>
      </c>
      <c r="U94278">
        <v>0.27110075352682333</v>
      </c>
    </row>
    <row r="94279" spans="14:21" x14ac:dyDescent="0.3">
      <c r="N94279">
        <v>94277</v>
      </c>
      <c r="O94279">
        <v>0.27468024464512725</v>
      </c>
      <c r="T94279">
        <v>94269</v>
      </c>
      <c r="U94279">
        <v>0.27110075352682333</v>
      </c>
    </row>
    <row r="94280" spans="14:21" x14ac:dyDescent="0.3">
      <c r="N94280">
        <v>94278</v>
      </c>
      <c r="O94280">
        <v>0.35391693500577498</v>
      </c>
      <c r="T94280">
        <v>94270</v>
      </c>
      <c r="U94280">
        <v>0.27110075352682333</v>
      </c>
    </row>
    <row r="94281" spans="14:21" x14ac:dyDescent="0.3">
      <c r="N94281">
        <v>94279</v>
      </c>
      <c r="O94281">
        <v>0.2932762444767954</v>
      </c>
      <c r="T94281">
        <v>94271</v>
      </c>
      <c r="U94281">
        <v>0.27110075352682333</v>
      </c>
    </row>
    <row r="94282" spans="14:21" x14ac:dyDescent="0.3">
      <c r="N94282">
        <v>94280</v>
      </c>
      <c r="O94282">
        <v>0.24731242068221965</v>
      </c>
      <c r="T94282">
        <v>94272</v>
      </c>
      <c r="U94282">
        <v>0.27110075352682333</v>
      </c>
    </row>
    <row r="94283" spans="14:21" x14ac:dyDescent="0.3">
      <c r="N94283">
        <v>94281</v>
      </c>
      <c r="O94283">
        <v>0.24218663865385834</v>
      </c>
      <c r="T94283">
        <v>94273</v>
      </c>
      <c r="U94283">
        <v>0.27110075352682333</v>
      </c>
    </row>
    <row r="94284" spans="14:21" x14ac:dyDescent="0.3">
      <c r="N94284">
        <v>94282</v>
      </c>
      <c r="O94284">
        <v>0.23073869163693628</v>
      </c>
      <c r="T94284">
        <v>94274</v>
      </c>
      <c r="U94284">
        <v>0.27110075352682333</v>
      </c>
    </row>
    <row r="94285" spans="14:21" x14ac:dyDescent="0.3">
      <c r="N94285">
        <v>94283</v>
      </c>
      <c r="O94285">
        <v>0.25812439572730689</v>
      </c>
      <c r="T94285">
        <v>94275</v>
      </c>
      <c r="U94285">
        <v>0.27110075352682333</v>
      </c>
    </row>
    <row r="94286" spans="14:21" x14ac:dyDescent="0.3">
      <c r="N94286">
        <v>94284</v>
      </c>
      <c r="O94286">
        <v>0.26435563576781002</v>
      </c>
      <c r="T94286">
        <v>94276</v>
      </c>
      <c r="U94286">
        <v>0.27110075352682333</v>
      </c>
    </row>
    <row r="94287" spans="14:21" x14ac:dyDescent="0.3">
      <c r="N94287">
        <v>94285</v>
      </c>
      <c r="O94287">
        <v>0.32686106031275197</v>
      </c>
      <c r="T94287">
        <v>94277</v>
      </c>
      <c r="U94287">
        <v>0.27110075352682333</v>
      </c>
    </row>
    <row r="94288" spans="14:21" x14ac:dyDescent="0.3">
      <c r="N94288">
        <v>94286</v>
      </c>
      <c r="O94288">
        <v>0.26950274165244803</v>
      </c>
      <c r="T94288">
        <v>94278</v>
      </c>
      <c r="U94288">
        <v>0.27110075352682333</v>
      </c>
    </row>
    <row r="94289" spans="14:21" x14ac:dyDescent="0.3">
      <c r="N94289">
        <v>94287</v>
      </c>
      <c r="O94289">
        <v>0.28590202892279626</v>
      </c>
      <c r="T94289">
        <v>94279</v>
      </c>
      <c r="U94289">
        <v>0.27110075352682333</v>
      </c>
    </row>
    <row r="94290" spans="14:21" x14ac:dyDescent="0.3">
      <c r="N94290">
        <v>94288</v>
      </c>
      <c r="O94290">
        <v>0.23010936275086444</v>
      </c>
      <c r="T94290">
        <v>94280</v>
      </c>
      <c r="U94290">
        <v>0.27110075352682333</v>
      </c>
    </row>
    <row r="94291" spans="14:21" x14ac:dyDescent="0.3">
      <c r="N94291">
        <v>94289</v>
      </c>
      <c r="O94291">
        <v>0.19980127266132758</v>
      </c>
      <c r="T94291">
        <v>94281</v>
      </c>
      <c r="U94291">
        <v>0.27110075352682333</v>
      </c>
    </row>
    <row r="94292" spans="14:21" x14ac:dyDescent="0.3">
      <c r="N94292">
        <v>94290</v>
      </c>
      <c r="O94292">
        <v>0.26986398917400112</v>
      </c>
      <c r="T94292">
        <v>94282</v>
      </c>
      <c r="U94292">
        <v>0.27110075352682333</v>
      </c>
    </row>
    <row r="94293" spans="14:21" x14ac:dyDescent="0.3">
      <c r="N94293">
        <v>94291</v>
      </c>
      <c r="O94293">
        <v>0.29219461094772592</v>
      </c>
      <c r="T94293">
        <v>94283</v>
      </c>
      <c r="U94293">
        <v>0.27110075352682333</v>
      </c>
    </row>
    <row r="94294" spans="14:21" x14ac:dyDescent="0.3">
      <c r="N94294">
        <v>94292</v>
      </c>
      <c r="O94294">
        <v>0.25650019102863336</v>
      </c>
      <c r="T94294">
        <v>94284</v>
      </c>
      <c r="U94294">
        <v>0.27110075352682333</v>
      </c>
    </row>
    <row r="94295" spans="14:21" x14ac:dyDescent="0.3">
      <c r="N94295">
        <v>94293</v>
      </c>
      <c r="O94295">
        <v>0.28504424752863972</v>
      </c>
      <c r="T94295">
        <v>94285</v>
      </c>
      <c r="U94295">
        <v>0.27110075352682333</v>
      </c>
    </row>
    <row r="94296" spans="14:21" x14ac:dyDescent="0.3">
      <c r="N94296">
        <v>94294</v>
      </c>
      <c r="O94296">
        <v>0.29154782436708543</v>
      </c>
      <c r="T94296">
        <v>94286</v>
      </c>
      <c r="U94296">
        <v>0.27110075352682333</v>
      </c>
    </row>
    <row r="94297" spans="14:21" x14ac:dyDescent="0.3">
      <c r="N94297">
        <v>94295</v>
      </c>
      <c r="O94297">
        <v>0.23794835702716668</v>
      </c>
      <c r="T94297">
        <v>94287</v>
      </c>
      <c r="U94297">
        <v>0.27110075352682333</v>
      </c>
    </row>
    <row r="94298" spans="14:21" x14ac:dyDescent="0.3">
      <c r="N94298">
        <v>94296</v>
      </c>
      <c r="O94298">
        <v>0.2844784466282127</v>
      </c>
      <c r="T94298">
        <v>94288</v>
      </c>
      <c r="U94298">
        <v>0.27110075352682333</v>
      </c>
    </row>
    <row r="94299" spans="14:21" x14ac:dyDescent="0.3">
      <c r="N94299">
        <v>94297</v>
      </c>
      <c r="O94299">
        <v>0.27735206862252687</v>
      </c>
      <c r="T94299">
        <v>94289</v>
      </c>
      <c r="U94299">
        <v>0.27110075352682333</v>
      </c>
    </row>
    <row r="94300" spans="14:21" x14ac:dyDescent="0.3">
      <c r="N94300">
        <v>94298</v>
      </c>
      <c r="O94300">
        <v>0.23817321269224945</v>
      </c>
      <c r="T94300">
        <v>94290</v>
      </c>
      <c r="U94300">
        <v>0.27110075352682333</v>
      </c>
    </row>
    <row r="94301" spans="14:21" x14ac:dyDescent="0.3">
      <c r="N94301">
        <v>94299</v>
      </c>
      <c r="O94301">
        <v>0.26752752491532655</v>
      </c>
      <c r="T94301">
        <v>94291</v>
      </c>
      <c r="U94301">
        <v>0.27110075352682333</v>
      </c>
    </row>
    <row r="94302" spans="14:21" x14ac:dyDescent="0.3">
      <c r="N94302">
        <v>94300</v>
      </c>
      <c r="O94302">
        <v>0.24092951172870394</v>
      </c>
      <c r="T94302">
        <v>94292</v>
      </c>
      <c r="U94302">
        <v>0.27110075352682333</v>
      </c>
    </row>
    <row r="94303" spans="14:21" x14ac:dyDescent="0.3">
      <c r="N94303">
        <v>94301</v>
      </c>
      <c r="O94303">
        <v>0.27970885701243997</v>
      </c>
      <c r="T94303">
        <v>94293</v>
      </c>
      <c r="U94303">
        <v>0.27110075352682333</v>
      </c>
    </row>
    <row r="94304" spans="14:21" x14ac:dyDescent="0.3">
      <c r="N94304">
        <v>94302</v>
      </c>
      <c r="O94304">
        <v>0.27689690605992129</v>
      </c>
      <c r="T94304">
        <v>94294</v>
      </c>
      <c r="U94304">
        <v>0.27110075352682333</v>
      </c>
    </row>
    <row r="94305" spans="14:21" x14ac:dyDescent="0.3">
      <c r="N94305">
        <v>94303</v>
      </c>
      <c r="O94305">
        <v>0.27301088234612431</v>
      </c>
      <c r="T94305">
        <v>94295</v>
      </c>
      <c r="U94305">
        <v>0.27110075352682333</v>
      </c>
    </row>
    <row r="94306" spans="14:21" x14ac:dyDescent="0.3">
      <c r="N94306">
        <v>94304</v>
      </c>
      <c r="O94306">
        <v>0.27473726262316739</v>
      </c>
      <c r="T94306">
        <v>94296</v>
      </c>
      <c r="U94306">
        <v>0.27110075352682333</v>
      </c>
    </row>
    <row r="94307" spans="14:21" x14ac:dyDescent="0.3">
      <c r="N94307">
        <v>94305</v>
      </c>
      <c r="O94307">
        <v>0.28679029361422725</v>
      </c>
      <c r="T94307">
        <v>94297</v>
      </c>
      <c r="U94307">
        <v>0.27110075352682333</v>
      </c>
    </row>
    <row r="94308" spans="14:21" x14ac:dyDescent="0.3">
      <c r="N94308">
        <v>94306</v>
      </c>
      <c r="O94308">
        <v>0.26359775749376851</v>
      </c>
      <c r="T94308">
        <v>94298</v>
      </c>
      <c r="U94308">
        <v>0.27110075352682333</v>
      </c>
    </row>
    <row r="94309" spans="14:21" x14ac:dyDescent="0.3">
      <c r="N94309">
        <v>94307</v>
      </c>
      <c r="O94309">
        <v>0.27361337906701633</v>
      </c>
      <c r="T94309">
        <v>94299</v>
      </c>
      <c r="U94309">
        <v>0.27110075352682333</v>
      </c>
    </row>
    <row r="94310" spans="14:21" x14ac:dyDescent="0.3">
      <c r="N94310">
        <v>94308</v>
      </c>
      <c r="O94310">
        <v>0.28241585892589449</v>
      </c>
      <c r="T94310">
        <v>94300</v>
      </c>
      <c r="U94310">
        <v>0.27110075352682333</v>
      </c>
    </row>
    <row r="94311" spans="14:21" x14ac:dyDescent="0.3">
      <c r="N94311">
        <v>94309</v>
      </c>
      <c r="O94311">
        <v>0.23650565851911168</v>
      </c>
      <c r="T94311">
        <v>94301</v>
      </c>
      <c r="U94311">
        <v>0.27110075352682333</v>
      </c>
    </row>
    <row r="94312" spans="14:21" x14ac:dyDescent="0.3">
      <c r="N94312">
        <v>94310</v>
      </c>
      <c r="O94312">
        <v>0.23500149260061901</v>
      </c>
      <c r="T94312">
        <v>94302</v>
      </c>
      <c r="U94312">
        <v>0.27110075352682333</v>
      </c>
    </row>
    <row r="94313" spans="14:21" x14ac:dyDescent="0.3">
      <c r="N94313">
        <v>94311</v>
      </c>
      <c r="O94313">
        <v>0.24098078325856409</v>
      </c>
      <c r="T94313">
        <v>94303</v>
      </c>
      <c r="U94313">
        <v>0.27110075352682333</v>
      </c>
    </row>
    <row r="94314" spans="14:21" x14ac:dyDescent="0.3">
      <c r="N94314">
        <v>94312</v>
      </c>
      <c r="O94314">
        <v>0.27757960839061446</v>
      </c>
      <c r="T94314">
        <v>94304</v>
      </c>
      <c r="U94314">
        <v>0.27110075352682333</v>
      </c>
    </row>
    <row r="94315" spans="14:21" x14ac:dyDescent="0.3">
      <c r="N94315">
        <v>94313</v>
      </c>
      <c r="O94315">
        <v>0.25073994168900998</v>
      </c>
      <c r="T94315">
        <v>94305</v>
      </c>
      <c r="U94315">
        <v>0.27110075352682333</v>
      </c>
    </row>
    <row r="94316" spans="14:21" x14ac:dyDescent="0.3">
      <c r="N94316">
        <v>94314</v>
      </c>
      <c r="O94316">
        <v>0.23680774574168331</v>
      </c>
      <c r="T94316">
        <v>94306</v>
      </c>
      <c r="U94316">
        <v>0.27110075352682333</v>
      </c>
    </row>
    <row r="94317" spans="14:21" x14ac:dyDescent="0.3">
      <c r="N94317">
        <v>94315</v>
      </c>
      <c r="O94317">
        <v>0.27361238313036651</v>
      </c>
      <c r="T94317">
        <v>94307</v>
      </c>
      <c r="U94317">
        <v>0.27110075352682333</v>
      </c>
    </row>
    <row r="94318" spans="14:21" x14ac:dyDescent="0.3">
      <c r="N94318">
        <v>94316</v>
      </c>
      <c r="O94318">
        <v>0.22782213478684737</v>
      </c>
      <c r="T94318">
        <v>94308</v>
      </c>
      <c r="U94318">
        <v>0.27110075352682333</v>
      </c>
    </row>
    <row r="94319" spans="14:21" x14ac:dyDescent="0.3">
      <c r="N94319">
        <v>94317</v>
      </c>
      <c r="O94319">
        <v>0.25778438187908781</v>
      </c>
      <c r="T94319">
        <v>94309</v>
      </c>
      <c r="U94319">
        <v>0.27110075352682333</v>
      </c>
    </row>
    <row r="94320" spans="14:21" x14ac:dyDescent="0.3">
      <c r="N94320">
        <v>94318</v>
      </c>
      <c r="O94320">
        <v>0.29763722389494668</v>
      </c>
      <c r="T94320">
        <v>94310</v>
      </c>
      <c r="U94320">
        <v>0.27110075352682333</v>
      </c>
    </row>
    <row r="94321" spans="14:21" x14ac:dyDescent="0.3">
      <c r="N94321">
        <v>94319</v>
      </c>
      <c r="O94321">
        <v>0.31022161192360248</v>
      </c>
      <c r="T94321">
        <v>94311</v>
      </c>
      <c r="U94321">
        <v>0.27110075352682333</v>
      </c>
    </row>
    <row r="94322" spans="14:21" x14ac:dyDescent="0.3">
      <c r="N94322">
        <v>94320</v>
      </c>
      <c r="O94322">
        <v>0.2854203474402045</v>
      </c>
      <c r="T94322">
        <v>94312</v>
      </c>
      <c r="U94322">
        <v>0.27110075352682333</v>
      </c>
    </row>
    <row r="94323" spans="14:21" x14ac:dyDescent="0.3">
      <c r="N94323">
        <v>94321</v>
      </c>
      <c r="O94323">
        <v>0.26062171862161415</v>
      </c>
      <c r="T94323">
        <v>94313</v>
      </c>
      <c r="U94323">
        <v>0.27110075352682333</v>
      </c>
    </row>
    <row r="94324" spans="14:21" x14ac:dyDescent="0.3">
      <c r="N94324">
        <v>94322</v>
      </c>
      <c r="O94324">
        <v>0.27093376720647244</v>
      </c>
      <c r="T94324">
        <v>94314</v>
      </c>
      <c r="U94324">
        <v>0.27110075352682333</v>
      </c>
    </row>
    <row r="94325" spans="14:21" x14ac:dyDescent="0.3">
      <c r="N94325">
        <v>94323</v>
      </c>
      <c r="O94325">
        <v>0.27601870397302403</v>
      </c>
      <c r="T94325">
        <v>94315</v>
      </c>
      <c r="U94325">
        <v>0.27110075352682333</v>
      </c>
    </row>
    <row r="94326" spans="14:21" x14ac:dyDescent="0.3">
      <c r="N94326">
        <v>94324</v>
      </c>
      <c r="O94326">
        <v>0.21348839145441048</v>
      </c>
      <c r="T94326">
        <v>94316</v>
      </c>
      <c r="U94326">
        <v>0.27110075352682333</v>
      </c>
    </row>
    <row r="94327" spans="14:21" x14ac:dyDescent="0.3">
      <c r="N94327">
        <v>94325</v>
      </c>
      <c r="O94327">
        <v>0.25389542617317606</v>
      </c>
      <c r="T94327">
        <v>94317</v>
      </c>
      <c r="U94327">
        <v>0.27110075352682333</v>
      </c>
    </row>
    <row r="94328" spans="14:21" x14ac:dyDescent="0.3">
      <c r="N94328">
        <v>94326</v>
      </c>
      <c r="O94328">
        <v>0.24125808828921419</v>
      </c>
      <c r="T94328">
        <v>94318</v>
      </c>
      <c r="U94328">
        <v>0.27110075352682333</v>
      </c>
    </row>
    <row r="94329" spans="14:21" x14ac:dyDescent="0.3">
      <c r="N94329">
        <v>94327</v>
      </c>
      <c r="O94329">
        <v>0.25948260208682028</v>
      </c>
      <c r="T94329">
        <v>94319</v>
      </c>
      <c r="U94329">
        <v>0.27110075352682333</v>
      </c>
    </row>
    <row r="94330" spans="14:21" x14ac:dyDescent="0.3">
      <c r="N94330">
        <v>94328</v>
      </c>
      <c r="O94330">
        <v>0.29325877134433209</v>
      </c>
      <c r="T94330">
        <v>94320</v>
      </c>
      <c r="U94330">
        <v>0.27110075352682333</v>
      </c>
    </row>
    <row r="94331" spans="14:21" x14ac:dyDescent="0.3">
      <c r="N94331">
        <v>94329</v>
      </c>
      <c r="O94331">
        <v>0.26346881368062197</v>
      </c>
      <c r="T94331">
        <v>94321</v>
      </c>
      <c r="U94331">
        <v>0.27110075352682333</v>
      </c>
    </row>
    <row r="94332" spans="14:21" x14ac:dyDescent="0.3">
      <c r="N94332">
        <v>94330</v>
      </c>
      <c r="O94332">
        <v>0.33941250500438458</v>
      </c>
      <c r="T94332">
        <v>94322</v>
      </c>
      <c r="U94332">
        <v>0.27110075352682333</v>
      </c>
    </row>
    <row r="94333" spans="14:21" x14ac:dyDescent="0.3">
      <c r="N94333">
        <v>94331</v>
      </c>
      <c r="O94333">
        <v>0.25241906980899814</v>
      </c>
      <c r="T94333">
        <v>94323</v>
      </c>
      <c r="U94333">
        <v>0.27110075352682333</v>
      </c>
    </row>
    <row r="94334" spans="14:21" x14ac:dyDescent="0.3">
      <c r="N94334">
        <v>94332</v>
      </c>
      <c r="O94334">
        <v>0.29573396184369882</v>
      </c>
      <c r="T94334">
        <v>94324</v>
      </c>
      <c r="U94334">
        <v>0.27110075352682333</v>
      </c>
    </row>
    <row r="94335" spans="14:21" x14ac:dyDescent="0.3">
      <c r="N94335">
        <v>94333</v>
      </c>
      <c r="O94335">
        <v>0.25745273851141975</v>
      </c>
      <c r="T94335">
        <v>94325</v>
      </c>
      <c r="U94335">
        <v>0.27110075352682333</v>
      </c>
    </row>
    <row r="94336" spans="14:21" x14ac:dyDescent="0.3">
      <c r="N94336">
        <v>94334</v>
      </c>
      <c r="O94336">
        <v>0.27402067626155724</v>
      </c>
      <c r="T94336">
        <v>94326</v>
      </c>
      <c r="U94336">
        <v>0.27110075352682333</v>
      </c>
    </row>
    <row r="94337" spans="14:21" x14ac:dyDescent="0.3">
      <c r="N94337">
        <v>94335</v>
      </c>
      <c r="O94337">
        <v>0.27266443325683226</v>
      </c>
      <c r="T94337">
        <v>94327</v>
      </c>
      <c r="U94337">
        <v>0.27110075352682333</v>
      </c>
    </row>
    <row r="94338" spans="14:21" x14ac:dyDescent="0.3">
      <c r="N94338">
        <v>94336</v>
      </c>
      <c r="O94338">
        <v>0.2414538859187999</v>
      </c>
      <c r="T94338">
        <v>94328</v>
      </c>
      <c r="U94338">
        <v>0.27110075352682333</v>
      </c>
    </row>
    <row r="94339" spans="14:21" x14ac:dyDescent="0.3">
      <c r="N94339">
        <v>94337</v>
      </c>
      <c r="O94339">
        <v>0.28142902393217112</v>
      </c>
      <c r="T94339">
        <v>94329</v>
      </c>
      <c r="U94339">
        <v>0.27110075352682333</v>
      </c>
    </row>
    <row r="94340" spans="14:21" x14ac:dyDescent="0.3">
      <c r="N94340">
        <v>94338</v>
      </c>
      <c r="O94340">
        <v>0.26347851018051188</v>
      </c>
      <c r="T94340">
        <v>94330</v>
      </c>
      <c r="U94340">
        <v>0.27110075352682333</v>
      </c>
    </row>
    <row r="94341" spans="14:21" x14ac:dyDescent="0.3">
      <c r="N94341">
        <v>94339</v>
      </c>
      <c r="O94341">
        <v>0.23471078189193703</v>
      </c>
      <c r="T94341">
        <v>94331</v>
      </c>
      <c r="U94341">
        <v>0.27110075352682333</v>
      </c>
    </row>
    <row r="94342" spans="14:21" x14ac:dyDescent="0.3">
      <c r="N94342">
        <v>94340</v>
      </c>
      <c r="O94342">
        <v>0.26346881368062197</v>
      </c>
      <c r="T94342">
        <v>94332</v>
      </c>
      <c r="U94342">
        <v>0.27110075352682333</v>
      </c>
    </row>
    <row r="94343" spans="14:21" x14ac:dyDescent="0.3">
      <c r="N94343">
        <v>94341</v>
      </c>
      <c r="O94343">
        <v>0.24584938212450863</v>
      </c>
      <c r="T94343">
        <v>94333</v>
      </c>
      <c r="U94343">
        <v>0.27110075352682333</v>
      </c>
    </row>
    <row r="94344" spans="14:21" x14ac:dyDescent="0.3">
      <c r="N94344">
        <v>94342</v>
      </c>
      <c r="O94344">
        <v>0.21484560037133213</v>
      </c>
      <c r="T94344">
        <v>94334</v>
      </c>
      <c r="U94344">
        <v>0.27110075352682333</v>
      </c>
    </row>
    <row r="94345" spans="14:21" x14ac:dyDescent="0.3">
      <c r="N94345">
        <v>94343</v>
      </c>
      <c r="O94345">
        <v>0.19812180311411454</v>
      </c>
      <c r="T94345">
        <v>94335</v>
      </c>
      <c r="U94345">
        <v>0.27110075352682333</v>
      </c>
    </row>
    <row r="94346" spans="14:21" x14ac:dyDescent="0.3">
      <c r="N94346">
        <v>94344</v>
      </c>
      <c r="O94346">
        <v>0.32436311216745983</v>
      </c>
      <c r="T94346">
        <v>94336</v>
      </c>
      <c r="U94346">
        <v>0.27110075352682333</v>
      </c>
    </row>
    <row r="94347" spans="14:21" x14ac:dyDescent="0.3">
      <c r="N94347">
        <v>94345</v>
      </c>
      <c r="O94347">
        <v>0.23172038733109149</v>
      </c>
      <c r="T94347">
        <v>94337</v>
      </c>
      <c r="U94347">
        <v>0.27110075352682333</v>
      </c>
    </row>
    <row r="94348" spans="14:21" x14ac:dyDescent="0.3">
      <c r="N94348">
        <v>94346</v>
      </c>
      <c r="O94348">
        <v>0.24632581292184344</v>
      </c>
      <c r="T94348">
        <v>94338</v>
      </c>
      <c r="U94348">
        <v>0.27110075352682333</v>
      </c>
    </row>
    <row r="94349" spans="14:21" x14ac:dyDescent="0.3">
      <c r="N94349">
        <v>94347</v>
      </c>
      <c r="O94349">
        <v>0.27093376720647244</v>
      </c>
      <c r="T94349">
        <v>94339</v>
      </c>
      <c r="U94349">
        <v>0.27110075352682333</v>
      </c>
    </row>
    <row r="94350" spans="14:21" x14ac:dyDescent="0.3">
      <c r="N94350">
        <v>94348</v>
      </c>
      <c r="O94350">
        <v>0.26368080363926338</v>
      </c>
      <c r="T94350">
        <v>94340</v>
      </c>
      <c r="U94350">
        <v>0.27110075352682333</v>
      </c>
    </row>
    <row r="94351" spans="14:21" x14ac:dyDescent="0.3">
      <c r="N94351">
        <v>94349</v>
      </c>
      <c r="O94351">
        <v>0.28174677484250948</v>
      </c>
      <c r="T94351">
        <v>94341</v>
      </c>
      <c r="U94351">
        <v>0.27110075352682333</v>
      </c>
    </row>
    <row r="94352" spans="14:21" x14ac:dyDescent="0.3">
      <c r="N94352">
        <v>94350</v>
      </c>
      <c r="O94352">
        <v>0.2454762662861012</v>
      </c>
      <c r="T94352">
        <v>94342</v>
      </c>
      <c r="U94352">
        <v>0.27110075352682333</v>
      </c>
    </row>
    <row r="94353" spans="14:21" x14ac:dyDescent="0.3">
      <c r="N94353">
        <v>94351</v>
      </c>
      <c r="O94353">
        <v>0.31015260240917258</v>
      </c>
      <c r="T94353">
        <v>94343</v>
      </c>
      <c r="U94353">
        <v>0.27110075352682333</v>
      </c>
    </row>
    <row r="94354" spans="14:21" x14ac:dyDescent="0.3">
      <c r="N94354">
        <v>94352</v>
      </c>
      <c r="O94354">
        <v>0.25052377155864752</v>
      </c>
      <c r="T94354">
        <v>94344</v>
      </c>
      <c r="U94354">
        <v>0.27110075352682333</v>
      </c>
    </row>
    <row r="94355" spans="14:21" x14ac:dyDescent="0.3">
      <c r="N94355">
        <v>94353</v>
      </c>
      <c r="O94355">
        <v>0.2548491211239074</v>
      </c>
      <c r="T94355">
        <v>94345</v>
      </c>
      <c r="U94355">
        <v>0.27110075352682333</v>
      </c>
    </row>
    <row r="94356" spans="14:21" x14ac:dyDescent="0.3">
      <c r="N94356">
        <v>94354</v>
      </c>
      <c r="O94356">
        <v>0.2769377315886295</v>
      </c>
      <c r="T94356">
        <v>94346</v>
      </c>
      <c r="U94356">
        <v>0.27110075352682333</v>
      </c>
    </row>
    <row r="94357" spans="14:21" x14ac:dyDescent="0.3">
      <c r="N94357">
        <v>94355</v>
      </c>
      <c r="O94357">
        <v>0.22794524590447629</v>
      </c>
      <c r="T94357">
        <v>94347</v>
      </c>
      <c r="U94357">
        <v>0.27110075352682333</v>
      </c>
    </row>
    <row r="94358" spans="14:21" x14ac:dyDescent="0.3">
      <c r="N94358">
        <v>94356</v>
      </c>
      <c r="O94358">
        <v>0.27168035061573453</v>
      </c>
      <c r="T94358">
        <v>94348</v>
      </c>
      <c r="U94358">
        <v>0.27110075352682333</v>
      </c>
    </row>
    <row r="94359" spans="14:21" x14ac:dyDescent="0.3">
      <c r="N94359">
        <v>94357</v>
      </c>
      <c r="O94359">
        <v>0.2108743884345872</v>
      </c>
      <c r="T94359">
        <v>94349</v>
      </c>
      <c r="U94359">
        <v>0.27110075352682333</v>
      </c>
    </row>
    <row r="94360" spans="14:21" x14ac:dyDescent="0.3">
      <c r="N94360">
        <v>94358</v>
      </c>
      <c r="O94360">
        <v>0.28907829624365611</v>
      </c>
      <c r="T94360">
        <v>94350</v>
      </c>
      <c r="U94360">
        <v>0.27110075352682333</v>
      </c>
    </row>
    <row r="94361" spans="14:21" x14ac:dyDescent="0.3">
      <c r="N94361">
        <v>94359</v>
      </c>
      <c r="O94361">
        <v>0.29078641625046331</v>
      </c>
      <c r="T94361">
        <v>94351</v>
      </c>
      <c r="U94361">
        <v>0.27110075352682333</v>
      </c>
    </row>
    <row r="94362" spans="14:21" x14ac:dyDescent="0.3">
      <c r="N94362">
        <v>94360</v>
      </c>
      <c r="O94362">
        <v>0.24092951172870394</v>
      </c>
      <c r="T94362">
        <v>94352</v>
      </c>
      <c r="U94362">
        <v>0.27110075352682333</v>
      </c>
    </row>
    <row r="94363" spans="14:21" x14ac:dyDescent="0.3">
      <c r="N94363">
        <v>94361</v>
      </c>
      <c r="O94363">
        <v>0.24202475475754273</v>
      </c>
      <c r="T94363">
        <v>94353</v>
      </c>
      <c r="U94363">
        <v>0.27110075352682333</v>
      </c>
    </row>
    <row r="94364" spans="14:21" x14ac:dyDescent="0.3">
      <c r="N94364">
        <v>94362</v>
      </c>
      <c r="O94364">
        <v>0.27683092121101449</v>
      </c>
      <c r="T94364">
        <v>94354</v>
      </c>
      <c r="U94364">
        <v>0.27110075352682333</v>
      </c>
    </row>
    <row r="94365" spans="14:21" x14ac:dyDescent="0.3">
      <c r="N94365">
        <v>94363</v>
      </c>
      <c r="O94365">
        <v>0.2630122534940541</v>
      </c>
      <c r="T94365">
        <v>94355</v>
      </c>
      <c r="U94365">
        <v>0.27110075352682333</v>
      </c>
    </row>
    <row r="94366" spans="14:21" x14ac:dyDescent="0.3">
      <c r="N94366">
        <v>94364</v>
      </c>
      <c r="O94366">
        <v>0.27253908093004642</v>
      </c>
      <c r="T94366">
        <v>94356</v>
      </c>
      <c r="U94366">
        <v>0.27110075352682333</v>
      </c>
    </row>
    <row r="94367" spans="14:21" x14ac:dyDescent="0.3">
      <c r="N94367">
        <v>94365</v>
      </c>
      <c r="O94367">
        <v>0.2301396707067937</v>
      </c>
      <c r="T94367">
        <v>94357</v>
      </c>
      <c r="U94367">
        <v>0.27110075352682333</v>
      </c>
    </row>
    <row r="94368" spans="14:21" x14ac:dyDescent="0.3">
      <c r="N94368">
        <v>94366</v>
      </c>
      <c r="O94368">
        <v>0.25578652952770548</v>
      </c>
      <c r="T94368">
        <v>94358</v>
      </c>
      <c r="U94368">
        <v>0.27110075352682333</v>
      </c>
    </row>
    <row r="94369" spans="14:21" x14ac:dyDescent="0.3">
      <c r="N94369">
        <v>94367</v>
      </c>
      <c r="O94369">
        <v>0.25981866052274621</v>
      </c>
      <c r="T94369">
        <v>94359</v>
      </c>
      <c r="U94369">
        <v>0.27110075352682333</v>
      </c>
    </row>
    <row r="94370" spans="14:21" x14ac:dyDescent="0.3">
      <c r="N94370">
        <v>94368</v>
      </c>
      <c r="O94370">
        <v>0.26360719914486563</v>
      </c>
      <c r="T94370">
        <v>94360</v>
      </c>
      <c r="U94370">
        <v>0.27110075352682333</v>
      </c>
    </row>
    <row r="94371" spans="14:21" x14ac:dyDescent="0.3">
      <c r="N94371">
        <v>94369</v>
      </c>
      <c r="O94371">
        <v>0.31487641974549074</v>
      </c>
      <c r="T94371">
        <v>94361</v>
      </c>
      <c r="U94371">
        <v>0.27110075352682333</v>
      </c>
    </row>
    <row r="94372" spans="14:21" x14ac:dyDescent="0.3">
      <c r="N94372">
        <v>94370</v>
      </c>
      <c r="O94372">
        <v>0.28159682413007953</v>
      </c>
      <c r="T94372">
        <v>94362</v>
      </c>
      <c r="U94372">
        <v>0.27110075352682333</v>
      </c>
    </row>
    <row r="94373" spans="14:21" x14ac:dyDescent="0.3">
      <c r="N94373">
        <v>94371</v>
      </c>
      <c r="O94373">
        <v>0.27702006037679527</v>
      </c>
      <c r="T94373">
        <v>94363</v>
      </c>
      <c r="U94373">
        <v>0.27110075352682333</v>
      </c>
    </row>
    <row r="94374" spans="14:21" x14ac:dyDescent="0.3">
      <c r="N94374">
        <v>94372</v>
      </c>
      <c r="O94374">
        <v>0.27875715072844187</v>
      </c>
      <c r="T94374">
        <v>94364</v>
      </c>
      <c r="U94374">
        <v>0.27110075352682333</v>
      </c>
    </row>
    <row r="94375" spans="14:21" x14ac:dyDescent="0.3">
      <c r="N94375">
        <v>94373</v>
      </c>
      <c r="O94375">
        <v>0.22838673635319737</v>
      </c>
      <c r="T94375">
        <v>94365</v>
      </c>
      <c r="U94375">
        <v>0.27110075352682333</v>
      </c>
    </row>
    <row r="94376" spans="14:21" x14ac:dyDescent="0.3">
      <c r="N94376">
        <v>94374</v>
      </c>
      <c r="O94376">
        <v>0.22781434877566256</v>
      </c>
      <c r="T94376">
        <v>94366</v>
      </c>
      <c r="U94376">
        <v>0.27110075352682333</v>
      </c>
    </row>
    <row r="94377" spans="14:21" x14ac:dyDescent="0.3">
      <c r="N94377">
        <v>94375</v>
      </c>
      <c r="O94377">
        <v>0.28824852875586487</v>
      </c>
      <c r="T94377">
        <v>94367</v>
      </c>
      <c r="U94377">
        <v>0.27110075352682333</v>
      </c>
    </row>
    <row r="94378" spans="14:21" x14ac:dyDescent="0.3">
      <c r="N94378">
        <v>94376</v>
      </c>
      <c r="O94378">
        <v>0.27902585895724463</v>
      </c>
      <c r="T94378">
        <v>94368</v>
      </c>
      <c r="U94378">
        <v>0.27110075352682333</v>
      </c>
    </row>
    <row r="94379" spans="14:21" x14ac:dyDescent="0.3">
      <c r="N94379">
        <v>94377</v>
      </c>
      <c r="O94379">
        <v>0.22175323199332719</v>
      </c>
      <c r="T94379">
        <v>94369</v>
      </c>
      <c r="U94379">
        <v>0.27110075352682333</v>
      </c>
    </row>
    <row r="94380" spans="14:21" x14ac:dyDescent="0.3">
      <c r="N94380">
        <v>94378</v>
      </c>
      <c r="O94380">
        <v>0.27683305094210153</v>
      </c>
      <c r="T94380">
        <v>94370</v>
      </c>
      <c r="U94380">
        <v>0.27110075352682333</v>
      </c>
    </row>
    <row r="94381" spans="14:21" x14ac:dyDescent="0.3">
      <c r="N94381">
        <v>94379</v>
      </c>
      <c r="O94381">
        <v>0.18882736706618522</v>
      </c>
      <c r="T94381">
        <v>94371</v>
      </c>
      <c r="U94381">
        <v>0.27110075352682333</v>
      </c>
    </row>
    <row r="94382" spans="14:21" x14ac:dyDescent="0.3">
      <c r="N94382">
        <v>94380</v>
      </c>
      <c r="O94382">
        <v>0.24431393062837797</v>
      </c>
      <c r="T94382">
        <v>94372</v>
      </c>
      <c r="U94382">
        <v>0.27110075352682333</v>
      </c>
    </row>
    <row r="94383" spans="14:21" x14ac:dyDescent="0.3">
      <c r="N94383">
        <v>94381</v>
      </c>
      <c r="O94383">
        <v>0.26549197044380296</v>
      </c>
      <c r="T94383">
        <v>94373</v>
      </c>
      <c r="U94383">
        <v>0.27110075352682333</v>
      </c>
    </row>
    <row r="94384" spans="14:21" x14ac:dyDescent="0.3">
      <c r="N94384">
        <v>94382</v>
      </c>
      <c r="O94384">
        <v>0.26582290309586815</v>
      </c>
      <c r="T94384">
        <v>94374</v>
      </c>
      <c r="U94384">
        <v>0.27110075352682333</v>
      </c>
    </row>
    <row r="94385" spans="14:21" x14ac:dyDescent="0.3">
      <c r="N94385">
        <v>94383</v>
      </c>
      <c r="O94385">
        <v>0.24813556460375172</v>
      </c>
      <c r="T94385">
        <v>94375</v>
      </c>
      <c r="U94385">
        <v>0.27110075352682333</v>
      </c>
    </row>
    <row r="94386" spans="14:21" x14ac:dyDescent="0.3">
      <c r="N94386">
        <v>94384</v>
      </c>
      <c r="O94386">
        <v>0.26313383496712978</v>
      </c>
      <c r="T94386">
        <v>94376</v>
      </c>
      <c r="U94386">
        <v>0.27110075352682333</v>
      </c>
    </row>
    <row r="94387" spans="14:21" x14ac:dyDescent="0.3">
      <c r="N94387">
        <v>94385</v>
      </c>
      <c r="O94387">
        <v>0.25325442357086442</v>
      </c>
      <c r="T94387">
        <v>94377</v>
      </c>
      <c r="U94387">
        <v>0.27110075352682333</v>
      </c>
    </row>
    <row r="94388" spans="14:21" x14ac:dyDescent="0.3">
      <c r="N94388">
        <v>94386</v>
      </c>
      <c r="O94388">
        <v>0.27601870397302403</v>
      </c>
      <c r="T94388">
        <v>94378</v>
      </c>
      <c r="U94388">
        <v>0.27110075352682333</v>
      </c>
    </row>
    <row r="94389" spans="14:21" x14ac:dyDescent="0.3">
      <c r="N94389">
        <v>94387</v>
      </c>
      <c r="O94389">
        <v>0.23075807531988621</v>
      </c>
      <c r="T94389">
        <v>94379</v>
      </c>
      <c r="U94389">
        <v>0.27110075352682333</v>
      </c>
    </row>
    <row r="94390" spans="14:21" x14ac:dyDescent="0.3">
      <c r="N94390">
        <v>94388</v>
      </c>
      <c r="O94390">
        <v>0.2873320909146283</v>
      </c>
      <c r="T94390">
        <v>94380</v>
      </c>
      <c r="U94390">
        <v>0.27110075352682333</v>
      </c>
    </row>
    <row r="94391" spans="14:21" x14ac:dyDescent="0.3">
      <c r="N94391">
        <v>94389</v>
      </c>
      <c r="O94391">
        <v>0.27802514226116559</v>
      </c>
      <c r="T94391">
        <v>94381</v>
      </c>
      <c r="U94391">
        <v>0.27110075352682333</v>
      </c>
    </row>
    <row r="94392" spans="14:21" x14ac:dyDescent="0.3">
      <c r="N94392">
        <v>94390</v>
      </c>
      <c r="O94392">
        <v>0.31403395594591471</v>
      </c>
      <c r="T94392">
        <v>94382</v>
      </c>
      <c r="U94392">
        <v>0.27110075352682333</v>
      </c>
    </row>
    <row r="94393" spans="14:21" x14ac:dyDescent="0.3">
      <c r="N94393">
        <v>94391</v>
      </c>
      <c r="O94393">
        <v>0.25180411156031263</v>
      </c>
      <c r="T94393">
        <v>94383</v>
      </c>
      <c r="U94393">
        <v>0.27110075352682333</v>
      </c>
    </row>
    <row r="94394" spans="14:21" x14ac:dyDescent="0.3">
      <c r="N94394">
        <v>94392</v>
      </c>
      <c r="O94394">
        <v>0.24296974723667711</v>
      </c>
      <c r="T94394">
        <v>94384</v>
      </c>
      <c r="U94394">
        <v>0.27110075352682333</v>
      </c>
    </row>
    <row r="94395" spans="14:21" x14ac:dyDescent="0.3">
      <c r="N94395">
        <v>94393</v>
      </c>
      <c r="O94395">
        <v>0.26455691254811359</v>
      </c>
      <c r="T94395">
        <v>94385</v>
      </c>
      <c r="U94395">
        <v>0.27110075352682333</v>
      </c>
    </row>
    <row r="94396" spans="14:21" x14ac:dyDescent="0.3">
      <c r="N94396">
        <v>94394</v>
      </c>
      <c r="O94396">
        <v>0.30731195244807408</v>
      </c>
      <c r="T94396">
        <v>94386</v>
      </c>
      <c r="U94396">
        <v>0.27110075352682333</v>
      </c>
    </row>
    <row r="94397" spans="14:21" x14ac:dyDescent="0.3">
      <c r="N94397">
        <v>94395</v>
      </c>
      <c r="O94397">
        <v>0.30932597477793322</v>
      </c>
      <c r="T94397">
        <v>94387</v>
      </c>
      <c r="U94397">
        <v>0.27110075352682333</v>
      </c>
    </row>
    <row r="94398" spans="14:21" x14ac:dyDescent="0.3">
      <c r="N94398">
        <v>94396</v>
      </c>
      <c r="O94398">
        <v>0.25844920710553104</v>
      </c>
      <c r="T94398">
        <v>94388</v>
      </c>
      <c r="U94398">
        <v>0.27110075352682333</v>
      </c>
    </row>
    <row r="94399" spans="14:21" x14ac:dyDescent="0.3">
      <c r="N94399">
        <v>94397</v>
      </c>
      <c r="O94399">
        <v>0.29013107797683202</v>
      </c>
      <c r="T94399">
        <v>94389</v>
      </c>
      <c r="U94399">
        <v>0.27110075352682333</v>
      </c>
    </row>
    <row r="94400" spans="14:21" x14ac:dyDescent="0.3">
      <c r="N94400">
        <v>94398</v>
      </c>
      <c r="O94400">
        <v>0.25857632834134481</v>
      </c>
      <c r="T94400">
        <v>94390</v>
      </c>
      <c r="U94400">
        <v>0.27110075352682333</v>
      </c>
    </row>
    <row r="94401" spans="14:21" x14ac:dyDescent="0.3">
      <c r="N94401">
        <v>94399</v>
      </c>
      <c r="O94401">
        <v>0.28318386453113809</v>
      </c>
      <c r="T94401">
        <v>94391</v>
      </c>
      <c r="U94401">
        <v>0.27110075352682333</v>
      </c>
    </row>
    <row r="94402" spans="14:21" x14ac:dyDescent="0.3">
      <c r="N94402">
        <v>94400</v>
      </c>
      <c r="O94402">
        <v>0.21720204479121769</v>
      </c>
      <c r="T94402">
        <v>94392</v>
      </c>
      <c r="U94402">
        <v>0.27110075352682333</v>
      </c>
    </row>
    <row r="94403" spans="14:21" x14ac:dyDescent="0.3">
      <c r="N94403">
        <v>94401</v>
      </c>
      <c r="O94403">
        <v>0.25982654857038129</v>
      </c>
      <c r="T94403">
        <v>94393</v>
      </c>
      <c r="U94403">
        <v>0.27110075352682333</v>
      </c>
    </row>
    <row r="94404" spans="14:21" x14ac:dyDescent="0.3">
      <c r="N94404">
        <v>94402</v>
      </c>
      <c r="O94404">
        <v>0.23344489760769943</v>
      </c>
      <c r="T94404">
        <v>94394</v>
      </c>
      <c r="U94404">
        <v>0.27110075352682333</v>
      </c>
    </row>
    <row r="94405" spans="14:21" x14ac:dyDescent="0.3">
      <c r="N94405">
        <v>94403</v>
      </c>
      <c r="O94405">
        <v>0.23874228304827039</v>
      </c>
      <c r="T94405">
        <v>94395</v>
      </c>
      <c r="U94405">
        <v>0.27110075352682333</v>
      </c>
    </row>
    <row r="94406" spans="14:21" x14ac:dyDescent="0.3">
      <c r="N94406">
        <v>94404</v>
      </c>
      <c r="O94406">
        <v>0.27735206862252687</v>
      </c>
      <c r="T94406">
        <v>94396</v>
      </c>
      <c r="U94406">
        <v>0.27110075352682333</v>
      </c>
    </row>
    <row r="94407" spans="14:21" x14ac:dyDescent="0.3">
      <c r="N94407">
        <v>94405</v>
      </c>
      <c r="O94407">
        <v>0.28302655153290701</v>
      </c>
      <c r="T94407">
        <v>94397</v>
      </c>
      <c r="U94407">
        <v>0.27110075352682333</v>
      </c>
    </row>
    <row r="94408" spans="14:21" x14ac:dyDescent="0.3">
      <c r="N94408">
        <v>94406</v>
      </c>
      <c r="O94408">
        <v>0.27113834899518757</v>
      </c>
      <c r="T94408">
        <v>94398</v>
      </c>
      <c r="U94408">
        <v>0.27110075352682333</v>
      </c>
    </row>
    <row r="94409" spans="14:21" x14ac:dyDescent="0.3">
      <c r="N94409">
        <v>94407</v>
      </c>
      <c r="O94409">
        <v>0.27457412875755111</v>
      </c>
      <c r="T94409">
        <v>94399</v>
      </c>
      <c r="U94409">
        <v>0.27110075352682333</v>
      </c>
    </row>
    <row r="94410" spans="14:21" x14ac:dyDescent="0.3">
      <c r="N94410">
        <v>94408</v>
      </c>
      <c r="O94410">
        <v>0.21737075493284183</v>
      </c>
      <c r="T94410">
        <v>94400</v>
      </c>
      <c r="U94410">
        <v>0.27110075352682333</v>
      </c>
    </row>
    <row r="94411" spans="14:21" x14ac:dyDescent="0.3">
      <c r="N94411">
        <v>94409</v>
      </c>
      <c r="O94411">
        <v>0.31586686715687762</v>
      </c>
      <c r="T94411">
        <v>94401</v>
      </c>
      <c r="U94411">
        <v>0.27110075352682333</v>
      </c>
    </row>
    <row r="94412" spans="14:21" x14ac:dyDescent="0.3">
      <c r="N94412">
        <v>94410</v>
      </c>
      <c r="O94412">
        <v>0.31767096814788542</v>
      </c>
      <c r="T94412">
        <v>94402</v>
      </c>
      <c r="U94412">
        <v>0.27110075352682333</v>
      </c>
    </row>
    <row r="94413" spans="14:21" x14ac:dyDescent="0.3">
      <c r="N94413">
        <v>94411</v>
      </c>
      <c r="O94413">
        <v>0.23738362925980203</v>
      </c>
      <c r="T94413">
        <v>94403</v>
      </c>
      <c r="U94413">
        <v>0.27110075352682333</v>
      </c>
    </row>
    <row r="94414" spans="14:21" x14ac:dyDescent="0.3">
      <c r="N94414">
        <v>94412</v>
      </c>
      <c r="O94414">
        <v>0.22351971274822369</v>
      </c>
      <c r="T94414">
        <v>94404</v>
      </c>
      <c r="U94414">
        <v>0.27110075352682333</v>
      </c>
    </row>
    <row r="94415" spans="14:21" x14ac:dyDescent="0.3">
      <c r="N94415">
        <v>94413</v>
      </c>
      <c r="O94415">
        <v>0.27740609018648515</v>
      </c>
      <c r="T94415">
        <v>94405</v>
      </c>
      <c r="U94415">
        <v>0.27110075352682333</v>
      </c>
    </row>
    <row r="94416" spans="14:21" x14ac:dyDescent="0.3">
      <c r="N94416">
        <v>94414</v>
      </c>
      <c r="O94416">
        <v>0.25999303579469474</v>
      </c>
      <c r="T94416">
        <v>94406</v>
      </c>
      <c r="U94416">
        <v>0.27110075352682333</v>
      </c>
    </row>
    <row r="94417" spans="14:21" x14ac:dyDescent="0.3">
      <c r="N94417">
        <v>94415</v>
      </c>
      <c r="O94417">
        <v>0.26150549237496745</v>
      </c>
      <c r="T94417">
        <v>94407</v>
      </c>
      <c r="U94417">
        <v>0.27110075352682333</v>
      </c>
    </row>
    <row r="94418" spans="14:21" x14ac:dyDescent="0.3">
      <c r="N94418">
        <v>94416</v>
      </c>
      <c r="O94418">
        <v>0.31067114008031477</v>
      </c>
      <c r="T94418">
        <v>94408</v>
      </c>
      <c r="U94418">
        <v>0.27110075352682333</v>
      </c>
    </row>
    <row r="94419" spans="14:21" x14ac:dyDescent="0.3">
      <c r="N94419">
        <v>94417</v>
      </c>
      <c r="O94419">
        <v>0.27334134390577808</v>
      </c>
      <c r="T94419">
        <v>94409</v>
      </c>
      <c r="U94419">
        <v>0.27110075352682333</v>
      </c>
    </row>
    <row r="94420" spans="14:21" x14ac:dyDescent="0.3">
      <c r="N94420">
        <v>94418</v>
      </c>
      <c r="O94420">
        <v>0.24593755736058828</v>
      </c>
      <c r="T94420">
        <v>94410</v>
      </c>
      <c r="U94420">
        <v>0.27110075352682333</v>
      </c>
    </row>
    <row r="94421" spans="14:21" x14ac:dyDescent="0.3">
      <c r="N94421">
        <v>94419</v>
      </c>
      <c r="O94421">
        <v>0.25180411156031263</v>
      </c>
      <c r="T94421">
        <v>94411</v>
      </c>
      <c r="U94421">
        <v>0.27110075352682333</v>
      </c>
    </row>
    <row r="94422" spans="14:21" x14ac:dyDescent="0.3">
      <c r="N94422">
        <v>94420</v>
      </c>
      <c r="O94422">
        <v>0.2796288731015833</v>
      </c>
      <c r="T94422">
        <v>94412</v>
      </c>
      <c r="U94422">
        <v>0.27110075352682333</v>
      </c>
    </row>
    <row r="94423" spans="14:21" x14ac:dyDescent="0.3">
      <c r="N94423">
        <v>94421</v>
      </c>
      <c r="O94423">
        <v>0.26676260683910152</v>
      </c>
      <c r="T94423">
        <v>94413</v>
      </c>
      <c r="U94423">
        <v>0.27110075352682333</v>
      </c>
    </row>
    <row r="94424" spans="14:21" x14ac:dyDescent="0.3">
      <c r="N94424">
        <v>94422</v>
      </c>
      <c r="O94424">
        <v>0.24395746226222914</v>
      </c>
      <c r="T94424">
        <v>94414</v>
      </c>
      <c r="U94424">
        <v>0.27110075352682333</v>
      </c>
    </row>
    <row r="94425" spans="14:21" x14ac:dyDescent="0.3">
      <c r="N94425">
        <v>94423</v>
      </c>
      <c r="O94425">
        <v>0.26460442187179795</v>
      </c>
      <c r="T94425">
        <v>94415</v>
      </c>
      <c r="U94425">
        <v>0.27110075352682333</v>
      </c>
    </row>
    <row r="94426" spans="14:21" x14ac:dyDescent="0.3">
      <c r="N94426">
        <v>94424</v>
      </c>
      <c r="O94426">
        <v>0.27740609018648515</v>
      </c>
      <c r="T94426">
        <v>94416</v>
      </c>
      <c r="U94426">
        <v>0.27110075352682333</v>
      </c>
    </row>
    <row r="94427" spans="14:21" x14ac:dyDescent="0.3">
      <c r="N94427">
        <v>94425</v>
      </c>
      <c r="O94427">
        <v>0.27406032347888165</v>
      </c>
      <c r="T94427">
        <v>94417</v>
      </c>
      <c r="U94427">
        <v>0.27110075352682333</v>
      </c>
    </row>
    <row r="94428" spans="14:21" x14ac:dyDescent="0.3">
      <c r="N94428">
        <v>94426</v>
      </c>
      <c r="O94428">
        <v>0.25557003731043115</v>
      </c>
      <c r="T94428">
        <v>94418</v>
      </c>
      <c r="U94428">
        <v>0.27110075352682333</v>
      </c>
    </row>
    <row r="94429" spans="14:21" x14ac:dyDescent="0.3">
      <c r="N94429">
        <v>94427</v>
      </c>
      <c r="O94429">
        <v>0.2793444372876468</v>
      </c>
      <c r="T94429">
        <v>94419</v>
      </c>
      <c r="U94429">
        <v>0.27110075352682333</v>
      </c>
    </row>
    <row r="94430" spans="14:21" x14ac:dyDescent="0.3">
      <c r="N94430">
        <v>94428</v>
      </c>
      <c r="O94430">
        <v>0.24271355869167252</v>
      </c>
      <c r="T94430">
        <v>94420</v>
      </c>
      <c r="U94430">
        <v>0.27110075352682333</v>
      </c>
    </row>
    <row r="94431" spans="14:21" x14ac:dyDescent="0.3">
      <c r="N94431">
        <v>94429</v>
      </c>
      <c r="O94431">
        <v>0.28142902393217112</v>
      </c>
      <c r="T94431">
        <v>94421</v>
      </c>
      <c r="U94431">
        <v>0.27110075352682333</v>
      </c>
    </row>
    <row r="94432" spans="14:21" x14ac:dyDescent="0.3">
      <c r="N94432">
        <v>94430</v>
      </c>
      <c r="O94432">
        <v>0.19622864741456333</v>
      </c>
      <c r="T94432">
        <v>94422</v>
      </c>
      <c r="U94432">
        <v>0.27110075352682333</v>
      </c>
    </row>
    <row r="94433" spans="14:21" x14ac:dyDescent="0.3">
      <c r="N94433">
        <v>94431</v>
      </c>
      <c r="O94433">
        <v>0.27875400478413459</v>
      </c>
      <c r="T94433">
        <v>94423</v>
      </c>
      <c r="U94433">
        <v>0.27110075352682333</v>
      </c>
    </row>
    <row r="94434" spans="14:21" x14ac:dyDescent="0.3">
      <c r="N94434">
        <v>94432</v>
      </c>
      <c r="O94434">
        <v>0.24180584690946552</v>
      </c>
      <c r="T94434">
        <v>94424</v>
      </c>
      <c r="U94434">
        <v>0.27110075352682333</v>
      </c>
    </row>
    <row r="94435" spans="14:21" x14ac:dyDescent="0.3">
      <c r="N94435">
        <v>94433</v>
      </c>
      <c r="O94435">
        <v>0.26927164070599052</v>
      </c>
      <c r="T94435">
        <v>94425</v>
      </c>
      <c r="U94435">
        <v>0.27110075352682333</v>
      </c>
    </row>
    <row r="94436" spans="14:21" x14ac:dyDescent="0.3">
      <c r="N94436">
        <v>94434</v>
      </c>
      <c r="O94436">
        <v>0.26233666385394466</v>
      </c>
      <c r="T94436">
        <v>94426</v>
      </c>
      <c r="U94436">
        <v>0.27110075352682333</v>
      </c>
    </row>
    <row r="94437" spans="14:21" x14ac:dyDescent="0.3">
      <c r="N94437">
        <v>94435</v>
      </c>
      <c r="O94437">
        <v>0.22915272634970033</v>
      </c>
      <c r="T94437">
        <v>94427</v>
      </c>
      <c r="U94437">
        <v>0.27110075352682333</v>
      </c>
    </row>
    <row r="94438" spans="14:21" x14ac:dyDescent="0.3">
      <c r="N94438">
        <v>94436</v>
      </c>
      <c r="O94438">
        <v>0.26464542829945664</v>
      </c>
      <c r="T94438">
        <v>94428</v>
      </c>
      <c r="U94438">
        <v>0.27110075352682333</v>
      </c>
    </row>
    <row r="94439" spans="14:21" x14ac:dyDescent="0.3">
      <c r="N94439">
        <v>94437</v>
      </c>
      <c r="O94439">
        <v>0.25965976579963018</v>
      </c>
      <c r="T94439">
        <v>94429</v>
      </c>
      <c r="U94439">
        <v>0.27110075352682333</v>
      </c>
    </row>
    <row r="94440" spans="14:21" x14ac:dyDescent="0.3">
      <c r="N94440">
        <v>94438</v>
      </c>
      <c r="O94440">
        <v>0.31067114008031477</v>
      </c>
      <c r="T94440">
        <v>94430</v>
      </c>
      <c r="U94440">
        <v>0.27110075352682333</v>
      </c>
    </row>
    <row r="94441" spans="14:21" x14ac:dyDescent="0.3">
      <c r="N94441">
        <v>94439</v>
      </c>
      <c r="O94441">
        <v>0.26960765853523</v>
      </c>
      <c r="T94441">
        <v>94431</v>
      </c>
      <c r="U94441">
        <v>0.27110075352682333</v>
      </c>
    </row>
    <row r="94442" spans="14:21" x14ac:dyDescent="0.3">
      <c r="N94442">
        <v>94440</v>
      </c>
      <c r="O94442">
        <v>0.27984066076881065</v>
      </c>
      <c r="T94442">
        <v>94432</v>
      </c>
      <c r="U94442">
        <v>0.27110075352682333</v>
      </c>
    </row>
    <row r="94443" spans="14:21" x14ac:dyDescent="0.3">
      <c r="N94443">
        <v>94441</v>
      </c>
      <c r="O94443">
        <v>0.22306225606789853</v>
      </c>
      <c r="T94443">
        <v>94433</v>
      </c>
      <c r="U94443">
        <v>0.27110075352682333</v>
      </c>
    </row>
    <row r="94444" spans="14:21" x14ac:dyDescent="0.3">
      <c r="N94444">
        <v>94442</v>
      </c>
      <c r="O94444">
        <v>0.25212027492761413</v>
      </c>
      <c r="T94444">
        <v>94434</v>
      </c>
      <c r="U94444">
        <v>0.27110075352682333</v>
      </c>
    </row>
    <row r="94445" spans="14:21" x14ac:dyDescent="0.3">
      <c r="N94445">
        <v>94443</v>
      </c>
      <c r="O94445">
        <v>0.23342733678158814</v>
      </c>
      <c r="T94445">
        <v>94435</v>
      </c>
      <c r="U94445">
        <v>0.27110075352682333</v>
      </c>
    </row>
    <row r="94446" spans="14:21" x14ac:dyDescent="0.3">
      <c r="N94446">
        <v>94444</v>
      </c>
      <c r="O94446">
        <v>0.23959348597673455</v>
      </c>
      <c r="T94446">
        <v>94436</v>
      </c>
      <c r="U94446">
        <v>0.27110075352682333</v>
      </c>
    </row>
    <row r="94447" spans="14:21" x14ac:dyDescent="0.3">
      <c r="N94447">
        <v>94445</v>
      </c>
      <c r="O94447">
        <v>0.28174677484250948</v>
      </c>
      <c r="T94447">
        <v>94437</v>
      </c>
      <c r="U94447">
        <v>0.27110075352682333</v>
      </c>
    </row>
    <row r="94448" spans="14:21" x14ac:dyDescent="0.3">
      <c r="N94448">
        <v>94446</v>
      </c>
      <c r="O94448">
        <v>0.29849550867340396</v>
      </c>
      <c r="T94448">
        <v>94438</v>
      </c>
      <c r="U94448">
        <v>0.27110075352682333</v>
      </c>
    </row>
    <row r="94449" spans="14:21" x14ac:dyDescent="0.3">
      <c r="N94449">
        <v>94447</v>
      </c>
      <c r="O94449">
        <v>0.2624759761028026</v>
      </c>
      <c r="T94449">
        <v>94439</v>
      </c>
      <c r="U94449">
        <v>0.27110075352682333</v>
      </c>
    </row>
    <row r="94450" spans="14:21" x14ac:dyDescent="0.3">
      <c r="N94450">
        <v>94448</v>
      </c>
      <c r="O94450">
        <v>0.27740609018648515</v>
      </c>
      <c r="T94450">
        <v>94440</v>
      </c>
      <c r="U94450">
        <v>0.27110075352682333</v>
      </c>
    </row>
    <row r="94451" spans="14:21" x14ac:dyDescent="0.3">
      <c r="N94451">
        <v>94449</v>
      </c>
      <c r="O94451">
        <v>0.25491980260842484</v>
      </c>
      <c r="T94451">
        <v>94441</v>
      </c>
      <c r="U94451">
        <v>0.27110075352682333</v>
      </c>
    </row>
    <row r="94452" spans="14:21" x14ac:dyDescent="0.3">
      <c r="N94452">
        <v>94450</v>
      </c>
      <c r="O94452">
        <v>0.20459780456867657</v>
      </c>
      <c r="T94452">
        <v>94442</v>
      </c>
      <c r="U94452">
        <v>0.27110075352682333</v>
      </c>
    </row>
    <row r="94453" spans="14:21" x14ac:dyDescent="0.3">
      <c r="N94453">
        <v>94451</v>
      </c>
      <c r="O94453">
        <v>0.28159682413007953</v>
      </c>
      <c r="T94453">
        <v>94443</v>
      </c>
      <c r="U94453">
        <v>0.27110075352682333</v>
      </c>
    </row>
    <row r="94454" spans="14:21" x14ac:dyDescent="0.3">
      <c r="N94454">
        <v>94452</v>
      </c>
      <c r="O94454">
        <v>0.34949994444257754</v>
      </c>
      <c r="T94454">
        <v>94444</v>
      </c>
      <c r="U94454">
        <v>0.27110075352682333</v>
      </c>
    </row>
    <row r="94455" spans="14:21" x14ac:dyDescent="0.3">
      <c r="N94455">
        <v>94453</v>
      </c>
      <c r="O94455">
        <v>0.26358180241849899</v>
      </c>
      <c r="T94455">
        <v>94445</v>
      </c>
      <c r="U94455">
        <v>0.27110075352682333</v>
      </c>
    </row>
    <row r="94456" spans="14:21" x14ac:dyDescent="0.3">
      <c r="N94456">
        <v>94454</v>
      </c>
      <c r="O94456">
        <v>0.26961030654271023</v>
      </c>
      <c r="T94456">
        <v>94446</v>
      </c>
      <c r="U94456">
        <v>0.27110075352682333</v>
      </c>
    </row>
    <row r="94457" spans="14:21" x14ac:dyDescent="0.3">
      <c r="N94457">
        <v>94455</v>
      </c>
      <c r="O94457">
        <v>0.30731195244807408</v>
      </c>
      <c r="T94457">
        <v>94447</v>
      </c>
      <c r="U94457">
        <v>0.27110075352682333</v>
      </c>
    </row>
    <row r="94458" spans="14:21" x14ac:dyDescent="0.3">
      <c r="N94458">
        <v>94456</v>
      </c>
      <c r="O94458">
        <v>0.30239519960682021</v>
      </c>
      <c r="T94458">
        <v>94448</v>
      </c>
      <c r="U94458">
        <v>0.27110075352682333</v>
      </c>
    </row>
    <row r="94459" spans="14:21" x14ac:dyDescent="0.3">
      <c r="N94459">
        <v>94457</v>
      </c>
      <c r="O94459">
        <v>0.29786407394994763</v>
      </c>
      <c r="T94459">
        <v>94449</v>
      </c>
      <c r="U94459">
        <v>0.27110075352682333</v>
      </c>
    </row>
    <row r="94460" spans="14:21" x14ac:dyDescent="0.3">
      <c r="N94460">
        <v>94458</v>
      </c>
      <c r="O94460">
        <v>0.24060380379036808</v>
      </c>
      <c r="T94460">
        <v>94450</v>
      </c>
      <c r="U94460">
        <v>0.27110075352682333</v>
      </c>
    </row>
    <row r="94461" spans="14:21" x14ac:dyDescent="0.3">
      <c r="N94461">
        <v>94459</v>
      </c>
      <c r="O94461">
        <v>0.25954923831198429</v>
      </c>
      <c r="T94461">
        <v>94451</v>
      </c>
      <c r="U94461">
        <v>0.27110075352682333</v>
      </c>
    </row>
    <row r="94462" spans="14:21" x14ac:dyDescent="0.3">
      <c r="N94462">
        <v>94460</v>
      </c>
      <c r="O94462">
        <v>0.24645796596563913</v>
      </c>
      <c r="T94462">
        <v>94452</v>
      </c>
      <c r="U94462">
        <v>0.27110075352682333</v>
      </c>
    </row>
    <row r="94463" spans="14:21" x14ac:dyDescent="0.3">
      <c r="N94463">
        <v>94461</v>
      </c>
      <c r="O94463">
        <v>0.23082256820026167</v>
      </c>
      <c r="T94463">
        <v>94453</v>
      </c>
      <c r="U94463">
        <v>0.27110075352682333</v>
      </c>
    </row>
    <row r="94464" spans="14:21" x14ac:dyDescent="0.3">
      <c r="N94464">
        <v>94462</v>
      </c>
      <c r="O94464">
        <v>0.23460877854828208</v>
      </c>
      <c r="T94464">
        <v>94454</v>
      </c>
      <c r="U94464">
        <v>0.27110075352682333</v>
      </c>
    </row>
    <row r="94465" spans="14:21" x14ac:dyDescent="0.3">
      <c r="N94465">
        <v>94463</v>
      </c>
      <c r="O94465">
        <v>0.27113834899518757</v>
      </c>
      <c r="T94465">
        <v>94455</v>
      </c>
      <c r="U94465">
        <v>0.27110075352682333</v>
      </c>
    </row>
    <row r="94466" spans="14:21" x14ac:dyDescent="0.3">
      <c r="N94466">
        <v>94464</v>
      </c>
      <c r="O94466">
        <v>0.29210100952147217</v>
      </c>
      <c r="T94466">
        <v>94456</v>
      </c>
      <c r="U94466">
        <v>0.27110075352682333</v>
      </c>
    </row>
    <row r="94467" spans="14:21" x14ac:dyDescent="0.3">
      <c r="N94467">
        <v>94465</v>
      </c>
      <c r="O94467">
        <v>0.25964736656181803</v>
      </c>
      <c r="T94467">
        <v>94457</v>
      </c>
      <c r="U94467">
        <v>0.27110075352682333</v>
      </c>
    </row>
    <row r="94468" spans="14:21" x14ac:dyDescent="0.3">
      <c r="N94468">
        <v>94466</v>
      </c>
      <c r="O94468">
        <v>0.27128980682463738</v>
      </c>
      <c r="T94468">
        <v>94458</v>
      </c>
      <c r="U94468">
        <v>0.27110075352682333</v>
      </c>
    </row>
    <row r="94469" spans="14:21" x14ac:dyDescent="0.3">
      <c r="N94469">
        <v>94467</v>
      </c>
      <c r="O94469">
        <v>0.2747582574180194</v>
      </c>
      <c r="T94469">
        <v>94459</v>
      </c>
      <c r="U94469">
        <v>0.27110075352682333</v>
      </c>
    </row>
    <row r="94470" spans="14:21" x14ac:dyDescent="0.3">
      <c r="N94470">
        <v>94468</v>
      </c>
      <c r="O94470">
        <v>0.28159682413007953</v>
      </c>
      <c r="T94470">
        <v>94460</v>
      </c>
      <c r="U94470">
        <v>0.27110075352682333</v>
      </c>
    </row>
    <row r="94471" spans="14:21" x14ac:dyDescent="0.3">
      <c r="N94471">
        <v>94469</v>
      </c>
      <c r="O94471">
        <v>0.24808225265390976</v>
      </c>
      <c r="T94471">
        <v>94461</v>
      </c>
      <c r="U94471">
        <v>0.27110075352682333</v>
      </c>
    </row>
    <row r="94472" spans="14:21" x14ac:dyDescent="0.3">
      <c r="N94472">
        <v>94470</v>
      </c>
      <c r="O94472">
        <v>0.2904932015431328</v>
      </c>
      <c r="T94472">
        <v>94462</v>
      </c>
      <c r="U94472">
        <v>0.27110075352682333</v>
      </c>
    </row>
    <row r="94473" spans="14:21" x14ac:dyDescent="0.3">
      <c r="N94473">
        <v>94471</v>
      </c>
      <c r="O94473">
        <v>0.23182975359750094</v>
      </c>
      <c r="T94473">
        <v>94463</v>
      </c>
      <c r="U94473">
        <v>0.27110075352682333</v>
      </c>
    </row>
    <row r="94474" spans="14:21" x14ac:dyDescent="0.3">
      <c r="N94474">
        <v>94472</v>
      </c>
      <c r="O94474">
        <v>0.26172500235936813</v>
      </c>
      <c r="T94474">
        <v>94464</v>
      </c>
      <c r="U94474">
        <v>0.27110075352682333</v>
      </c>
    </row>
    <row r="94475" spans="14:21" x14ac:dyDescent="0.3">
      <c r="N94475">
        <v>94473</v>
      </c>
      <c r="O94475">
        <v>0.25671349595932735</v>
      </c>
      <c r="T94475">
        <v>94465</v>
      </c>
      <c r="U94475">
        <v>0.27110075352682333</v>
      </c>
    </row>
    <row r="94476" spans="14:21" x14ac:dyDescent="0.3">
      <c r="N94476">
        <v>94474</v>
      </c>
      <c r="O94476">
        <v>0.24885758629757426</v>
      </c>
      <c r="T94476">
        <v>94466</v>
      </c>
      <c r="U94476">
        <v>0.27110075352682333</v>
      </c>
    </row>
    <row r="94477" spans="14:21" x14ac:dyDescent="0.3">
      <c r="N94477">
        <v>94475</v>
      </c>
      <c r="O94477">
        <v>0.25245450786739548</v>
      </c>
      <c r="T94477">
        <v>94467</v>
      </c>
      <c r="U94477">
        <v>0.27110075352682333</v>
      </c>
    </row>
    <row r="94478" spans="14:21" x14ac:dyDescent="0.3">
      <c r="N94478">
        <v>94476</v>
      </c>
      <c r="O94478">
        <v>0.2790655512469602</v>
      </c>
      <c r="T94478">
        <v>94468</v>
      </c>
      <c r="U94478">
        <v>0.27110075352682333</v>
      </c>
    </row>
    <row r="94479" spans="14:21" x14ac:dyDescent="0.3">
      <c r="N94479">
        <v>94477</v>
      </c>
      <c r="O94479">
        <v>0.23460877854828208</v>
      </c>
      <c r="T94479">
        <v>94469</v>
      </c>
      <c r="U94479">
        <v>0.27110075352682333</v>
      </c>
    </row>
    <row r="94480" spans="14:21" x14ac:dyDescent="0.3">
      <c r="N94480">
        <v>94478</v>
      </c>
      <c r="O94480">
        <v>0.26346881368062197</v>
      </c>
      <c r="T94480">
        <v>94470</v>
      </c>
      <c r="U94480">
        <v>0.27110075352682333</v>
      </c>
    </row>
    <row r="94481" spans="14:21" x14ac:dyDescent="0.3">
      <c r="N94481">
        <v>94479</v>
      </c>
      <c r="O94481">
        <v>0.29814921732915078</v>
      </c>
      <c r="T94481">
        <v>94471</v>
      </c>
      <c r="U94481">
        <v>0.27110075352682333</v>
      </c>
    </row>
    <row r="94482" spans="14:21" x14ac:dyDescent="0.3">
      <c r="N94482">
        <v>94480</v>
      </c>
      <c r="O94482">
        <v>0.32330811763357548</v>
      </c>
      <c r="T94482">
        <v>94472</v>
      </c>
      <c r="U94482">
        <v>0.27110075352682333</v>
      </c>
    </row>
    <row r="94483" spans="14:21" x14ac:dyDescent="0.3">
      <c r="N94483">
        <v>94481</v>
      </c>
      <c r="O94483">
        <v>0.26578256167975234</v>
      </c>
      <c r="T94483">
        <v>94473</v>
      </c>
      <c r="U94483">
        <v>0.27110075352682333</v>
      </c>
    </row>
    <row r="94484" spans="14:21" x14ac:dyDescent="0.3">
      <c r="N94484">
        <v>94482</v>
      </c>
      <c r="O94484">
        <v>0.24896632247819053</v>
      </c>
      <c r="T94484">
        <v>94474</v>
      </c>
      <c r="U94484">
        <v>0.27110075352682333</v>
      </c>
    </row>
    <row r="94485" spans="14:21" x14ac:dyDescent="0.3">
      <c r="N94485">
        <v>94483</v>
      </c>
      <c r="O94485">
        <v>0.25948260208682028</v>
      </c>
      <c r="T94485">
        <v>94475</v>
      </c>
      <c r="U94485">
        <v>0.27110075352682333</v>
      </c>
    </row>
    <row r="94486" spans="14:21" x14ac:dyDescent="0.3">
      <c r="N94486">
        <v>94484</v>
      </c>
      <c r="O94486">
        <v>0.25048165235507613</v>
      </c>
      <c r="T94486">
        <v>94476</v>
      </c>
      <c r="U94486">
        <v>0.27110075352682333</v>
      </c>
    </row>
    <row r="94487" spans="14:21" x14ac:dyDescent="0.3">
      <c r="N94487">
        <v>94485</v>
      </c>
      <c r="O94487">
        <v>0.27189607304773222</v>
      </c>
      <c r="T94487">
        <v>94477</v>
      </c>
      <c r="U94487">
        <v>0.27110075352682333</v>
      </c>
    </row>
    <row r="94488" spans="14:21" x14ac:dyDescent="0.3">
      <c r="N94488">
        <v>94486</v>
      </c>
      <c r="O94488">
        <v>0.27804577965163457</v>
      </c>
      <c r="T94488">
        <v>94478</v>
      </c>
      <c r="U94488">
        <v>0.27110075352682333</v>
      </c>
    </row>
    <row r="94489" spans="14:21" x14ac:dyDescent="0.3">
      <c r="N94489">
        <v>94487</v>
      </c>
      <c r="O94489">
        <v>0.2812309838820049</v>
      </c>
      <c r="T94489">
        <v>94479</v>
      </c>
      <c r="U94489">
        <v>0.27110075352682333</v>
      </c>
    </row>
    <row r="94490" spans="14:21" x14ac:dyDescent="0.3">
      <c r="N94490">
        <v>94488</v>
      </c>
      <c r="O94490">
        <v>0.29894296712737056</v>
      </c>
      <c r="T94490">
        <v>94480</v>
      </c>
      <c r="U94490">
        <v>0.27110075352682333</v>
      </c>
    </row>
    <row r="94491" spans="14:21" x14ac:dyDescent="0.3">
      <c r="N94491">
        <v>94489</v>
      </c>
      <c r="O94491">
        <v>0.25760806323371294</v>
      </c>
      <c r="T94491">
        <v>94481</v>
      </c>
      <c r="U94491">
        <v>0.27110075352682333</v>
      </c>
    </row>
    <row r="94492" spans="14:21" x14ac:dyDescent="0.3">
      <c r="N94492">
        <v>94490</v>
      </c>
      <c r="O94492">
        <v>0.17681865488197904</v>
      </c>
      <c r="T94492">
        <v>94482</v>
      </c>
      <c r="U94492">
        <v>0.27110075352682333</v>
      </c>
    </row>
    <row r="94493" spans="14:21" x14ac:dyDescent="0.3">
      <c r="N94493">
        <v>94491</v>
      </c>
      <c r="O94493">
        <v>0.2844784466282127</v>
      </c>
      <c r="T94493">
        <v>94483</v>
      </c>
      <c r="U94493">
        <v>0.27110075352682333</v>
      </c>
    </row>
    <row r="94494" spans="14:21" x14ac:dyDescent="0.3">
      <c r="N94494">
        <v>94492</v>
      </c>
      <c r="O94494">
        <v>0.32583218884086546</v>
      </c>
      <c r="T94494">
        <v>94484</v>
      </c>
      <c r="U94494">
        <v>0.27110075352682333</v>
      </c>
    </row>
    <row r="94495" spans="14:21" x14ac:dyDescent="0.3">
      <c r="N94495">
        <v>94493</v>
      </c>
      <c r="O94495">
        <v>0.28804348776794958</v>
      </c>
      <c r="T94495">
        <v>94485</v>
      </c>
      <c r="U94495">
        <v>0.27110075352682333</v>
      </c>
    </row>
    <row r="94496" spans="14:21" x14ac:dyDescent="0.3">
      <c r="N94496">
        <v>94494</v>
      </c>
      <c r="O94496">
        <v>0.26109789108622389</v>
      </c>
      <c r="T94496">
        <v>94486</v>
      </c>
      <c r="U94496">
        <v>0.27110075352682333</v>
      </c>
    </row>
    <row r="94497" spans="14:21" x14ac:dyDescent="0.3">
      <c r="N94497">
        <v>94495</v>
      </c>
      <c r="O94497">
        <v>0.26313383496712978</v>
      </c>
      <c r="T94497">
        <v>94487</v>
      </c>
      <c r="U94497">
        <v>0.27110075352682333</v>
      </c>
    </row>
    <row r="94498" spans="14:21" x14ac:dyDescent="0.3">
      <c r="N94498">
        <v>94496</v>
      </c>
      <c r="O94498">
        <v>0.23921478346057751</v>
      </c>
      <c r="T94498">
        <v>94488</v>
      </c>
      <c r="U94498">
        <v>0.27110075352682333</v>
      </c>
    </row>
    <row r="94499" spans="14:21" x14ac:dyDescent="0.3">
      <c r="N94499">
        <v>94497</v>
      </c>
      <c r="O94499">
        <v>0.28187704291879884</v>
      </c>
      <c r="T94499">
        <v>94489</v>
      </c>
      <c r="U94499">
        <v>0.27110075352682333</v>
      </c>
    </row>
    <row r="94500" spans="14:21" x14ac:dyDescent="0.3">
      <c r="N94500">
        <v>94498</v>
      </c>
      <c r="O94500">
        <v>0.26355832556308562</v>
      </c>
      <c r="T94500">
        <v>94490</v>
      </c>
      <c r="U94500">
        <v>0.27110075352682333</v>
      </c>
    </row>
    <row r="94501" spans="14:21" x14ac:dyDescent="0.3">
      <c r="N94501">
        <v>94499</v>
      </c>
      <c r="O94501">
        <v>0.27219260746550428</v>
      </c>
      <c r="T94501">
        <v>94491</v>
      </c>
      <c r="U94501">
        <v>0.27110075352682333</v>
      </c>
    </row>
    <row r="94502" spans="14:21" x14ac:dyDescent="0.3">
      <c r="N94502">
        <v>94500</v>
      </c>
      <c r="O94502">
        <v>0.28603765441414297</v>
      </c>
      <c r="T94502">
        <v>94492</v>
      </c>
      <c r="U94502">
        <v>0.27110075352682333</v>
      </c>
    </row>
    <row r="94503" spans="14:21" x14ac:dyDescent="0.3">
      <c r="N94503">
        <v>94501</v>
      </c>
      <c r="O94503">
        <v>0.25295712261100534</v>
      </c>
      <c r="T94503">
        <v>94493</v>
      </c>
      <c r="U94503">
        <v>0.27110075352682333</v>
      </c>
    </row>
    <row r="94504" spans="14:21" x14ac:dyDescent="0.3">
      <c r="N94504">
        <v>94502</v>
      </c>
      <c r="O94504">
        <v>0.25920123243052884</v>
      </c>
      <c r="T94504">
        <v>94494</v>
      </c>
      <c r="U94504">
        <v>0.27110075352682333</v>
      </c>
    </row>
    <row r="94505" spans="14:21" x14ac:dyDescent="0.3">
      <c r="N94505">
        <v>94503</v>
      </c>
      <c r="O94505">
        <v>0.28900863377375696</v>
      </c>
      <c r="T94505">
        <v>94495</v>
      </c>
      <c r="U94505">
        <v>0.27110075352682333</v>
      </c>
    </row>
    <row r="94506" spans="14:21" x14ac:dyDescent="0.3">
      <c r="N94506">
        <v>94504</v>
      </c>
      <c r="O94506">
        <v>0.28703312648609214</v>
      </c>
      <c r="T94506">
        <v>94496</v>
      </c>
      <c r="U94506">
        <v>0.27110075352682333</v>
      </c>
    </row>
    <row r="94507" spans="14:21" x14ac:dyDescent="0.3">
      <c r="N94507">
        <v>94505</v>
      </c>
      <c r="O94507">
        <v>0.26358253821534638</v>
      </c>
      <c r="T94507">
        <v>94497</v>
      </c>
      <c r="U94507">
        <v>0.27110075352682333</v>
      </c>
    </row>
    <row r="94508" spans="14:21" x14ac:dyDescent="0.3">
      <c r="N94508">
        <v>94506</v>
      </c>
      <c r="O94508">
        <v>0.25167456830195423</v>
      </c>
      <c r="T94508">
        <v>94498</v>
      </c>
      <c r="U94508">
        <v>0.27110075352682333</v>
      </c>
    </row>
    <row r="94509" spans="14:21" x14ac:dyDescent="0.3">
      <c r="N94509">
        <v>94507</v>
      </c>
      <c r="O94509">
        <v>0.26843141437541368</v>
      </c>
      <c r="T94509">
        <v>94499</v>
      </c>
      <c r="U94509">
        <v>0.27110075352682333</v>
      </c>
    </row>
    <row r="94510" spans="14:21" x14ac:dyDescent="0.3">
      <c r="N94510">
        <v>94508</v>
      </c>
      <c r="O94510">
        <v>0.2694118280367136</v>
      </c>
      <c r="T94510">
        <v>94500</v>
      </c>
      <c r="U94510">
        <v>0.27110075352682333</v>
      </c>
    </row>
    <row r="94511" spans="14:21" x14ac:dyDescent="0.3">
      <c r="N94511">
        <v>94509</v>
      </c>
      <c r="O94511">
        <v>0.25771924546273395</v>
      </c>
      <c r="T94511">
        <v>94501</v>
      </c>
      <c r="U94511">
        <v>0.27110075352682333</v>
      </c>
    </row>
    <row r="94512" spans="14:21" x14ac:dyDescent="0.3">
      <c r="N94512">
        <v>94510</v>
      </c>
      <c r="O94512">
        <v>0.26981568087511676</v>
      </c>
      <c r="T94512">
        <v>94502</v>
      </c>
      <c r="U94512">
        <v>0.27110075352682333</v>
      </c>
    </row>
    <row r="94513" spans="14:21" x14ac:dyDescent="0.3">
      <c r="N94513">
        <v>94511</v>
      </c>
      <c r="O94513">
        <v>0.25072405979184392</v>
      </c>
      <c r="T94513">
        <v>94503</v>
      </c>
      <c r="U94513">
        <v>0.27110075352682333</v>
      </c>
    </row>
    <row r="94514" spans="14:21" x14ac:dyDescent="0.3">
      <c r="N94514">
        <v>94512</v>
      </c>
      <c r="O94514">
        <v>0.26898659429888255</v>
      </c>
      <c r="T94514">
        <v>94504</v>
      </c>
      <c r="U94514">
        <v>0.27110075352682333</v>
      </c>
    </row>
    <row r="94515" spans="14:21" x14ac:dyDescent="0.3">
      <c r="N94515">
        <v>94513</v>
      </c>
      <c r="O94515">
        <v>0.26812919039412625</v>
      </c>
      <c r="T94515">
        <v>94505</v>
      </c>
      <c r="U94515">
        <v>0.27110075352682333</v>
      </c>
    </row>
    <row r="94516" spans="14:21" x14ac:dyDescent="0.3">
      <c r="N94516">
        <v>94514</v>
      </c>
      <c r="O94516">
        <v>0.27509852978880417</v>
      </c>
      <c r="T94516">
        <v>94506</v>
      </c>
      <c r="U94516">
        <v>0.27110075352682333</v>
      </c>
    </row>
    <row r="94517" spans="14:21" x14ac:dyDescent="0.3">
      <c r="N94517">
        <v>94515</v>
      </c>
      <c r="O94517">
        <v>0.28318386453113809</v>
      </c>
      <c r="T94517">
        <v>94507</v>
      </c>
      <c r="U94517">
        <v>0.27110075352682333</v>
      </c>
    </row>
    <row r="94518" spans="14:21" x14ac:dyDescent="0.3">
      <c r="N94518">
        <v>94516</v>
      </c>
      <c r="O94518">
        <v>0.29472671749623536</v>
      </c>
      <c r="T94518">
        <v>94508</v>
      </c>
      <c r="U94518">
        <v>0.27110075352682333</v>
      </c>
    </row>
    <row r="94519" spans="14:21" x14ac:dyDescent="0.3">
      <c r="N94519">
        <v>94517</v>
      </c>
      <c r="O94519">
        <v>0.29010978993692138</v>
      </c>
      <c r="T94519">
        <v>94509</v>
      </c>
      <c r="U94519">
        <v>0.27110075352682333</v>
      </c>
    </row>
    <row r="94520" spans="14:21" x14ac:dyDescent="0.3">
      <c r="N94520">
        <v>94518</v>
      </c>
      <c r="O94520">
        <v>0.2610995533576409</v>
      </c>
      <c r="T94520">
        <v>94510</v>
      </c>
      <c r="U94520">
        <v>0.27110075352682333</v>
      </c>
    </row>
    <row r="94521" spans="14:21" x14ac:dyDescent="0.3">
      <c r="N94521">
        <v>94519</v>
      </c>
      <c r="O94521">
        <v>0.28294853696787897</v>
      </c>
      <c r="T94521">
        <v>94511</v>
      </c>
      <c r="U94521">
        <v>0.27110075352682333</v>
      </c>
    </row>
    <row r="94522" spans="14:21" x14ac:dyDescent="0.3">
      <c r="N94522">
        <v>94520</v>
      </c>
      <c r="O94522">
        <v>0.28953308276524398</v>
      </c>
      <c r="T94522">
        <v>94512</v>
      </c>
      <c r="U94522">
        <v>0.27110075352682333</v>
      </c>
    </row>
    <row r="94523" spans="14:21" x14ac:dyDescent="0.3">
      <c r="N94523">
        <v>94521</v>
      </c>
      <c r="O94523">
        <v>0.2283255275880445</v>
      </c>
      <c r="T94523">
        <v>94513</v>
      </c>
      <c r="U94523">
        <v>0.27110075352682333</v>
      </c>
    </row>
    <row r="94524" spans="14:21" x14ac:dyDescent="0.3">
      <c r="N94524">
        <v>94522</v>
      </c>
      <c r="O94524">
        <v>0.21484560037133213</v>
      </c>
      <c r="T94524">
        <v>94514</v>
      </c>
      <c r="U94524">
        <v>0.27110075352682333</v>
      </c>
    </row>
    <row r="94525" spans="14:21" x14ac:dyDescent="0.3">
      <c r="N94525">
        <v>94523</v>
      </c>
      <c r="O94525">
        <v>0.27402067626155724</v>
      </c>
      <c r="T94525">
        <v>94515</v>
      </c>
      <c r="U94525">
        <v>0.27110075352682333</v>
      </c>
    </row>
    <row r="94526" spans="14:21" x14ac:dyDescent="0.3">
      <c r="N94526">
        <v>94524</v>
      </c>
      <c r="O94526">
        <v>0.24916381548630134</v>
      </c>
      <c r="T94526">
        <v>94516</v>
      </c>
      <c r="U94526">
        <v>0.27110075352682333</v>
      </c>
    </row>
    <row r="94527" spans="14:21" x14ac:dyDescent="0.3">
      <c r="N94527">
        <v>94525</v>
      </c>
      <c r="O94527">
        <v>0.20455068823146524</v>
      </c>
      <c r="T94527">
        <v>94517</v>
      </c>
      <c r="U94527">
        <v>0.27110075352682333</v>
      </c>
    </row>
    <row r="94528" spans="14:21" x14ac:dyDescent="0.3">
      <c r="N94528">
        <v>94526</v>
      </c>
      <c r="O94528">
        <v>0.24808225265390976</v>
      </c>
      <c r="T94528">
        <v>94518</v>
      </c>
      <c r="U94528">
        <v>0.27110075352682333</v>
      </c>
    </row>
    <row r="94529" spans="14:21" x14ac:dyDescent="0.3">
      <c r="N94529">
        <v>94527</v>
      </c>
      <c r="O94529">
        <v>0.28193590728235968</v>
      </c>
      <c r="T94529">
        <v>94519</v>
      </c>
      <c r="U94529">
        <v>0.27110075352682333</v>
      </c>
    </row>
    <row r="94530" spans="14:21" x14ac:dyDescent="0.3">
      <c r="N94530">
        <v>94528</v>
      </c>
      <c r="O94530">
        <v>0.23662425631445955</v>
      </c>
      <c r="T94530">
        <v>94520</v>
      </c>
      <c r="U94530">
        <v>0.27110075352682333</v>
      </c>
    </row>
    <row r="94531" spans="14:21" x14ac:dyDescent="0.3">
      <c r="N94531">
        <v>94529</v>
      </c>
      <c r="O94531">
        <v>0.28272319725606332</v>
      </c>
      <c r="T94531">
        <v>94521</v>
      </c>
      <c r="U94531">
        <v>0.27110075352682333</v>
      </c>
    </row>
    <row r="94532" spans="14:21" x14ac:dyDescent="0.3">
      <c r="N94532">
        <v>94530</v>
      </c>
      <c r="O94532">
        <v>0.26517264362611415</v>
      </c>
      <c r="T94532">
        <v>94522</v>
      </c>
      <c r="U94532">
        <v>0.27110075352682333</v>
      </c>
    </row>
    <row r="94533" spans="14:21" x14ac:dyDescent="0.3">
      <c r="N94533">
        <v>94531</v>
      </c>
      <c r="O94533">
        <v>0.2158311285184418</v>
      </c>
      <c r="T94533">
        <v>94523</v>
      </c>
      <c r="U94533">
        <v>0.27110075352682333</v>
      </c>
    </row>
    <row r="94534" spans="14:21" x14ac:dyDescent="0.3">
      <c r="N94534">
        <v>94532</v>
      </c>
      <c r="O94534">
        <v>0.24977511746978387</v>
      </c>
      <c r="T94534">
        <v>94524</v>
      </c>
      <c r="U94534">
        <v>0.27110075352682333</v>
      </c>
    </row>
    <row r="94535" spans="14:21" x14ac:dyDescent="0.3">
      <c r="N94535">
        <v>94533</v>
      </c>
      <c r="O94535">
        <v>0.24994580471643815</v>
      </c>
      <c r="T94535">
        <v>94525</v>
      </c>
      <c r="U94535">
        <v>0.27110075352682333</v>
      </c>
    </row>
    <row r="94536" spans="14:21" x14ac:dyDescent="0.3">
      <c r="N94536">
        <v>94534</v>
      </c>
      <c r="O94536">
        <v>0.26998115869593348</v>
      </c>
      <c r="T94536">
        <v>94526</v>
      </c>
      <c r="U94536">
        <v>0.27110075352682333</v>
      </c>
    </row>
    <row r="94537" spans="14:21" x14ac:dyDescent="0.3">
      <c r="N94537">
        <v>94535</v>
      </c>
      <c r="O94537">
        <v>0.27346254178920126</v>
      </c>
      <c r="T94537">
        <v>94527</v>
      </c>
      <c r="U94537">
        <v>0.27110075352682333</v>
      </c>
    </row>
    <row r="94538" spans="14:21" x14ac:dyDescent="0.3">
      <c r="N94538">
        <v>94536</v>
      </c>
      <c r="O94538">
        <v>0.27359522585728963</v>
      </c>
      <c r="T94538">
        <v>94528</v>
      </c>
      <c r="U94538">
        <v>0.27110075352682333</v>
      </c>
    </row>
    <row r="94539" spans="14:21" x14ac:dyDescent="0.3">
      <c r="N94539">
        <v>94537</v>
      </c>
      <c r="O94539">
        <v>0.21869010309552583</v>
      </c>
      <c r="T94539">
        <v>94529</v>
      </c>
      <c r="U94539">
        <v>0.27110075352682333</v>
      </c>
    </row>
    <row r="94540" spans="14:21" x14ac:dyDescent="0.3">
      <c r="N94540">
        <v>94538</v>
      </c>
      <c r="O94540">
        <v>0.21957541252970414</v>
      </c>
      <c r="T94540">
        <v>94530</v>
      </c>
      <c r="U94540">
        <v>0.27110075352682333</v>
      </c>
    </row>
    <row r="94541" spans="14:21" x14ac:dyDescent="0.3">
      <c r="N94541">
        <v>94539</v>
      </c>
      <c r="O94541">
        <v>0.27835094286462475</v>
      </c>
      <c r="T94541">
        <v>94531</v>
      </c>
      <c r="U94541">
        <v>0.27110075352682333</v>
      </c>
    </row>
    <row r="94542" spans="14:21" x14ac:dyDescent="0.3">
      <c r="N94542">
        <v>94540</v>
      </c>
      <c r="O94542">
        <v>0.27468024464512725</v>
      </c>
      <c r="T94542">
        <v>94532</v>
      </c>
      <c r="U94542">
        <v>0.27110075352682333</v>
      </c>
    </row>
    <row r="94543" spans="14:21" x14ac:dyDescent="0.3">
      <c r="N94543">
        <v>94541</v>
      </c>
      <c r="O94543">
        <v>0.27585410763611695</v>
      </c>
      <c r="T94543">
        <v>94533</v>
      </c>
      <c r="U94543">
        <v>0.27110075352682333</v>
      </c>
    </row>
    <row r="94544" spans="14:21" x14ac:dyDescent="0.3">
      <c r="N94544">
        <v>94542</v>
      </c>
      <c r="O94544">
        <v>0.25965976579963018</v>
      </c>
      <c r="T94544">
        <v>94534</v>
      </c>
      <c r="U94544">
        <v>0.27110075352682333</v>
      </c>
    </row>
    <row r="94545" spans="14:21" x14ac:dyDescent="0.3">
      <c r="N94545">
        <v>94543</v>
      </c>
      <c r="O94545">
        <v>0.24808225265390976</v>
      </c>
      <c r="T94545">
        <v>94535</v>
      </c>
      <c r="U94545">
        <v>0.27110075352682333</v>
      </c>
    </row>
    <row r="94546" spans="14:21" x14ac:dyDescent="0.3">
      <c r="N94546">
        <v>94544</v>
      </c>
      <c r="O94546">
        <v>0.28811595900197678</v>
      </c>
      <c r="T94546">
        <v>94536</v>
      </c>
      <c r="U94546">
        <v>0.27110075352682333</v>
      </c>
    </row>
    <row r="94547" spans="14:21" x14ac:dyDescent="0.3">
      <c r="N94547">
        <v>94545</v>
      </c>
      <c r="O94547">
        <v>0.24477149256426534</v>
      </c>
      <c r="T94547">
        <v>94537</v>
      </c>
      <c r="U94547">
        <v>0.27110075352682333</v>
      </c>
    </row>
    <row r="94548" spans="14:21" x14ac:dyDescent="0.3">
      <c r="N94548">
        <v>94546</v>
      </c>
      <c r="O94548">
        <v>0.22642489491096057</v>
      </c>
      <c r="T94548">
        <v>94538</v>
      </c>
      <c r="U94548">
        <v>0.27110075352682333</v>
      </c>
    </row>
    <row r="94549" spans="14:21" x14ac:dyDescent="0.3">
      <c r="N94549">
        <v>94547</v>
      </c>
      <c r="O94549">
        <v>0.23227808230263078</v>
      </c>
      <c r="T94549">
        <v>94539</v>
      </c>
      <c r="U94549">
        <v>0.27110075352682333</v>
      </c>
    </row>
    <row r="94550" spans="14:21" x14ac:dyDescent="0.3">
      <c r="N94550">
        <v>94548</v>
      </c>
      <c r="O94550">
        <v>0.29841740154092627</v>
      </c>
      <c r="T94550">
        <v>94540</v>
      </c>
      <c r="U94550">
        <v>0.27110075352682333</v>
      </c>
    </row>
    <row r="94551" spans="14:21" x14ac:dyDescent="0.3">
      <c r="N94551">
        <v>94549</v>
      </c>
      <c r="O94551">
        <v>0.24747437207007367</v>
      </c>
      <c r="T94551">
        <v>94541</v>
      </c>
      <c r="U94551">
        <v>0.27110075352682333</v>
      </c>
    </row>
    <row r="94552" spans="14:21" x14ac:dyDescent="0.3">
      <c r="N94552">
        <v>94550</v>
      </c>
      <c r="O94552">
        <v>0.27002540172749601</v>
      </c>
      <c r="T94552">
        <v>94542</v>
      </c>
      <c r="U94552">
        <v>0.27110075352682333</v>
      </c>
    </row>
    <row r="94553" spans="14:21" x14ac:dyDescent="0.3">
      <c r="N94553">
        <v>94551</v>
      </c>
      <c r="O94553">
        <v>0.26617219304249862</v>
      </c>
      <c r="T94553">
        <v>94543</v>
      </c>
      <c r="U94553">
        <v>0.27110075352682333</v>
      </c>
    </row>
    <row r="94554" spans="14:21" x14ac:dyDescent="0.3">
      <c r="N94554">
        <v>94552</v>
      </c>
      <c r="O94554">
        <v>0.25633578265915846</v>
      </c>
      <c r="T94554">
        <v>94544</v>
      </c>
      <c r="U94554">
        <v>0.27110075352682333</v>
      </c>
    </row>
    <row r="94555" spans="14:21" x14ac:dyDescent="0.3">
      <c r="N94555">
        <v>94553</v>
      </c>
      <c r="O94555">
        <v>0.25760806323371294</v>
      </c>
      <c r="T94555">
        <v>94545</v>
      </c>
      <c r="U94555">
        <v>0.27110075352682333</v>
      </c>
    </row>
    <row r="94556" spans="14:21" x14ac:dyDescent="0.3">
      <c r="N94556">
        <v>94554</v>
      </c>
      <c r="O94556">
        <v>0.27646131201000984</v>
      </c>
      <c r="T94556">
        <v>94546</v>
      </c>
      <c r="U94556">
        <v>0.27110075352682333</v>
      </c>
    </row>
    <row r="94557" spans="14:21" x14ac:dyDescent="0.3">
      <c r="N94557">
        <v>94555</v>
      </c>
      <c r="O94557">
        <v>0.16077189576303708</v>
      </c>
      <c r="T94557">
        <v>94547</v>
      </c>
      <c r="U94557">
        <v>0.27110075352682333</v>
      </c>
    </row>
    <row r="94558" spans="14:21" x14ac:dyDescent="0.3">
      <c r="N94558">
        <v>94556</v>
      </c>
      <c r="O94558">
        <v>0.27852363470981784</v>
      </c>
      <c r="T94558">
        <v>94548</v>
      </c>
      <c r="U94558">
        <v>0.27110075352682333</v>
      </c>
    </row>
    <row r="94559" spans="14:21" x14ac:dyDescent="0.3">
      <c r="N94559">
        <v>94557</v>
      </c>
      <c r="O94559">
        <v>0.24965932156054915</v>
      </c>
      <c r="T94559">
        <v>94549</v>
      </c>
      <c r="U94559">
        <v>0.27110075352682333</v>
      </c>
    </row>
    <row r="94560" spans="14:21" x14ac:dyDescent="0.3">
      <c r="N94560">
        <v>94558</v>
      </c>
      <c r="O94560">
        <v>0.2617297751097723</v>
      </c>
      <c r="T94560">
        <v>94550</v>
      </c>
      <c r="U94560">
        <v>0.27110075352682333</v>
      </c>
    </row>
    <row r="94561" spans="14:21" x14ac:dyDescent="0.3">
      <c r="N94561">
        <v>94559</v>
      </c>
      <c r="O94561">
        <v>0.28159682413007953</v>
      </c>
      <c r="T94561">
        <v>94551</v>
      </c>
      <c r="U94561">
        <v>0.27110075352682333</v>
      </c>
    </row>
    <row r="94562" spans="14:21" x14ac:dyDescent="0.3">
      <c r="N94562">
        <v>94560</v>
      </c>
      <c r="O94562">
        <v>0.26313383496712978</v>
      </c>
      <c r="T94562">
        <v>94552</v>
      </c>
      <c r="U94562">
        <v>0.27110075352682333</v>
      </c>
    </row>
    <row r="94563" spans="14:21" x14ac:dyDescent="0.3">
      <c r="N94563">
        <v>94561</v>
      </c>
      <c r="O94563">
        <v>0.30631977093504886</v>
      </c>
      <c r="T94563">
        <v>94553</v>
      </c>
      <c r="U94563">
        <v>0.27110075352682333</v>
      </c>
    </row>
    <row r="94564" spans="14:21" x14ac:dyDescent="0.3">
      <c r="N94564">
        <v>94562</v>
      </c>
      <c r="O94564">
        <v>0.28232788002566933</v>
      </c>
      <c r="T94564">
        <v>94554</v>
      </c>
      <c r="U94564">
        <v>0.27110075352682333</v>
      </c>
    </row>
    <row r="94565" spans="14:21" x14ac:dyDescent="0.3">
      <c r="N94565">
        <v>94563</v>
      </c>
      <c r="O94565">
        <v>0.29324944631801286</v>
      </c>
      <c r="T94565">
        <v>94555</v>
      </c>
      <c r="U94565">
        <v>0.27110075352682333</v>
      </c>
    </row>
    <row r="94566" spans="14:21" x14ac:dyDescent="0.3">
      <c r="N94566">
        <v>94564</v>
      </c>
      <c r="O94566">
        <v>0.25981866052274621</v>
      </c>
      <c r="T94566">
        <v>94556</v>
      </c>
      <c r="U94566">
        <v>0.27110075352682333</v>
      </c>
    </row>
    <row r="94567" spans="14:21" x14ac:dyDescent="0.3">
      <c r="N94567">
        <v>94565</v>
      </c>
      <c r="O94567">
        <v>0.25339511293298206</v>
      </c>
      <c r="T94567">
        <v>94557</v>
      </c>
      <c r="U94567">
        <v>0.27110075352682333</v>
      </c>
    </row>
    <row r="94568" spans="14:21" x14ac:dyDescent="0.3">
      <c r="N94568">
        <v>94566</v>
      </c>
      <c r="O94568">
        <v>0.28747163610208826</v>
      </c>
      <c r="T94568">
        <v>94558</v>
      </c>
      <c r="U94568">
        <v>0.27110075352682333</v>
      </c>
    </row>
    <row r="94569" spans="14:21" x14ac:dyDescent="0.3">
      <c r="N94569">
        <v>94567</v>
      </c>
      <c r="O94569">
        <v>0.25976925509888138</v>
      </c>
      <c r="T94569">
        <v>94559</v>
      </c>
      <c r="U94569">
        <v>0.27110075352682333</v>
      </c>
    </row>
    <row r="94570" spans="14:21" x14ac:dyDescent="0.3">
      <c r="N94570">
        <v>94568</v>
      </c>
      <c r="O94570">
        <v>0.27108047759481507</v>
      </c>
      <c r="T94570">
        <v>94560</v>
      </c>
      <c r="U94570">
        <v>0.27110075352682333</v>
      </c>
    </row>
    <row r="94571" spans="14:21" x14ac:dyDescent="0.3">
      <c r="N94571">
        <v>94569</v>
      </c>
      <c r="O94571">
        <v>0.2442029639449608</v>
      </c>
      <c r="T94571">
        <v>94561</v>
      </c>
      <c r="U94571">
        <v>0.27110075352682333</v>
      </c>
    </row>
    <row r="94572" spans="14:21" x14ac:dyDescent="0.3">
      <c r="N94572">
        <v>94570</v>
      </c>
      <c r="O94572">
        <v>0.27693194046371689</v>
      </c>
      <c r="T94572">
        <v>94562</v>
      </c>
      <c r="U94572">
        <v>0.27110075352682333</v>
      </c>
    </row>
    <row r="94573" spans="14:21" x14ac:dyDescent="0.3">
      <c r="N94573">
        <v>94571</v>
      </c>
      <c r="O94573">
        <v>0.27354111410721682</v>
      </c>
      <c r="T94573">
        <v>94563</v>
      </c>
      <c r="U94573">
        <v>0.27110075352682333</v>
      </c>
    </row>
    <row r="94574" spans="14:21" x14ac:dyDescent="0.3">
      <c r="N94574">
        <v>94572</v>
      </c>
      <c r="O94574">
        <v>0.25771924546273395</v>
      </c>
      <c r="T94574">
        <v>94564</v>
      </c>
      <c r="U94574">
        <v>0.27110075352682333</v>
      </c>
    </row>
    <row r="94575" spans="14:21" x14ac:dyDescent="0.3">
      <c r="N94575">
        <v>94573</v>
      </c>
      <c r="O94575">
        <v>0.27907057098731342</v>
      </c>
      <c r="T94575">
        <v>94565</v>
      </c>
      <c r="U94575">
        <v>0.27110075352682333</v>
      </c>
    </row>
    <row r="94576" spans="14:21" x14ac:dyDescent="0.3">
      <c r="N94576">
        <v>94574</v>
      </c>
      <c r="O94576">
        <v>0.23876301261769262</v>
      </c>
      <c r="T94576">
        <v>94566</v>
      </c>
      <c r="U94576">
        <v>0.27110075352682333</v>
      </c>
    </row>
    <row r="94577" spans="14:21" x14ac:dyDescent="0.3">
      <c r="N94577">
        <v>94575</v>
      </c>
      <c r="O94577">
        <v>0.31363779043196843</v>
      </c>
      <c r="T94577">
        <v>94567</v>
      </c>
      <c r="U94577">
        <v>0.27110075352682333</v>
      </c>
    </row>
    <row r="94578" spans="14:21" x14ac:dyDescent="0.3">
      <c r="N94578">
        <v>94576</v>
      </c>
      <c r="O94578">
        <v>0.25295777309861628</v>
      </c>
      <c r="T94578">
        <v>94568</v>
      </c>
      <c r="U94578">
        <v>0.27110075352682333</v>
      </c>
    </row>
    <row r="94579" spans="14:21" x14ac:dyDescent="0.3">
      <c r="N94579">
        <v>94577</v>
      </c>
      <c r="O94579">
        <v>0.25756768231953886</v>
      </c>
      <c r="T94579">
        <v>94569</v>
      </c>
      <c r="U94579">
        <v>0.27110075352682333</v>
      </c>
    </row>
    <row r="94580" spans="14:21" x14ac:dyDescent="0.3">
      <c r="N94580">
        <v>94578</v>
      </c>
      <c r="O94580">
        <v>0.20455068823146524</v>
      </c>
      <c r="T94580">
        <v>94570</v>
      </c>
      <c r="U94580">
        <v>0.27110075352682333</v>
      </c>
    </row>
    <row r="94581" spans="14:21" x14ac:dyDescent="0.3">
      <c r="N94581">
        <v>94579</v>
      </c>
      <c r="O94581">
        <v>0.28929308273227128</v>
      </c>
      <c r="T94581">
        <v>94571</v>
      </c>
      <c r="U94581">
        <v>0.27110075352682333</v>
      </c>
    </row>
    <row r="94582" spans="14:21" x14ac:dyDescent="0.3">
      <c r="N94582">
        <v>94580</v>
      </c>
      <c r="O94582">
        <v>0.26862014431356701</v>
      </c>
      <c r="T94582">
        <v>94572</v>
      </c>
      <c r="U94582">
        <v>0.27110075352682333</v>
      </c>
    </row>
    <row r="94583" spans="14:21" x14ac:dyDescent="0.3">
      <c r="N94583">
        <v>94581</v>
      </c>
      <c r="O94583">
        <v>0.25817676174747739</v>
      </c>
      <c r="T94583">
        <v>94573</v>
      </c>
      <c r="U94583">
        <v>0.27110075352682333</v>
      </c>
    </row>
    <row r="94584" spans="14:21" x14ac:dyDescent="0.3">
      <c r="N94584">
        <v>94582</v>
      </c>
      <c r="O94584">
        <v>0.28510839609605981</v>
      </c>
      <c r="T94584">
        <v>94574</v>
      </c>
      <c r="U94584">
        <v>0.27110075352682333</v>
      </c>
    </row>
    <row r="94585" spans="14:21" x14ac:dyDescent="0.3">
      <c r="N94585">
        <v>94583</v>
      </c>
      <c r="O94585">
        <v>0.300412648193426</v>
      </c>
      <c r="T94585">
        <v>94575</v>
      </c>
      <c r="U94585">
        <v>0.27110075352682333</v>
      </c>
    </row>
    <row r="94586" spans="14:21" x14ac:dyDescent="0.3">
      <c r="N94586">
        <v>94584</v>
      </c>
      <c r="O94586">
        <v>0.26887916672167661</v>
      </c>
      <c r="T94586">
        <v>94576</v>
      </c>
      <c r="U94586">
        <v>0.27110075352682333</v>
      </c>
    </row>
    <row r="94587" spans="14:21" x14ac:dyDescent="0.3">
      <c r="N94587">
        <v>94585</v>
      </c>
      <c r="O94587">
        <v>0.25021922161613425</v>
      </c>
      <c r="T94587">
        <v>94577</v>
      </c>
      <c r="U94587">
        <v>0.27110075352682333</v>
      </c>
    </row>
    <row r="94588" spans="14:21" x14ac:dyDescent="0.3">
      <c r="N94588">
        <v>94586</v>
      </c>
      <c r="O94588">
        <v>0.28591166787851285</v>
      </c>
      <c r="T94588">
        <v>94578</v>
      </c>
      <c r="U94588">
        <v>0.27110075352682333</v>
      </c>
    </row>
    <row r="94589" spans="14:21" x14ac:dyDescent="0.3">
      <c r="N94589">
        <v>94587</v>
      </c>
      <c r="O94589">
        <v>0.23505656932314203</v>
      </c>
      <c r="T94589">
        <v>94579</v>
      </c>
      <c r="U94589">
        <v>0.27110075352682333</v>
      </c>
    </row>
    <row r="94590" spans="14:21" x14ac:dyDescent="0.3">
      <c r="N94590">
        <v>94588</v>
      </c>
      <c r="O94590">
        <v>0.24386911070848397</v>
      </c>
      <c r="T94590">
        <v>94580</v>
      </c>
      <c r="U94590">
        <v>0.27110075352682333</v>
      </c>
    </row>
    <row r="94591" spans="14:21" x14ac:dyDescent="0.3">
      <c r="N94591">
        <v>94589</v>
      </c>
      <c r="O94591">
        <v>0.28193590728235968</v>
      </c>
      <c r="T94591">
        <v>94581</v>
      </c>
      <c r="U94591">
        <v>0.27110075352682333</v>
      </c>
    </row>
    <row r="94592" spans="14:21" x14ac:dyDescent="0.3">
      <c r="N94592">
        <v>94590</v>
      </c>
      <c r="O94592">
        <v>0.25021922161613425</v>
      </c>
      <c r="T94592">
        <v>94582</v>
      </c>
      <c r="U94592">
        <v>0.27110075352682333</v>
      </c>
    </row>
    <row r="94593" spans="14:21" x14ac:dyDescent="0.3">
      <c r="N94593">
        <v>94591</v>
      </c>
      <c r="O94593">
        <v>0.25079975521957198</v>
      </c>
      <c r="T94593">
        <v>94583</v>
      </c>
      <c r="U94593">
        <v>0.27110075352682333</v>
      </c>
    </row>
    <row r="94594" spans="14:21" x14ac:dyDescent="0.3">
      <c r="N94594">
        <v>94592</v>
      </c>
      <c r="O94594">
        <v>0.27795241391637715</v>
      </c>
      <c r="T94594">
        <v>94584</v>
      </c>
      <c r="U94594">
        <v>0.27110075352682333</v>
      </c>
    </row>
    <row r="94595" spans="14:21" x14ac:dyDescent="0.3">
      <c r="N94595">
        <v>94593</v>
      </c>
      <c r="O94595">
        <v>0.24716632406954481</v>
      </c>
      <c r="T94595">
        <v>94585</v>
      </c>
      <c r="U94595">
        <v>0.27110075352682333</v>
      </c>
    </row>
    <row r="94596" spans="14:21" x14ac:dyDescent="0.3">
      <c r="N94596">
        <v>94594</v>
      </c>
      <c r="O94596">
        <v>0.26374908126410818</v>
      </c>
      <c r="T94596">
        <v>94586</v>
      </c>
      <c r="U94596">
        <v>0.27110075352682333</v>
      </c>
    </row>
    <row r="94597" spans="14:21" x14ac:dyDescent="0.3">
      <c r="N94597">
        <v>94595</v>
      </c>
      <c r="O94597">
        <v>0.20661340807936995</v>
      </c>
      <c r="T94597">
        <v>94587</v>
      </c>
      <c r="U94597">
        <v>0.27110075352682333</v>
      </c>
    </row>
    <row r="94598" spans="14:21" x14ac:dyDescent="0.3">
      <c r="N94598">
        <v>94596</v>
      </c>
      <c r="O94598">
        <v>0.29894296712737056</v>
      </c>
      <c r="T94598">
        <v>94588</v>
      </c>
      <c r="U94598">
        <v>0.27110075352682333</v>
      </c>
    </row>
    <row r="94599" spans="14:21" x14ac:dyDescent="0.3">
      <c r="N94599">
        <v>94597</v>
      </c>
      <c r="O94599">
        <v>0.26321811428967651</v>
      </c>
      <c r="T94599">
        <v>94589</v>
      </c>
      <c r="U94599">
        <v>0.27110075352682333</v>
      </c>
    </row>
    <row r="94600" spans="14:21" x14ac:dyDescent="0.3">
      <c r="N94600">
        <v>94598</v>
      </c>
      <c r="O94600">
        <v>0.26647902515888378</v>
      </c>
      <c r="T94600">
        <v>94590</v>
      </c>
      <c r="U94600">
        <v>0.27110075352682333</v>
      </c>
    </row>
    <row r="94601" spans="14:21" x14ac:dyDescent="0.3">
      <c r="N94601">
        <v>94599</v>
      </c>
      <c r="O94601">
        <v>0.29753552650370962</v>
      </c>
      <c r="T94601">
        <v>94591</v>
      </c>
      <c r="U94601">
        <v>0.27110075352682333</v>
      </c>
    </row>
    <row r="94602" spans="14:21" x14ac:dyDescent="0.3">
      <c r="N94602">
        <v>94600</v>
      </c>
      <c r="O94602">
        <v>0.24167597430225637</v>
      </c>
      <c r="T94602">
        <v>94592</v>
      </c>
      <c r="U94602">
        <v>0.27110075352682333</v>
      </c>
    </row>
    <row r="94603" spans="14:21" x14ac:dyDescent="0.3">
      <c r="N94603">
        <v>94601</v>
      </c>
      <c r="O94603">
        <v>0.264162260815821</v>
      </c>
      <c r="T94603">
        <v>94593</v>
      </c>
      <c r="U94603">
        <v>0.27110075352682333</v>
      </c>
    </row>
    <row r="94604" spans="14:21" x14ac:dyDescent="0.3">
      <c r="N94604">
        <v>94602</v>
      </c>
      <c r="O94604">
        <v>0.26698547832491643</v>
      </c>
      <c r="T94604">
        <v>94594</v>
      </c>
      <c r="U94604">
        <v>0.27110075352682333</v>
      </c>
    </row>
    <row r="94605" spans="14:21" x14ac:dyDescent="0.3">
      <c r="N94605">
        <v>94603</v>
      </c>
      <c r="O94605">
        <v>0.2621497103662202</v>
      </c>
      <c r="T94605">
        <v>94595</v>
      </c>
      <c r="U94605">
        <v>0.27110075352682333</v>
      </c>
    </row>
    <row r="94606" spans="14:21" x14ac:dyDescent="0.3">
      <c r="N94606">
        <v>94604</v>
      </c>
      <c r="O94606">
        <v>0.27218268091354653</v>
      </c>
      <c r="T94606">
        <v>94596</v>
      </c>
      <c r="U94606">
        <v>0.27110075352682333</v>
      </c>
    </row>
    <row r="94607" spans="14:21" x14ac:dyDescent="0.3">
      <c r="N94607">
        <v>94605</v>
      </c>
      <c r="O94607">
        <v>0.26798021196648031</v>
      </c>
      <c r="T94607">
        <v>94597</v>
      </c>
      <c r="U94607">
        <v>0.27110075352682333</v>
      </c>
    </row>
    <row r="94608" spans="14:21" x14ac:dyDescent="0.3">
      <c r="N94608">
        <v>94606</v>
      </c>
      <c r="O94608">
        <v>0.30127881624084096</v>
      </c>
      <c r="T94608">
        <v>94598</v>
      </c>
      <c r="U94608">
        <v>0.27110075352682333</v>
      </c>
    </row>
    <row r="94609" spans="14:21" x14ac:dyDescent="0.3">
      <c r="N94609">
        <v>94607</v>
      </c>
      <c r="O94609">
        <v>0.28355231357479677</v>
      </c>
      <c r="T94609">
        <v>94599</v>
      </c>
      <c r="U94609">
        <v>0.27110075352682333</v>
      </c>
    </row>
    <row r="94610" spans="14:21" x14ac:dyDescent="0.3">
      <c r="N94610">
        <v>94608</v>
      </c>
      <c r="O94610">
        <v>0.23597264717545571</v>
      </c>
      <c r="T94610">
        <v>94600</v>
      </c>
      <c r="U94610">
        <v>0.27110075352682333</v>
      </c>
    </row>
    <row r="94611" spans="14:21" x14ac:dyDescent="0.3">
      <c r="N94611">
        <v>94609</v>
      </c>
      <c r="O94611">
        <v>0.21484560037133213</v>
      </c>
      <c r="T94611">
        <v>94601</v>
      </c>
      <c r="U94611">
        <v>0.27110075352682333</v>
      </c>
    </row>
    <row r="94612" spans="14:21" x14ac:dyDescent="0.3">
      <c r="N94612">
        <v>94610</v>
      </c>
      <c r="O94612">
        <v>0.27798566256478247</v>
      </c>
      <c r="T94612">
        <v>94602</v>
      </c>
      <c r="U94612">
        <v>0.27110075352682333</v>
      </c>
    </row>
    <row r="94613" spans="14:21" x14ac:dyDescent="0.3">
      <c r="N94613">
        <v>94611</v>
      </c>
      <c r="O94613">
        <v>0.26209320272118419</v>
      </c>
      <c r="T94613">
        <v>94603</v>
      </c>
      <c r="U94613">
        <v>0.27110075352682333</v>
      </c>
    </row>
    <row r="94614" spans="14:21" x14ac:dyDescent="0.3">
      <c r="N94614">
        <v>94612</v>
      </c>
      <c r="O94614">
        <v>0.2623742645394137</v>
      </c>
      <c r="T94614">
        <v>94604</v>
      </c>
      <c r="U94614">
        <v>0.27110075352682333</v>
      </c>
    </row>
    <row r="94615" spans="14:21" x14ac:dyDescent="0.3">
      <c r="N94615">
        <v>94613</v>
      </c>
      <c r="O94615">
        <v>0.27802514226116559</v>
      </c>
      <c r="T94615">
        <v>94605</v>
      </c>
      <c r="U94615">
        <v>0.27110075352682333</v>
      </c>
    </row>
    <row r="94616" spans="14:21" x14ac:dyDescent="0.3">
      <c r="N94616">
        <v>94614</v>
      </c>
      <c r="O94616">
        <v>0.28909775220031486</v>
      </c>
      <c r="T94616">
        <v>94606</v>
      </c>
      <c r="U94616">
        <v>0.27110075352682333</v>
      </c>
    </row>
    <row r="94617" spans="14:21" x14ac:dyDescent="0.3">
      <c r="N94617">
        <v>94615</v>
      </c>
      <c r="O94617">
        <v>0.26843141437541368</v>
      </c>
      <c r="T94617">
        <v>94607</v>
      </c>
      <c r="U94617">
        <v>0.27110075352682333</v>
      </c>
    </row>
    <row r="94618" spans="14:21" x14ac:dyDescent="0.3">
      <c r="N94618">
        <v>94616</v>
      </c>
      <c r="O94618">
        <v>0.28679029361422725</v>
      </c>
      <c r="T94618">
        <v>94608</v>
      </c>
      <c r="U94618">
        <v>0.27110075352682333</v>
      </c>
    </row>
    <row r="94619" spans="14:21" x14ac:dyDescent="0.3">
      <c r="N94619">
        <v>94617</v>
      </c>
      <c r="O94619">
        <v>0.24575123070788993</v>
      </c>
      <c r="T94619">
        <v>94609</v>
      </c>
      <c r="U94619">
        <v>0.27110075352682333</v>
      </c>
    </row>
    <row r="94620" spans="14:21" x14ac:dyDescent="0.3">
      <c r="N94620">
        <v>94618</v>
      </c>
      <c r="O94620">
        <v>0.33412411951097276</v>
      </c>
      <c r="T94620">
        <v>94610</v>
      </c>
      <c r="U94620">
        <v>0.27110075352682333</v>
      </c>
    </row>
    <row r="94621" spans="14:21" x14ac:dyDescent="0.3">
      <c r="N94621">
        <v>94619</v>
      </c>
      <c r="O94621">
        <v>0.26365143518319456</v>
      </c>
      <c r="T94621">
        <v>94611</v>
      </c>
      <c r="U94621">
        <v>0.27110075352682333</v>
      </c>
    </row>
    <row r="94622" spans="14:21" x14ac:dyDescent="0.3">
      <c r="N94622">
        <v>94620</v>
      </c>
      <c r="O94622">
        <v>0.27856986583562171</v>
      </c>
      <c r="T94622">
        <v>94612</v>
      </c>
      <c r="U94622">
        <v>0.27110075352682333</v>
      </c>
    </row>
    <row r="94623" spans="14:21" x14ac:dyDescent="0.3">
      <c r="N94623">
        <v>94621</v>
      </c>
      <c r="O94623">
        <v>0.25501520590494187</v>
      </c>
      <c r="T94623">
        <v>94613</v>
      </c>
      <c r="U94623">
        <v>0.27110075352682333</v>
      </c>
    </row>
    <row r="94624" spans="14:21" x14ac:dyDescent="0.3">
      <c r="N94624">
        <v>94622</v>
      </c>
      <c r="O94624">
        <v>0.27115061696405429</v>
      </c>
      <c r="T94624">
        <v>94614</v>
      </c>
      <c r="U94624">
        <v>0.27110075352682333</v>
      </c>
    </row>
    <row r="94625" spans="14:21" x14ac:dyDescent="0.3">
      <c r="N94625">
        <v>94623</v>
      </c>
      <c r="O94625">
        <v>0.23481772866363476</v>
      </c>
      <c r="T94625">
        <v>94615</v>
      </c>
      <c r="U94625">
        <v>0.27110075352682333</v>
      </c>
    </row>
    <row r="94626" spans="14:21" x14ac:dyDescent="0.3">
      <c r="N94626">
        <v>94624</v>
      </c>
      <c r="O94626">
        <v>0.24175792100167059</v>
      </c>
      <c r="T94626">
        <v>94616</v>
      </c>
      <c r="U94626">
        <v>0.27110075352682333</v>
      </c>
    </row>
    <row r="94627" spans="14:21" x14ac:dyDescent="0.3">
      <c r="N94627">
        <v>94625</v>
      </c>
      <c r="O94627">
        <v>0.27111020562884591</v>
      </c>
      <c r="T94627">
        <v>94617</v>
      </c>
      <c r="U94627">
        <v>0.27110075352682333</v>
      </c>
    </row>
    <row r="94628" spans="14:21" x14ac:dyDescent="0.3">
      <c r="N94628">
        <v>94626</v>
      </c>
      <c r="O94628">
        <v>0.27050857314677657</v>
      </c>
      <c r="T94628">
        <v>94618</v>
      </c>
      <c r="U94628">
        <v>0.27110075352682333</v>
      </c>
    </row>
    <row r="94629" spans="14:21" x14ac:dyDescent="0.3">
      <c r="N94629">
        <v>94627</v>
      </c>
      <c r="O94629">
        <v>0.25096971889749653</v>
      </c>
      <c r="T94629">
        <v>94619</v>
      </c>
      <c r="U94629">
        <v>0.27110075352682333</v>
      </c>
    </row>
    <row r="94630" spans="14:21" x14ac:dyDescent="0.3">
      <c r="N94630">
        <v>94628</v>
      </c>
      <c r="O94630">
        <v>0.30233719261075426</v>
      </c>
      <c r="T94630">
        <v>94620</v>
      </c>
      <c r="U94630">
        <v>0.27110075352682333</v>
      </c>
    </row>
    <row r="94631" spans="14:21" x14ac:dyDescent="0.3">
      <c r="N94631">
        <v>94629</v>
      </c>
      <c r="O94631">
        <v>0.28437728719970984</v>
      </c>
      <c r="T94631">
        <v>94621</v>
      </c>
      <c r="U94631">
        <v>0.27110075352682333</v>
      </c>
    </row>
    <row r="94632" spans="14:21" x14ac:dyDescent="0.3">
      <c r="N94632">
        <v>94630</v>
      </c>
      <c r="O94632">
        <v>0.2670588795694897</v>
      </c>
      <c r="T94632">
        <v>94622</v>
      </c>
      <c r="U94632">
        <v>0.27110075352682333</v>
      </c>
    </row>
    <row r="94633" spans="14:21" x14ac:dyDescent="0.3">
      <c r="N94633">
        <v>94631</v>
      </c>
      <c r="O94633">
        <v>0.29521026929551097</v>
      </c>
      <c r="T94633">
        <v>94623</v>
      </c>
      <c r="U94633">
        <v>0.27110075352682333</v>
      </c>
    </row>
    <row r="94634" spans="14:21" x14ac:dyDescent="0.3">
      <c r="N94634">
        <v>94632</v>
      </c>
      <c r="O94634">
        <v>0.26577677099795571</v>
      </c>
      <c r="T94634">
        <v>94624</v>
      </c>
      <c r="U94634">
        <v>0.27110075352682333</v>
      </c>
    </row>
    <row r="94635" spans="14:21" x14ac:dyDescent="0.3">
      <c r="N94635">
        <v>94633</v>
      </c>
      <c r="O94635">
        <v>0.25260485228281998</v>
      </c>
      <c r="T94635">
        <v>94625</v>
      </c>
      <c r="U94635">
        <v>0.27110075352682333</v>
      </c>
    </row>
    <row r="94636" spans="14:21" x14ac:dyDescent="0.3">
      <c r="N94636">
        <v>94634</v>
      </c>
      <c r="O94636">
        <v>0.27302017401840462</v>
      </c>
      <c r="T94636">
        <v>94626</v>
      </c>
      <c r="U94636">
        <v>0.27110075352682333</v>
      </c>
    </row>
    <row r="94637" spans="14:21" x14ac:dyDescent="0.3">
      <c r="N94637">
        <v>94635</v>
      </c>
      <c r="O94637">
        <v>0.29199099648271198</v>
      </c>
      <c r="T94637">
        <v>94627</v>
      </c>
      <c r="U94637">
        <v>0.27110075352682333</v>
      </c>
    </row>
    <row r="94638" spans="14:21" x14ac:dyDescent="0.3">
      <c r="N94638">
        <v>94636</v>
      </c>
      <c r="O94638">
        <v>0.28900863377375696</v>
      </c>
      <c r="T94638">
        <v>94628</v>
      </c>
      <c r="U94638">
        <v>0.27110075352682333</v>
      </c>
    </row>
    <row r="94639" spans="14:21" x14ac:dyDescent="0.3">
      <c r="N94639">
        <v>94637</v>
      </c>
      <c r="O94639">
        <v>0.25462275677181206</v>
      </c>
      <c r="T94639">
        <v>94629</v>
      </c>
      <c r="U94639">
        <v>0.27110075352682333</v>
      </c>
    </row>
    <row r="94640" spans="14:21" x14ac:dyDescent="0.3">
      <c r="N94640">
        <v>94638</v>
      </c>
      <c r="O94640">
        <v>0.30943606505821808</v>
      </c>
      <c r="T94640">
        <v>94630</v>
      </c>
      <c r="U94640">
        <v>0.27110075352682333</v>
      </c>
    </row>
    <row r="94641" spans="14:21" x14ac:dyDescent="0.3">
      <c r="N94641">
        <v>94639</v>
      </c>
      <c r="O94641">
        <v>0.24098854479551807</v>
      </c>
      <c r="T94641">
        <v>94631</v>
      </c>
      <c r="U94641">
        <v>0.27110075352682333</v>
      </c>
    </row>
    <row r="94642" spans="14:21" x14ac:dyDescent="0.3">
      <c r="N94642">
        <v>94640</v>
      </c>
      <c r="O94642">
        <v>0.27656260099214919</v>
      </c>
      <c r="T94642">
        <v>94632</v>
      </c>
      <c r="U94642">
        <v>0.27110075352682333</v>
      </c>
    </row>
    <row r="94643" spans="14:21" x14ac:dyDescent="0.3">
      <c r="N94643">
        <v>94641</v>
      </c>
      <c r="O94643">
        <v>0.2745208527804554</v>
      </c>
      <c r="T94643">
        <v>94633</v>
      </c>
      <c r="U94643">
        <v>0.27110075352682333</v>
      </c>
    </row>
    <row r="94644" spans="14:21" x14ac:dyDescent="0.3">
      <c r="N94644">
        <v>94642</v>
      </c>
      <c r="O94644">
        <v>0.26687325515025695</v>
      </c>
      <c r="T94644">
        <v>94634</v>
      </c>
      <c r="U94644">
        <v>0.27110075352682333</v>
      </c>
    </row>
    <row r="94645" spans="14:21" x14ac:dyDescent="0.3">
      <c r="N94645">
        <v>94643</v>
      </c>
      <c r="O94645">
        <v>0.26167916211761294</v>
      </c>
      <c r="T94645">
        <v>94635</v>
      </c>
      <c r="U94645">
        <v>0.27110075352682333</v>
      </c>
    </row>
    <row r="94646" spans="14:21" x14ac:dyDescent="0.3">
      <c r="N94646">
        <v>94644</v>
      </c>
      <c r="O94646">
        <v>0.22989872642680328</v>
      </c>
      <c r="T94646">
        <v>94636</v>
      </c>
      <c r="U94646">
        <v>0.27110075352682333</v>
      </c>
    </row>
    <row r="94647" spans="14:21" x14ac:dyDescent="0.3">
      <c r="N94647">
        <v>94645</v>
      </c>
      <c r="O94647">
        <v>0.26841484906786306</v>
      </c>
      <c r="T94647">
        <v>94637</v>
      </c>
      <c r="U94647">
        <v>0.27110075352682333</v>
      </c>
    </row>
    <row r="94648" spans="14:21" x14ac:dyDescent="0.3">
      <c r="N94648">
        <v>94646</v>
      </c>
      <c r="O94648">
        <v>0.25063800822842242</v>
      </c>
      <c r="T94648">
        <v>94638</v>
      </c>
      <c r="U94648">
        <v>0.27110075352682333</v>
      </c>
    </row>
    <row r="94649" spans="14:21" x14ac:dyDescent="0.3">
      <c r="N94649">
        <v>94647</v>
      </c>
      <c r="O94649">
        <v>0.27856986583562171</v>
      </c>
      <c r="T94649">
        <v>94639</v>
      </c>
      <c r="U94649">
        <v>0.27110075352682333</v>
      </c>
    </row>
    <row r="94650" spans="14:21" x14ac:dyDescent="0.3">
      <c r="N94650">
        <v>94648</v>
      </c>
      <c r="O94650">
        <v>0.26211881901047551</v>
      </c>
      <c r="T94650">
        <v>94640</v>
      </c>
      <c r="U94650">
        <v>0.27110075352682333</v>
      </c>
    </row>
    <row r="94651" spans="14:21" x14ac:dyDescent="0.3">
      <c r="N94651">
        <v>94649</v>
      </c>
      <c r="O94651">
        <v>0.25534868491432988</v>
      </c>
      <c r="T94651">
        <v>94641</v>
      </c>
      <c r="U94651">
        <v>0.27110075352682333</v>
      </c>
    </row>
    <row r="94652" spans="14:21" x14ac:dyDescent="0.3">
      <c r="N94652">
        <v>94650</v>
      </c>
      <c r="O94652">
        <v>0.21357569979143207</v>
      </c>
      <c r="T94652">
        <v>94642</v>
      </c>
      <c r="U94652">
        <v>0.27110075352682333</v>
      </c>
    </row>
    <row r="94653" spans="14:21" x14ac:dyDescent="0.3">
      <c r="N94653">
        <v>94651</v>
      </c>
      <c r="O94653">
        <v>0.22701529191083877</v>
      </c>
      <c r="T94653">
        <v>94643</v>
      </c>
      <c r="U94653">
        <v>0.27110075352682333</v>
      </c>
    </row>
    <row r="94654" spans="14:21" x14ac:dyDescent="0.3">
      <c r="N94654">
        <v>94652</v>
      </c>
      <c r="O94654">
        <v>0.26435563576781002</v>
      </c>
      <c r="T94654">
        <v>94644</v>
      </c>
      <c r="U94654">
        <v>0.27110075352682333</v>
      </c>
    </row>
    <row r="94655" spans="14:21" x14ac:dyDescent="0.3">
      <c r="N94655">
        <v>94653</v>
      </c>
      <c r="O94655">
        <v>0.30336708172674365</v>
      </c>
      <c r="T94655">
        <v>94645</v>
      </c>
      <c r="U94655">
        <v>0.27110075352682333</v>
      </c>
    </row>
    <row r="94656" spans="14:21" x14ac:dyDescent="0.3">
      <c r="N94656">
        <v>94654</v>
      </c>
      <c r="O94656">
        <v>0.28402101561025639</v>
      </c>
      <c r="T94656">
        <v>94646</v>
      </c>
      <c r="U94656">
        <v>0.27110075352682333</v>
      </c>
    </row>
    <row r="94657" spans="14:21" x14ac:dyDescent="0.3">
      <c r="N94657">
        <v>94655</v>
      </c>
      <c r="O94657">
        <v>0.27544609441272233</v>
      </c>
      <c r="T94657">
        <v>94647</v>
      </c>
      <c r="U94657">
        <v>0.27110075352682333</v>
      </c>
    </row>
    <row r="94658" spans="14:21" x14ac:dyDescent="0.3">
      <c r="N94658">
        <v>94656</v>
      </c>
      <c r="O94658">
        <v>0.25052377155864752</v>
      </c>
      <c r="T94658">
        <v>94648</v>
      </c>
      <c r="U94658">
        <v>0.27110075352682333</v>
      </c>
    </row>
    <row r="94659" spans="14:21" x14ac:dyDescent="0.3">
      <c r="N94659">
        <v>94657</v>
      </c>
      <c r="O94659">
        <v>0.24334400727509328</v>
      </c>
      <c r="T94659">
        <v>94649</v>
      </c>
      <c r="U94659">
        <v>0.27110075352682333</v>
      </c>
    </row>
    <row r="94660" spans="14:21" x14ac:dyDescent="0.3">
      <c r="N94660">
        <v>94658</v>
      </c>
      <c r="O94660">
        <v>0.26802650083068552</v>
      </c>
      <c r="T94660">
        <v>94650</v>
      </c>
      <c r="U94660">
        <v>0.27110075352682333</v>
      </c>
    </row>
    <row r="94661" spans="14:21" x14ac:dyDescent="0.3">
      <c r="N94661">
        <v>94659</v>
      </c>
      <c r="O94661">
        <v>0.23342733678158814</v>
      </c>
      <c r="T94661">
        <v>94651</v>
      </c>
      <c r="U94661">
        <v>0.27110075352682333</v>
      </c>
    </row>
    <row r="94662" spans="14:21" x14ac:dyDescent="0.3">
      <c r="N94662">
        <v>94660</v>
      </c>
      <c r="O94662">
        <v>0.25209062067307719</v>
      </c>
      <c r="T94662">
        <v>94652</v>
      </c>
      <c r="U94662">
        <v>0.27110075352682333</v>
      </c>
    </row>
    <row r="94663" spans="14:21" x14ac:dyDescent="0.3">
      <c r="N94663">
        <v>94661</v>
      </c>
      <c r="O94663">
        <v>0.26536680334714458</v>
      </c>
      <c r="T94663">
        <v>94653</v>
      </c>
      <c r="U94663">
        <v>0.27110075352682333</v>
      </c>
    </row>
    <row r="94664" spans="14:21" x14ac:dyDescent="0.3">
      <c r="N94664">
        <v>94662</v>
      </c>
      <c r="O94664">
        <v>0.26320967044333593</v>
      </c>
      <c r="T94664">
        <v>94654</v>
      </c>
      <c r="U94664">
        <v>0.27110075352682333</v>
      </c>
    </row>
    <row r="94665" spans="14:21" x14ac:dyDescent="0.3">
      <c r="N94665">
        <v>94663</v>
      </c>
      <c r="O94665">
        <v>0.27989671013789691</v>
      </c>
      <c r="T94665">
        <v>94655</v>
      </c>
      <c r="U94665">
        <v>0.27110075352682333</v>
      </c>
    </row>
    <row r="94666" spans="14:21" x14ac:dyDescent="0.3">
      <c r="N94666">
        <v>94664</v>
      </c>
      <c r="O94666">
        <v>0.27468024464512725</v>
      </c>
      <c r="T94666">
        <v>94656</v>
      </c>
      <c r="U94666">
        <v>0.27110075352682333</v>
      </c>
    </row>
    <row r="94667" spans="14:21" x14ac:dyDescent="0.3">
      <c r="N94667">
        <v>94665</v>
      </c>
      <c r="O94667">
        <v>0.24350173100351724</v>
      </c>
      <c r="T94667">
        <v>94657</v>
      </c>
      <c r="U94667">
        <v>0.27110075352682333</v>
      </c>
    </row>
    <row r="94668" spans="14:21" x14ac:dyDescent="0.3">
      <c r="N94668">
        <v>94666</v>
      </c>
      <c r="O94668">
        <v>0.27804507613917884</v>
      </c>
      <c r="T94668">
        <v>94658</v>
      </c>
      <c r="U94668">
        <v>0.27110075352682333</v>
      </c>
    </row>
    <row r="94669" spans="14:21" x14ac:dyDescent="0.3">
      <c r="N94669">
        <v>94667</v>
      </c>
      <c r="O94669">
        <v>0.28230202045193004</v>
      </c>
      <c r="T94669">
        <v>94659</v>
      </c>
      <c r="U94669">
        <v>0.27110075352682333</v>
      </c>
    </row>
    <row r="94670" spans="14:21" x14ac:dyDescent="0.3">
      <c r="N94670">
        <v>94668</v>
      </c>
      <c r="O94670">
        <v>0.23471078189193703</v>
      </c>
      <c r="T94670">
        <v>94660</v>
      </c>
      <c r="U94670">
        <v>0.27110075352682333</v>
      </c>
    </row>
    <row r="94671" spans="14:21" x14ac:dyDescent="0.3">
      <c r="N94671">
        <v>94669</v>
      </c>
      <c r="O94671">
        <v>0.26059574729582413</v>
      </c>
      <c r="T94671">
        <v>94661</v>
      </c>
      <c r="U94671">
        <v>0.27110075352682333</v>
      </c>
    </row>
    <row r="94672" spans="14:21" x14ac:dyDescent="0.3">
      <c r="N94672">
        <v>94670</v>
      </c>
      <c r="O94672">
        <v>0.26127243024545427</v>
      </c>
      <c r="T94672">
        <v>94662</v>
      </c>
      <c r="U94672">
        <v>0.27110075352682333</v>
      </c>
    </row>
    <row r="94673" spans="14:21" x14ac:dyDescent="0.3">
      <c r="N94673">
        <v>94671</v>
      </c>
      <c r="O94673">
        <v>0.23182975359750094</v>
      </c>
      <c r="T94673">
        <v>94663</v>
      </c>
      <c r="U94673">
        <v>0.27110075352682333</v>
      </c>
    </row>
    <row r="94674" spans="14:21" x14ac:dyDescent="0.3">
      <c r="N94674">
        <v>94672</v>
      </c>
      <c r="O94674">
        <v>0.3357141749224738</v>
      </c>
      <c r="T94674">
        <v>94664</v>
      </c>
      <c r="U94674">
        <v>0.27110075352682333</v>
      </c>
    </row>
    <row r="94675" spans="14:21" x14ac:dyDescent="0.3">
      <c r="N94675">
        <v>94673</v>
      </c>
      <c r="O94675">
        <v>0.264162260815821</v>
      </c>
      <c r="T94675">
        <v>94665</v>
      </c>
      <c r="U94675">
        <v>0.27110075352682333</v>
      </c>
    </row>
    <row r="94676" spans="14:21" x14ac:dyDescent="0.3">
      <c r="N94676">
        <v>94674</v>
      </c>
      <c r="O94676">
        <v>0.25123532848690822</v>
      </c>
      <c r="T94676">
        <v>94666</v>
      </c>
      <c r="U94676">
        <v>0.27110075352682333</v>
      </c>
    </row>
    <row r="94677" spans="14:21" x14ac:dyDescent="0.3">
      <c r="N94677">
        <v>94675</v>
      </c>
      <c r="O94677">
        <v>0.25710991268715172</v>
      </c>
      <c r="T94677">
        <v>94667</v>
      </c>
      <c r="U94677">
        <v>0.27110075352682333</v>
      </c>
    </row>
    <row r="94678" spans="14:21" x14ac:dyDescent="0.3">
      <c r="N94678">
        <v>94676</v>
      </c>
      <c r="O94678">
        <v>0.24469660219622896</v>
      </c>
      <c r="T94678">
        <v>94668</v>
      </c>
      <c r="U94678">
        <v>0.27110075352682333</v>
      </c>
    </row>
    <row r="94679" spans="14:21" x14ac:dyDescent="0.3">
      <c r="N94679">
        <v>94677</v>
      </c>
      <c r="O94679">
        <v>0.27666908736057383</v>
      </c>
      <c r="T94679">
        <v>94669</v>
      </c>
      <c r="U94679">
        <v>0.27110075352682333</v>
      </c>
    </row>
    <row r="94680" spans="14:21" x14ac:dyDescent="0.3">
      <c r="N94680">
        <v>94678</v>
      </c>
      <c r="O94680">
        <v>0.27457412875755111</v>
      </c>
      <c r="T94680">
        <v>94670</v>
      </c>
      <c r="U94680">
        <v>0.27110075352682333</v>
      </c>
    </row>
    <row r="94681" spans="14:21" x14ac:dyDescent="0.3">
      <c r="N94681">
        <v>94679</v>
      </c>
      <c r="O94681">
        <v>0.25377908597257337</v>
      </c>
      <c r="T94681">
        <v>94671</v>
      </c>
      <c r="U94681">
        <v>0.27110075352682333</v>
      </c>
    </row>
    <row r="94682" spans="14:21" x14ac:dyDescent="0.3">
      <c r="N94682">
        <v>94680</v>
      </c>
      <c r="O94682">
        <v>0.29217837204787073</v>
      </c>
      <c r="T94682">
        <v>94672</v>
      </c>
      <c r="U94682">
        <v>0.27110075352682333</v>
      </c>
    </row>
    <row r="94683" spans="14:21" x14ac:dyDescent="0.3">
      <c r="N94683">
        <v>94681</v>
      </c>
      <c r="O94683">
        <v>0.25917978937489144</v>
      </c>
      <c r="T94683">
        <v>94673</v>
      </c>
      <c r="U94683">
        <v>0.27110075352682333</v>
      </c>
    </row>
    <row r="94684" spans="14:21" x14ac:dyDescent="0.3">
      <c r="N94684">
        <v>94682</v>
      </c>
      <c r="O94684">
        <v>0.24167597430225637</v>
      </c>
      <c r="T94684">
        <v>94674</v>
      </c>
      <c r="U94684">
        <v>0.27110075352682333</v>
      </c>
    </row>
    <row r="94685" spans="14:21" x14ac:dyDescent="0.3">
      <c r="N94685">
        <v>94683</v>
      </c>
      <c r="O94685">
        <v>0.25970337104727853</v>
      </c>
      <c r="T94685">
        <v>94675</v>
      </c>
      <c r="U94685">
        <v>0.27110075352682333</v>
      </c>
    </row>
    <row r="94686" spans="14:21" x14ac:dyDescent="0.3">
      <c r="N94686">
        <v>94684</v>
      </c>
      <c r="O94686">
        <v>0.29780553906407242</v>
      </c>
      <c r="T94686">
        <v>94676</v>
      </c>
      <c r="U94686">
        <v>0.27110075352682333</v>
      </c>
    </row>
    <row r="94687" spans="14:21" x14ac:dyDescent="0.3">
      <c r="N94687">
        <v>94685</v>
      </c>
      <c r="O94687">
        <v>0.27618454861502229</v>
      </c>
      <c r="T94687">
        <v>94677</v>
      </c>
      <c r="U94687">
        <v>0.27110075352682333</v>
      </c>
    </row>
    <row r="94688" spans="14:21" x14ac:dyDescent="0.3">
      <c r="N94688">
        <v>94686</v>
      </c>
      <c r="O94688">
        <v>0.26328624420623536</v>
      </c>
      <c r="T94688">
        <v>94678</v>
      </c>
      <c r="U94688">
        <v>0.27110075352682333</v>
      </c>
    </row>
    <row r="94689" spans="14:21" x14ac:dyDescent="0.3">
      <c r="N94689">
        <v>94687</v>
      </c>
      <c r="O94689">
        <v>0.26321811428967651</v>
      </c>
      <c r="T94689">
        <v>94679</v>
      </c>
      <c r="U94689">
        <v>0.27110075352682333</v>
      </c>
    </row>
    <row r="94690" spans="14:21" x14ac:dyDescent="0.3">
      <c r="N94690">
        <v>94688</v>
      </c>
      <c r="O94690">
        <v>0.25760806323371294</v>
      </c>
      <c r="T94690">
        <v>94680</v>
      </c>
      <c r="U94690">
        <v>0.27110075352682333</v>
      </c>
    </row>
    <row r="94691" spans="14:21" x14ac:dyDescent="0.3">
      <c r="N94691">
        <v>94689</v>
      </c>
      <c r="O94691">
        <v>0.24686821229671127</v>
      </c>
      <c r="T94691">
        <v>94681</v>
      </c>
      <c r="U94691">
        <v>0.27110075352682333</v>
      </c>
    </row>
    <row r="94692" spans="14:21" x14ac:dyDescent="0.3">
      <c r="N94692">
        <v>94690</v>
      </c>
      <c r="O94692">
        <v>0.25396160261057299</v>
      </c>
      <c r="T94692">
        <v>94682</v>
      </c>
      <c r="U94692">
        <v>0.27110075352682333</v>
      </c>
    </row>
    <row r="94693" spans="14:21" x14ac:dyDescent="0.3">
      <c r="N94693">
        <v>94691</v>
      </c>
      <c r="O94693">
        <v>0.23080332685510352</v>
      </c>
      <c r="T94693">
        <v>94683</v>
      </c>
      <c r="U94693">
        <v>0.27110075352682333</v>
      </c>
    </row>
    <row r="94694" spans="14:21" x14ac:dyDescent="0.3">
      <c r="N94694">
        <v>94692</v>
      </c>
      <c r="O94694">
        <v>0.26328624420623536</v>
      </c>
      <c r="T94694">
        <v>94684</v>
      </c>
      <c r="U94694">
        <v>0.27110075352682333</v>
      </c>
    </row>
    <row r="94695" spans="14:21" x14ac:dyDescent="0.3">
      <c r="N94695">
        <v>94693</v>
      </c>
      <c r="O94695">
        <v>0.26570263795840121</v>
      </c>
      <c r="T94695">
        <v>94685</v>
      </c>
      <c r="U94695">
        <v>0.27110075352682333</v>
      </c>
    </row>
    <row r="94696" spans="14:21" x14ac:dyDescent="0.3">
      <c r="N94696">
        <v>94694</v>
      </c>
      <c r="O94696">
        <v>0.23418564850826554</v>
      </c>
      <c r="T94696">
        <v>94686</v>
      </c>
      <c r="U94696">
        <v>0.27110075352682333</v>
      </c>
    </row>
    <row r="94697" spans="14:21" x14ac:dyDescent="0.3">
      <c r="N94697">
        <v>94695</v>
      </c>
      <c r="O94697">
        <v>0.30284237053806162</v>
      </c>
      <c r="T94697">
        <v>94687</v>
      </c>
      <c r="U94697">
        <v>0.27110075352682333</v>
      </c>
    </row>
    <row r="94698" spans="14:21" x14ac:dyDescent="0.3">
      <c r="N94698">
        <v>94696</v>
      </c>
      <c r="O94698">
        <v>0.23564295950005909</v>
      </c>
      <c r="T94698">
        <v>94688</v>
      </c>
      <c r="U94698">
        <v>0.27110075352682333</v>
      </c>
    </row>
    <row r="94699" spans="14:21" x14ac:dyDescent="0.3">
      <c r="N94699">
        <v>94697</v>
      </c>
      <c r="O94699">
        <v>0.25652032612982562</v>
      </c>
      <c r="T94699">
        <v>94689</v>
      </c>
      <c r="U94699">
        <v>0.27110075352682333</v>
      </c>
    </row>
    <row r="94700" spans="14:21" x14ac:dyDescent="0.3">
      <c r="N94700">
        <v>94698</v>
      </c>
      <c r="O94700">
        <v>0.20692985673208736</v>
      </c>
      <c r="T94700">
        <v>94690</v>
      </c>
      <c r="U94700">
        <v>0.27110075352682333</v>
      </c>
    </row>
    <row r="94701" spans="14:21" x14ac:dyDescent="0.3">
      <c r="N94701">
        <v>94699</v>
      </c>
      <c r="O94701">
        <v>0.25396160261057299</v>
      </c>
      <c r="T94701">
        <v>94691</v>
      </c>
      <c r="U94701">
        <v>0.27110075352682333</v>
      </c>
    </row>
    <row r="94702" spans="14:21" x14ac:dyDescent="0.3">
      <c r="N94702">
        <v>94700</v>
      </c>
      <c r="O94702">
        <v>0.27529006680553481</v>
      </c>
      <c r="T94702">
        <v>94692</v>
      </c>
      <c r="U94702">
        <v>0.27110075352682333</v>
      </c>
    </row>
    <row r="94703" spans="14:21" x14ac:dyDescent="0.3">
      <c r="N94703">
        <v>94701</v>
      </c>
      <c r="O94703">
        <v>0.2738540186945877</v>
      </c>
      <c r="T94703">
        <v>94693</v>
      </c>
      <c r="U94703">
        <v>0.27110075352682333</v>
      </c>
    </row>
    <row r="94704" spans="14:21" x14ac:dyDescent="0.3">
      <c r="N94704">
        <v>94702</v>
      </c>
      <c r="O94704">
        <v>0.25817271129347669</v>
      </c>
      <c r="T94704">
        <v>94694</v>
      </c>
      <c r="U94704">
        <v>0.27110075352682333</v>
      </c>
    </row>
    <row r="94705" spans="14:21" x14ac:dyDescent="0.3">
      <c r="N94705">
        <v>94703</v>
      </c>
      <c r="O94705">
        <v>0.27757960839061446</v>
      </c>
      <c r="T94705">
        <v>94695</v>
      </c>
      <c r="U94705">
        <v>0.27110075352682333</v>
      </c>
    </row>
    <row r="94706" spans="14:21" x14ac:dyDescent="0.3">
      <c r="N94706">
        <v>94704</v>
      </c>
      <c r="O94706">
        <v>0.24785102751723537</v>
      </c>
      <c r="T94706">
        <v>94696</v>
      </c>
      <c r="U94706">
        <v>0.27110075352682333</v>
      </c>
    </row>
    <row r="94707" spans="14:21" x14ac:dyDescent="0.3">
      <c r="N94707">
        <v>94705</v>
      </c>
      <c r="O94707">
        <v>0.25072405979184392</v>
      </c>
      <c r="T94707">
        <v>94697</v>
      </c>
      <c r="U94707">
        <v>0.27110075352682333</v>
      </c>
    </row>
    <row r="94708" spans="14:21" x14ac:dyDescent="0.3">
      <c r="N94708">
        <v>94706</v>
      </c>
      <c r="O94708">
        <v>0.2265252788021615</v>
      </c>
      <c r="T94708">
        <v>94698</v>
      </c>
      <c r="U94708">
        <v>0.27110075352682333</v>
      </c>
    </row>
    <row r="94709" spans="14:21" x14ac:dyDescent="0.3">
      <c r="N94709">
        <v>94707</v>
      </c>
      <c r="O94709">
        <v>0.27645743107334619</v>
      </c>
      <c r="T94709">
        <v>94699</v>
      </c>
      <c r="U94709">
        <v>0.27110075352682333</v>
      </c>
    </row>
    <row r="94710" spans="14:21" x14ac:dyDescent="0.3">
      <c r="N94710">
        <v>94708</v>
      </c>
      <c r="O94710">
        <v>0.2773359645171658</v>
      </c>
      <c r="T94710">
        <v>94700</v>
      </c>
      <c r="U94710">
        <v>0.27110075352682333</v>
      </c>
    </row>
    <row r="94711" spans="14:21" x14ac:dyDescent="0.3">
      <c r="N94711">
        <v>94709</v>
      </c>
      <c r="O94711">
        <v>0.29576068680852519</v>
      </c>
      <c r="T94711">
        <v>94701</v>
      </c>
      <c r="U94711">
        <v>0.27110075352682333</v>
      </c>
    </row>
    <row r="94712" spans="14:21" x14ac:dyDescent="0.3">
      <c r="N94712">
        <v>94710</v>
      </c>
      <c r="O94712">
        <v>0.28294853696787897</v>
      </c>
      <c r="T94712">
        <v>94702</v>
      </c>
      <c r="U94712">
        <v>0.27110075352682333</v>
      </c>
    </row>
    <row r="94713" spans="14:21" x14ac:dyDescent="0.3">
      <c r="N94713">
        <v>94711</v>
      </c>
      <c r="O94713">
        <v>0.27961606547710532</v>
      </c>
      <c r="T94713">
        <v>94703</v>
      </c>
      <c r="U94713">
        <v>0.27110075352682333</v>
      </c>
    </row>
    <row r="94714" spans="14:21" x14ac:dyDescent="0.3">
      <c r="N94714">
        <v>94712</v>
      </c>
      <c r="O94714">
        <v>0.26818670520396942</v>
      </c>
      <c r="T94714">
        <v>94704</v>
      </c>
      <c r="U94714">
        <v>0.27110075352682333</v>
      </c>
    </row>
    <row r="94715" spans="14:21" x14ac:dyDescent="0.3">
      <c r="N94715">
        <v>94713</v>
      </c>
      <c r="O94715">
        <v>0.23315631095848577</v>
      </c>
      <c r="T94715">
        <v>94705</v>
      </c>
      <c r="U94715">
        <v>0.27110075352682333</v>
      </c>
    </row>
    <row r="94716" spans="14:21" x14ac:dyDescent="0.3">
      <c r="N94716">
        <v>94714</v>
      </c>
      <c r="O94716">
        <v>0.27354111410721682</v>
      </c>
      <c r="T94716">
        <v>94706</v>
      </c>
      <c r="U94716">
        <v>0.27110075352682333</v>
      </c>
    </row>
    <row r="94717" spans="14:21" x14ac:dyDescent="0.3">
      <c r="N94717">
        <v>94715</v>
      </c>
      <c r="O94717">
        <v>0.25461787080542153</v>
      </c>
      <c r="T94717">
        <v>94707</v>
      </c>
      <c r="U94717">
        <v>0.27110075352682333</v>
      </c>
    </row>
    <row r="94718" spans="14:21" x14ac:dyDescent="0.3">
      <c r="N94718">
        <v>94716</v>
      </c>
      <c r="O94718">
        <v>0.2784665526680436</v>
      </c>
      <c r="T94718">
        <v>94708</v>
      </c>
      <c r="U94718">
        <v>0.27110075352682333</v>
      </c>
    </row>
    <row r="94719" spans="14:21" x14ac:dyDescent="0.3">
      <c r="N94719">
        <v>94717</v>
      </c>
      <c r="O94719">
        <v>0.2267853387489234</v>
      </c>
      <c r="T94719">
        <v>94709</v>
      </c>
      <c r="U94719">
        <v>0.27110075352682333</v>
      </c>
    </row>
    <row r="94720" spans="14:21" x14ac:dyDescent="0.3">
      <c r="N94720">
        <v>94718</v>
      </c>
      <c r="O94720">
        <v>0.26362200957465687</v>
      </c>
      <c r="T94720">
        <v>94710</v>
      </c>
      <c r="U94720">
        <v>0.27110075352682333</v>
      </c>
    </row>
    <row r="94721" spans="14:21" x14ac:dyDescent="0.3">
      <c r="N94721">
        <v>94719</v>
      </c>
      <c r="O94721">
        <v>0.27110080242820617</v>
      </c>
      <c r="T94721">
        <v>94711</v>
      </c>
      <c r="U94721">
        <v>0.27110075352682333</v>
      </c>
    </row>
    <row r="94722" spans="14:21" x14ac:dyDescent="0.3">
      <c r="N94722">
        <v>94720</v>
      </c>
      <c r="O94722">
        <v>0.26358180241849899</v>
      </c>
      <c r="T94722">
        <v>94712</v>
      </c>
      <c r="U94722">
        <v>0.27110075352682333</v>
      </c>
    </row>
    <row r="94723" spans="14:21" x14ac:dyDescent="0.3">
      <c r="N94723">
        <v>94721</v>
      </c>
      <c r="O94723">
        <v>0.29764945455861375</v>
      </c>
      <c r="T94723">
        <v>94713</v>
      </c>
      <c r="U94723">
        <v>0.27110075352682333</v>
      </c>
    </row>
    <row r="94724" spans="14:21" x14ac:dyDescent="0.3">
      <c r="N94724">
        <v>94722</v>
      </c>
      <c r="O94724">
        <v>0.27053799628419561</v>
      </c>
      <c r="T94724">
        <v>94714</v>
      </c>
      <c r="U94724">
        <v>0.27110075352682333</v>
      </c>
    </row>
    <row r="94725" spans="14:21" x14ac:dyDescent="0.3">
      <c r="N94725">
        <v>94723</v>
      </c>
      <c r="O94725">
        <v>0.24515888781837405</v>
      </c>
      <c r="T94725">
        <v>94715</v>
      </c>
      <c r="U94725">
        <v>0.27110075352682333</v>
      </c>
    </row>
    <row r="94726" spans="14:21" x14ac:dyDescent="0.3">
      <c r="N94726">
        <v>94724</v>
      </c>
      <c r="O94726">
        <v>0.27512845259257496</v>
      </c>
      <c r="T94726">
        <v>94716</v>
      </c>
      <c r="U94726">
        <v>0.27110075352682333</v>
      </c>
    </row>
    <row r="94727" spans="14:21" x14ac:dyDescent="0.3">
      <c r="N94727">
        <v>94725</v>
      </c>
      <c r="O94727">
        <v>0.25893366866170575</v>
      </c>
      <c r="T94727">
        <v>94717</v>
      </c>
      <c r="U94727">
        <v>0.27110075352682333</v>
      </c>
    </row>
    <row r="94728" spans="14:21" x14ac:dyDescent="0.3">
      <c r="N94728">
        <v>94726</v>
      </c>
      <c r="O94728">
        <v>0.28187704291879884</v>
      </c>
      <c r="T94728">
        <v>94718</v>
      </c>
      <c r="U94728">
        <v>0.27110075352682333</v>
      </c>
    </row>
    <row r="94729" spans="14:21" x14ac:dyDescent="0.3">
      <c r="N94729">
        <v>94727</v>
      </c>
      <c r="O94729">
        <v>0.3370721204627829</v>
      </c>
      <c r="T94729">
        <v>94719</v>
      </c>
      <c r="U94729">
        <v>0.27110075352682333</v>
      </c>
    </row>
    <row r="94730" spans="14:21" x14ac:dyDescent="0.3">
      <c r="N94730">
        <v>94728</v>
      </c>
      <c r="O94730">
        <v>0.29701548579018067</v>
      </c>
      <c r="T94730">
        <v>94720</v>
      </c>
      <c r="U94730">
        <v>0.27110075352682333</v>
      </c>
    </row>
    <row r="94731" spans="14:21" x14ac:dyDescent="0.3">
      <c r="N94731">
        <v>94729</v>
      </c>
      <c r="O94731">
        <v>0.27703501183386636</v>
      </c>
      <c r="T94731">
        <v>94721</v>
      </c>
      <c r="U94731">
        <v>0.27110075352682333</v>
      </c>
    </row>
    <row r="94732" spans="14:21" x14ac:dyDescent="0.3">
      <c r="N94732">
        <v>94730</v>
      </c>
      <c r="O94732">
        <v>0.28609132329879661</v>
      </c>
      <c r="T94732">
        <v>94722</v>
      </c>
      <c r="U94732">
        <v>0.27110075352682333</v>
      </c>
    </row>
    <row r="94733" spans="14:21" x14ac:dyDescent="0.3">
      <c r="N94733">
        <v>94731</v>
      </c>
      <c r="O94733">
        <v>0.26586848167356486</v>
      </c>
      <c r="T94733">
        <v>94723</v>
      </c>
      <c r="U94733">
        <v>0.27110075352682333</v>
      </c>
    </row>
    <row r="94734" spans="14:21" x14ac:dyDescent="0.3">
      <c r="N94734">
        <v>94732</v>
      </c>
      <c r="O94734">
        <v>0.20692985673208736</v>
      </c>
      <c r="T94734">
        <v>94724</v>
      </c>
      <c r="U94734">
        <v>0.27110075352682333</v>
      </c>
    </row>
    <row r="94735" spans="14:21" x14ac:dyDescent="0.3">
      <c r="N94735">
        <v>94733</v>
      </c>
      <c r="O94735">
        <v>0.26918036663612799</v>
      </c>
      <c r="T94735">
        <v>94725</v>
      </c>
      <c r="U94735">
        <v>0.27110075352682333</v>
      </c>
    </row>
    <row r="94736" spans="14:21" x14ac:dyDescent="0.3">
      <c r="N94736">
        <v>94734</v>
      </c>
      <c r="O94736">
        <v>0.29215989583233387</v>
      </c>
      <c r="T94736">
        <v>94726</v>
      </c>
      <c r="U94736">
        <v>0.27110075352682333</v>
      </c>
    </row>
    <row r="94737" spans="14:21" x14ac:dyDescent="0.3">
      <c r="N94737">
        <v>94735</v>
      </c>
      <c r="O94737">
        <v>0.25760806323371294</v>
      </c>
      <c r="T94737">
        <v>94727</v>
      </c>
      <c r="U94737">
        <v>0.27110075352682333</v>
      </c>
    </row>
    <row r="94738" spans="14:21" x14ac:dyDescent="0.3">
      <c r="N94738">
        <v>94736</v>
      </c>
      <c r="O94738">
        <v>0.28928592932053843</v>
      </c>
      <c r="T94738">
        <v>94728</v>
      </c>
      <c r="U94738">
        <v>0.27110075352682333</v>
      </c>
    </row>
    <row r="94739" spans="14:21" x14ac:dyDescent="0.3">
      <c r="N94739">
        <v>94737</v>
      </c>
      <c r="O94739">
        <v>0.26537273052939619</v>
      </c>
      <c r="T94739">
        <v>94729</v>
      </c>
      <c r="U94739">
        <v>0.27110075352682333</v>
      </c>
    </row>
    <row r="94740" spans="14:21" x14ac:dyDescent="0.3">
      <c r="N94740">
        <v>94738</v>
      </c>
      <c r="O94740">
        <v>0.27730379586021586</v>
      </c>
      <c r="T94740">
        <v>94730</v>
      </c>
      <c r="U94740">
        <v>0.27110075352682333</v>
      </c>
    </row>
    <row r="94741" spans="14:21" x14ac:dyDescent="0.3">
      <c r="N94741">
        <v>94739</v>
      </c>
      <c r="O94741">
        <v>0.29764945455861375</v>
      </c>
      <c r="T94741">
        <v>94731</v>
      </c>
      <c r="U94741">
        <v>0.27110075352682333</v>
      </c>
    </row>
    <row r="94742" spans="14:21" x14ac:dyDescent="0.3">
      <c r="N94742">
        <v>94740</v>
      </c>
      <c r="O94742">
        <v>0.27027359127879147</v>
      </c>
      <c r="T94742">
        <v>94732</v>
      </c>
      <c r="U94742">
        <v>0.27110075352682333</v>
      </c>
    </row>
    <row r="94743" spans="14:21" x14ac:dyDescent="0.3">
      <c r="N94743">
        <v>94741</v>
      </c>
      <c r="O94743">
        <v>0.25377908597257337</v>
      </c>
      <c r="T94743">
        <v>94733</v>
      </c>
      <c r="U94743">
        <v>0.27110075352682333</v>
      </c>
    </row>
    <row r="94744" spans="14:21" x14ac:dyDescent="0.3">
      <c r="N94744">
        <v>94742</v>
      </c>
      <c r="O94744">
        <v>0.30631977093504886</v>
      </c>
      <c r="T94744">
        <v>94734</v>
      </c>
      <c r="U94744">
        <v>0.27110075352682333</v>
      </c>
    </row>
    <row r="94745" spans="14:21" x14ac:dyDescent="0.3">
      <c r="N94745">
        <v>94743</v>
      </c>
      <c r="O94745">
        <v>0.264162260815821</v>
      </c>
      <c r="T94745">
        <v>94735</v>
      </c>
      <c r="U94745">
        <v>0.27110075352682333</v>
      </c>
    </row>
    <row r="94746" spans="14:21" x14ac:dyDescent="0.3">
      <c r="N94746">
        <v>94744</v>
      </c>
      <c r="O94746">
        <v>0.24558321805152644</v>
      </c>
      <c r="T94746">
        <v>94736</v>
      </c>
      <c r="U94746">
        <v>0.27110075352682333</v>
      </c>
    </row>
    <row r="94747" spans="14:21" x14ac:dyDescent="0.3">
      <c r="N94747">
        <v>94745</v>
      </c>
      <c r="O94747">
        <v>0.26617219304249862</v>
      </c>
      <c r="T94747">
        <v>94737</v>
      </c>
      <c r="U94747">
        <v>0.27110075352682333</v>
      </c>
    </row>
    <row r="94748" spans="14:21" x14ac:dyDescent="0.3">
      <c r="N94748">
        <v>94746</v>
      </c>
      <c r="O94748">
        <v>0.23959348597673455</v>
      </c>
      <c r="T94748">
        <v>94738</v>
      </c>
      <c r="U94748">
        <v>0.27110075352682333</v>
      </c>
    </row>
    <row r="94749" spans="14:21" x14ac:dyDescent="0.3">
      <c r="N94749">
        <v>94747</v>
      </c>
      <c r="O94749">
        <v>0.31855390308010351</v>
      </c>
      <c r="T94749">
        <v>94739</v>
      </c>
      <c r="U94749">
        <v>0.27110075352682333</v>
      </c>
    </row>
    <row r="94750" spans="14:21" x14ac:dyDescent="0.3">
      <c r="N94750">
        <v>94748</v>
      </c>
      <c r="O94750">
        <v>0.25852284753577703</v>
      </c>
      <c r="T94750">
        <v>94740</v>
      </c>
      <c r="U94750">
        <v>0.27110075352682333</v>
      </c>
    </row>
    <row r="94751" spans="14:21" x14ac:dyDescent="0.3">
      <c r="N94751">
        <v>94749</v>
      </c>
      <c r="O94751">
        <v>0.25276521126872359</v>
      </c>
      <c r="T94751">
        <v>94741</v>
      </c>
      <c r="U94751">
        <v>0.27110075352682333</v>
      </c>
    </row>
    <row r="94752" spans="14:21" x14ac:dyDescent="0.3">
      <c r="N94752">
        <v>94750</v>
      </c>
      <c r="O94752">
        <v>0.25759957196391292</v>
      </c>
      <c r="T94752">
        <v>94742</v>
      </c>
      <c r="U94752">
        <v>0.27110075352682333</v>
      </c>
    </row>
    <row r="94753" spans="14:21" x14ac:dyDescent="0.3">
      <c r="N94753">
        <v>94751</v>
      </c>
      <c r="O94753">
        <v>0.254674842934764</v>
      </c>
      <c r="T94753">
        <v>94743</v>
      </c>
      <c r="U94753">
        <v>0.27110075352682333</v>
      </c>
    </row>
    <row r="94754" spans="14:21" x14ac:dyDescent="0.3">
      <c r="N94754">
        <v>94752</v>
      </c>
      <c r="O94754">
        <v>0.3939545439444162</v>
      </c>
      <c r="T94754">
        <v>94744</v>
      </c>
      <c r="U94754">
        <v>0.27110075352682333</v>
      </c>
    </row>
    <row r="94755" spans="14:21" x14ac:dyDescent="0.3">
      <c r="N94755">
        <v>94753</v>
      </c>
      <c r="O94755">
        <v>0.26687325515025695</v>
      </c>
      <c r="T94755">
        <v>94745</v>
      </c>
      <c r="U94755">
        <v>0.27110075352682333</v>
      </c>
    </row>
    <row r="94756" spans="14:21" x14ac:dyDescent="0.3">
      <c r="N94756">
        <v>94754</v>
      </c>
      <c r="O94756">
        <v>0.2079176376110933</v>
      </c>
      <c r="T94756">
        <v>94746</v>
      </c>
      <c r="U94756">
        <v>0.27110075352682333</v>
      </c>
    </row>
    <row r="94757" spans="14:21" x14ac:dyDescent="0.3">
      <c r="N94757">
        <v>94755</v>
      </c>
      <c r="O94757">
        <v>0.27108047759481507</v>
      </c>
      <c r="T94757">
        <v>94747</v>
      </c>
      <c r="U94757">
        <v>0.27110075352682333</v>
      </c>
    </row>
    <row r="94758" spans="14:21" x14ac:dyDescent="0.3">
      <c r="N94758">
        <v>94756</v>
      </c>
      <c r="O94758">
        <v>0.26965933208214565</v>
      </c>
      <c r="T94758">
        <v>94748</v>
      </c>
      <c r="U94758">
        <v>0.27110075352682333</v>
      </c>
    </row>
    <row r="94759" spans="14:21" x14ac:dyDescent="0.3">
      <c r="N94759">
        <v>94757</v>
      </c>
      <c r="O94759">
        <v>0.27303024197514758</v>
      </c>
      <c r="T94759">
        <v>94749</v>
      </c>
      <c r="U94759">
        <v>0.27110075352682333</v>
      </c>
    </row>
    <row r="94760" spans="14:21" x14ac:dyDescent="0.3">
      <c r="N94760">
        <v>94758</v>
      </c>
      <c r="O94760">
        <v>0.29833343345836577</v>
      </c>
      <c r="T94760">
        <v>94750</v>
      </c>
      <c r="U94760">
        <v>0.27110075352682333</v>
      </c>
    </row>
    <row r="94761" spans="14:21" x14ac:dyDescent="0.3">
      <c r="N94761">
        <v>94759</v>
      </c>
      <c r="O94761">
        <v>0.27703501183386636</v>
      </c>
      <c r="T94761">
        <v>94751</v>
      </c>
      <c r="U94761">
        <v>0.27110075352682333</v>
      </c>
    </row>
    <row r="94762" spans="14:21" x14ac:dyDescent="0.3">
      <c r="N94762">
        <v>94760</v>
      </c>
      <c r="O94762">
        <v>0.2876557702680313</v>
      </c>
      <c r="T94762">
        <v>94752</v>
      </c>
      <c r="U94762">
        <v>0.27110075352682333</v>
      </c>
    </row>
    <row r="94763" spans="14:21" x14ac:dyDescent="0.3">
      <c r="N94763">
        <v>94761</v>
      </c>
      <c r="O94763">
        <v>0.2158311285184418</v>
      </c>
      <c r="T94763">
        <v>94753</v>
      </c>
      <c r="U94763">
        <v>0.27110075352682333</v>
      </c>
    </row>
    <row r="94764" spans="14:21" x14ac:dyDescent="0.3">
      <c r="N94764">
        <v>94762</v>
      </c>
      <c r="O94764">
        <v>0.24882061614560361</v>
      </c>
      <c r="T94764">
        <v>94754</v>
      </c>
      <c r="U94764">
        <v>0.27110075352682333</v>
      </c>
    </row>
    <row r="94765" spans="14:21" x14ac:dyDescent="0.3">
      <c r="N94765">
        <v>94763</v>
      </c>
      <c r="O94765">
        <v>0.24785102751723537</v>
      </c>
      <c r="T94765">
        <v>94755</v>
      </c>
      <c r="U94765">
        <v>0.27110075352682333</v>
      </c>
    </row>
    <row r="94766" spans="14:21" x14ac:dyDescent="0.3">
      <c r="N94766">
        <v>94764</v>
      </c>
      <c r="O94766">
        <v>0.2414538859187999</v>
      </c>
      <c r="T94766">
        <v>94756</v>
      </c>
      <c r="U94766">
        <v>0.27110075352682333</v>
      </c>
    </row>
    <row r="94767" spans="14:21" x14ac:dyDescent="0.3">
      <c r="N94767">
        <v>94765</v>
      </c>
      <c r="O94767">
        <v>0.22743409173985438</v>
      </c>
      <c r="T94767">
        <v>94757</v>
      </c>
      <c r="U94767">
        <v>0.27110075352682333</v>
      </c>
    </row>
    <row r="94768" spans="14:21" x14ac:dyDescent="0.3">
      <c r="N94768">
        <v>94766</v>
      </c>
      <c r="O94768">
        <v>0.26789657480002832</v>
      </c>
      <c r="T94768">
        <v>94758</v>
      </c>
      <c r="U94768">
        <v>0.27110075352682333</v>
      </c>
    </row>
    <row r="94769" spans="14:21" x14ac:dyDescent="0.3">
      <c r="N94769">
        <v>94767</v>
      </c>
      <c r="O94769">
        <v>0.27754225144094152</v>
      </c>
      <c r="T94769">
        <v>94759</v>
      </c>
      <c r="U94769">
        <v>0.27110075352682333</v>
      </c>
    </row>
    <row r="94770" spans="14:21" x14ac:dyDescent="0.3">
      <c r="N94770">
        <v>94768</v>
      </c>
      <c r="O94770">
        <v>0.27021132162951222</v>
      </c>
      <c r="T94770">
        <v>94760</v>
      </c>
      <c r="U94770">
        <v>0.27110075352682333</v>
      </c>
    </row>
    <row r="94771" spans="14:21" x14ac:dyDescent="0.3">
      <c r="N94771">
        <v>94769</v>
      </c>
      <c r="O94771">
        <v>0.2872501261773176</v>
      </c>
      <c r="T94771">
        <v>94761</v>
      </c>
      <c r="U94771">
        <v>0.27110075352682333</v>
      </c>
    </row>
    <row r="94772" spans="14:21" x14ac:dyDescent="0.3">
      <c r="N94772">
        <v>94770</v>
      </c>
      <c r="O94772">
        <v>0.24352994776255912</v>
      </c>
      <c r="T94772">
        <v>94762</v>
      </c>
      <c r="U94772">
        <v>0.27110075352682333</v>
      </c>
    </row>
    <row r="94773" spans="14:21" x14ac:dyDescent="0.3">
      <c r="N94773">
        <v>94771</v>
      </c>
      <c r="O94773">
        <v>0.23996554158943231</v>
      </c>
      <c r="T94773">
        <v>94763</v>
      </c>
      <c r="U94773">
        <v>0.27110075352682333</v>
      </c>
    </row>
    <row r="94774" spans="14:21" x14ac:dyDescent="0.3">
      <c r="N94774">
        <v>94772</v>
      </c>
      <c r="O94774">
        <v>0.28249822193837709</v>
      </c>
      <c r="T94774">
        <v>94764</v>
      </c>
      <c r="U94774">
        <v>0.27110075352682333</v>
      </c>
    </row>
    <row r="94775" spans="14:21" x14ac:dyDescent="0.3">
      <c r="N94775">
        <v>94773</v>
      </c>
      <c r="O94775">
        <v>0.31921187468172352</v>
      </c>
      <c r="T94775">
        <v>94765</v>
      </c>
      <c r="U94775">
        <v>0.27110075352682333</v>
      </c>
    </row>
    <row r="94776" spans="14:21" x14ac:dyDescent="0.3">
      <c r="N94776">
        <v>94774</v>
      </c>
      <c r="O94776">
        <v>0.246799523562966</v>
      </c>
      <c r="T94776">
        <v>94766</v>
      </c>
      <c r="U94776">
        <v>0.27110075352682333</v>
      </c>
    </row>
    <row r="94777" spans="14:21" x14ac:dyDescent="0.3">
      <c r="N94777">
        <v>94775</v>
      </c>
      <c r="O94777">
        <v>0.24425753481476303</v>
      </c>
      <c r="T94777">
        <v>94767</v>
      </c>
      <c r="U94777">
        <v>0.27110075352682333</v>
      </c>
    </row>
    <row r="94778" spans="14:21" x14ac:dyDescent="0.3">
      <c r="N94778">
        <v>94776</v>
      </c>
      <c r="O94778">
        <v>0.27989671013789691</v>
      </c>
      <c r="T94778">
        <v>94768</v>
      </c>
      <c r="U94778">
        <v>0.27110075352682333</v>
      </c>
    </row>
    <row r="94779" spans="14:21" x14ac:dyDescent="0.3">
      <c r="N94779">
        <v>94777</v>
      </c>
      <c r="O94779">
        <v>0.22829619626541484</v>
      </c>
      <c r="T94779">
        <v>94769</v>
      </c>
      <c r="U94779">
        <v>0.27110075352682333</v>
      </c>
    </row>
    <row r="94780" spans="14:21" x14ac:dyDescent="0.3">
      <c r="N94780">
        <v>94778</v>
      </c>
      <c r="O94780">
        <v>0.27092516670657868</v>
      </c>
      <c r="T94780">
        <v>94770</v>
      </c>
      <c r="U94780">
        <v>0.27110075352682333</v>
      </c>
    </row>
    <row r="94781" spans="14:21" x14ac:dyDescent="0.3">
      <c r="N94781">
        <v>94779</v>
      </c>
      <c r="O94781">
        <v>0.24231853045817461</v>
      </c>
      <c r="T94781">
        <v>94771</v>
      </c>
      <c r="U94781">
        <v>0.27110075352682333</v>
      </c>
    </row>
    <row r="94782" spans="14:21" x14ac:dyDescent="0.3">
      <c r="N94782">
        <v>94780</v>
      </c>
      <c r="O94782">
        <v>0.27639121658724819</v>
      </c>
      <c r="T94782">
        <v>94772</v>
      </c>
      <c r="U94782">
        <v>0.27110075352682333</v>
      </c>
    </row>
    <row r="94783" spans="14:21" x14ac:dyDescent="0.3">
      <c r="N94783">
        <v>94781</v>
      </c>
      <c r="O94783">
        <v>0.28267853640781182</v>
      </c>
      <c r="T94783">
        <v>94773</v>
      </c>
      <c r="U94783">
        <v>0.27110075352682333</v>
      </c>
    </row>
    <row r="94784" spans="14:21" x14ac:dyDescent="0.3">
      <c r="N94784">
        <v>94782</v>
      </c>
      <c r="O94784">
        <v>0.27984066076881065</v>
      </c>
      <c r="T94784">
        <v>94774</v>
      </c>
      <c r="U94784">
        <v>0.27110075352682333</v>
      </c>
    </row>
    <row r="94785" spans="14:21" x14ac:dyDescent="0.3">
      <c r="N94785">
        <v>94783</v>
      </c>
      <c r="O94785">
        <v>0.26138909107562425</v>
      </c>
      <c r="T94785">
        <v>94775</v>
      </c>
      <c r="U94785">
        <v>0.27110075352682333</v>
      </c>
    </row>
    <row r="94786" spans="14:21" x14ac:dyDescent="0.3">
      <c r="N94786">
        <v>94784</v>
      </c>
      <c r="O94786">
        <v>0.25465937473325828</v>
      </c>
      <c r="T94786">
        <v>94776</v>
      </c>
      <c r="U94786">
        <v>0.27110075352682333</v>
      </c>
    </row>
    <row r="94787" spans="14:21" x14ac:dyDescent="0.3">
      <c r="N94787">
        <v>94785</v>
      </c>
      <c r="O94787">
        <v>0.21737075493284183</v>
      </c>
      <c r="T94787">
        <v>94777</v>
      </c>
      <c r="U94787">
        <v>0.27110075352682333</v>
      </c>
    </row>
    <row r="94788" spans="14:21" x14ac:dyDescent="0.3">
      <c r="N94788">
        <v>94786</v>
      </c>
      <c r="O94788">
        <v>0.27689690605992129</v>
      </c>
      <c r="T94788">
        <v>94778</v>
      </c>
      <c r="U94788">
        <v>0.27110075352682333</v>
      </c>
    </row>
    <row r="94789" spans="14:21" x14ac:dyDescent="0.3">
      <c r="N94789">
        <v>94787</v>
      </c>
      <c r="O94789">
        <v>0.24593755736058828</v>
      </c>
      <c r="T94789">
        <v>94779</v>
      </c>
      <c r="U94789">
        <v>0.27110075352682333</v>
      </c>
    </row>
    <row r="94790" spans="14:21" x14ac:dyDescent="0.3">
      <c r="N94790">
        <v>94788</v>
      </c>
      <c r="O94790">
        <v>0.19867391853870933</v>
      </c>
      <c r="T94790">
        <v>94780</v>
      </c>
      <c r="U94790">
        <v>0.27110075352682333</v>
      </c>
    </row>
    <row r="94791" spans="14:21" x14ac:dyDescent="0.3">
      <c r="N94791">
        <v>94789</v>
      </c>
      <c r="O94791">
        <v>0.29529003443851365</v>
      </c>
      <c r="T94791">
        <v>94781</v>
      </c>
      <c r="U94791">
        <v>0.27110075352682333</v>
      </c>
    </row>
    <row r="94792" spans="14:21" x14ac:dyDescent="0.3">
      <c r="N94792">
        <v>94790</v>
      </c>
      <c r="O94792">
        <v>0.27875400478413459</v>
      </c>
      <c r="T94792">
        <v>94782</v>
      </c>
      <c r="U94792">
        <v>0.27110075352682333</v>
      </c>
    </row>
    <row r="94793" spans="14:21" x14ac:dyDescent="0.3">
      <c r="N94793">
        <v>94791</v>
      </c>
      <c r="O94793">
        <v>0.2301396707067937</v>
      </c>
      <c r="T94793">
        <v>94783</v>
      </c>
      <c r="U94793">
        <v>0.27110075352682333</v>
      </c>
    </row>
    <row r="94794" spans="14:21" x14ac:dyDescent="0.3">
      <c r="N94794">
        <v>94792</v>
      </c>
      <c r="O94794">
        <v>0.27741560941668808</v>
      </c>
      <c r="T94794">
        <v>94784</v>
      </c>
      <c r="U94794">
        <v>0.27110075352682333</v>
      </c>
    </row>
    <row r="94795" spans="14:21" x14ac:dyDescent="0.3">
      <c r="N94795">
        <v>94793</v>
      </c>
      <c r="O94795">
        <v>0.26167916211761294</v>
      </c>
      <c r="T94795">
        <v>94785</v>
      </c>
      <c r="U94795">
        <v>0.27110075352682333</v>
      </c>
    </row>
    <row r="94796" spans="14:21" x14ac:dyDescent="0.3">
      <c r="N94796">
        <v>94794</v>
      </c>
      <c r="O94796">
        <v>0.26085991857034252</v>
      </c>
      <c r="T94796">
        <v>94786</v>
      </c>
      <c r="U94796">
        <v>0.27110075352682333</v>
      </c>
    </row>
    <row r="94797" spans="14:21" x14ac:dyDescent="0.3">
      <c r="N94797">
        <v>94795</v>
      </c>
      <c r="O94797">
        <v>0.25900659277402582</v>
      </c>
      <c r="T94797">
        <v>94787</v>
      </c>
      <c r="U94797">
        <v>0.27110075352682333</v>
      </c>
    </row>
    <row r="94798" spans="14:21" x14ac:dyDescent="0.3">
      <c r="N94798">
        <v>94796</v>
      </c>
      <c r="O94798">
        <v>0.31435616604952826</v>
      </c>
      <c r="T94798">
        <v>94788</v>
      </c>
      <c r="U94798">
        <v>0.27110075352682333</v>
      </c>
    </row>
    <row r="94799" spans="14:21" x14ac:dyDescent="0.3">
      <c r="N94799">
        <v>94797</v>
      </c>
      <c r="O94799">
        <v>0.27247449125485285</v>
      </c>
      <c r="T94799">
        <v>94789</v>
      </c>
      <c r="U94799">
        <v>0.27110075352682333</v>
      </c>
    </row>
    <row r="94800" spans="14:21" x14ac:dyDescent="0.3">
      <c r="N94800">
        <v>94798</v>
      </c>
      <c r="O94800">
        <v>0.25052377155864752</v>
      </c>
      <c r="T94800">
        <v>94790</v>
      </c>
      <c r="U94800">
        <v>0.27110075352682333</v>
      </c>
    </row>
    <row r="94801" spans="14:21" x14ac:dyDescent="0.3">
      <c r="N94801">
        <v>94799</v>
      </c>
      <c r="O94801">
        <v>0.27369288318726381</v>
      </c>
      <c r="T94801">
        <v>94791</v>
      </c>
      <c r="U94801">
        <v>0.27110075352682333</v>
      </c>
    </row>
    <row r="94802" spans="14:21" x14ac:dyDescent="0.3">
      <c r="N94802">
        <v>94800</v>
      </c>
      <c r="O94802">
        <v>0.2805954202461195</v>
      </c>
      <c r="T94802">
        <v>94792</v>
      </c>
      <c r="U94802">
        <v>0.27110075352682333</v>
      </c>
    </row>
    <row r="94803" spans="14:21" x14ac:dyDescent="0.3">
      <c r="N94803">
        <v>94801</v>
      </c>
      <c r="O94803">
        <v>0.28708671779697731</v>
      </c>
      <c r="T94803">
        <v>94793</v>
      </c>
      <c r="U94803">
        <v>0.27110075352682333</v>
      </c>
    </row>
    <row r="94804" spans="14:21" x14ac:dyDescent="0.3">
      <c r="N94804">
        <v>94802</v>
      </c>
      <c r="O94804">
        <v>0.34006436741900953</v>
      </c>
      <c r="T94804">
        <v>94794</v>
      </c>
      <c r="U94804">
        <v>0.27110075352682333</v>
      </c>
    </row>
    <row r="94805" spans="14:21" x14ac:dyDescent="0.3">
      <c r="N94805">
        <v>94803</v>
      </c>
      <c r="O94805">
        <v>0.2656864942043623</v>
      </c>
      <c r="T94805">
        <v>94795</v>
      </c>
      <c r="U94805">
        <v>0.27110075352682333</v>
      </c>
    </row>
    <row r="94806" spans="14:21" x14ac:dyDescent="0.3">
      <c r="N94806">
        <v>94804</v>
      </c>
      <c r="O94806">
        <v>0.24352994776255912</v>
      </c>
      <c r="T94806">
        <v>94796</v>
      </c>
      <c r="U94806">
        <v>0.27110075352682333</v>
      </c>
    </row>
    <row r="94807" spans="14:21" x14ac:dyDescent="0.3">
      <c r="N94807">
        <v>94805</v>
      </c>
      <c r="O94807">
        <v>0.26294326013649</v>
      </c>
      <c r="T94807">
        <v>94797</v>
      </c>
      <c r="U94807">
        <v>0.27110075352682333</v>
      </c>
    </row>
    <row r="94808" spans="14:21" x14ac:dyDescent="0.3">
      <c r="N94808">
        <v>94806</v>
      </c>
      <c r="O94808">
        <v>0.283734851641809</v>
      </c>
      <c r="T94808">
        <v>94798</v>
      </c>
      <c r="U94808">
        <v>0.27110075352682333</v>
      </c>
    </row>
    <row r="94809" spans="14:21" x14ac:dyDescent="0.3">
      <c r="N94809">
        <v>94807</v>
      </c>
      <c r="O94809">
        <v>0.2755560856003787</v>
      </c>
      <c r="T94809">
        <v>94799</v>
      </c>
      <c r="U94809">
        <v>0.27110075352682333</v>
      </c>
    </row>
    <row r="94810" spans="14:21" x14ac:dyDescent="0.3">
      <c r="N94810">
        <v>94808</v>
      </c>
      <c r="O94810">
        <v>0.27004510212790073</v>
      </c>
      <c r="T94810">
        <v>94800</v>
      </c>
      <c r="U94810">
        <v>0.27110075352682333</v>
      </c>
    </row>
    <row r="94811" spans="14:21" x14ac:dyDescent="0.3">
      <c r="N94811">
        <v>94809</v>
      </c>
      <c r="O94811">
        <v>0.2488113308832901</v>
      </c>
      <c r="T94811">
        <v>94801</v>
      </c>
      <c r="U94811">
        <v>0.27110075352682333</v>
      </c>
    </row>
    <row r="94812" spans="14:21" x14ac:dyDescent="0.3">
      <c r="N94812">
        <v>94810</v>
      </c>
      <c r="O94812">
        <v>0.2726314973353518</v>
      </c>
      <c r="T94812">
        <v>94802</v>
      </c>
      <c r="U94812">
        <v>0.27110075352682333</v>
      </c>
    </row>
    <row r="94813" spans="14:21" x14ac:dyDescent="0.3">
      <c r="N94813">
        <v>94811</v>
      </c>
      <c r="O94813">
        <v>0.27693194046371689</v>
      </c>
      <c r="T94813">
        <v>94803</v>
      </c>
      <c r="U94813">
        <v>0.27110075352682333</v>
      </c>
    </row>
    <row r="94814" spans="14:21" x14ac:dyDescent="0.3">
      <c r="N94814">
        <v>94812</v>
      </c>
      <c r="O94814">
        <v>0.22860931353711672</v>
      </c>
      <c r="T94814">
        <v>94804</v>
      </c>
      <c r="U94814">
        <v>0.27110075352682333</v>
      </c>
    </row>
    <row r="94815" spans="14:21" x14ac:dyDescent="0.3">
      <c r="N94815">
        <v>94813</v>
      </c>
      <c r="O94815">
        <v>0.26625467393924174</v>
      </c>
      <c r="T94815">
        <v>94805</v>
      </c>
      <c r="U94815">
        <v>0.27110075352682333</v>
      </c>
    </row>
    <row r="94816" spans="14:21" x14ac:dyDescent="0.3">
      <c r="N94816">
        <v>94814</v>
      </c>
      <c r="O94816">
        <v>0.25212027492761413</v>
      </c>
      <c r="T94816">
        <v>94806</v>
      </c>
      <c r="U94816">
        <v>0.27110075352682333</v>
      </c>
    </row>
    <row r="94817" spans="14:21" x14ac:dyDescent="0.3">
      <c r="N94817">
        <v>94815</v>
      </c>
      <c r="O94817">
        <v>0.2705272752492231</v>
      </c>
      <c r="T94817">
        <v>94807</v>
      </c>
      <c r="U94817">
        <v>0.27110075352682333</v>
      </c>
    </row>
    <row r="94818" spans="14:21" x14ac:dyDescent="0.3">
      <c r="N94818">
        <v>94816</v>
      </c>
      <c r="O94818">
        <v>0.29569238471932024</v>
      </c>
      <c r="T94818">
        <v>94808</v>
      </c>
      <c r="U94818">
        <v>0.27110075352682333</v>
      </c>
    </row>
    <row r="94819" spans="14:21" x14ac:dyDescent="0.3">
      <c r="N94819">
        <v>94817</v>
      </c>
      <c r="O94819">
        <v>0.26767863139927772</v>
      </c>
      <c r="T94819">
        <v>94809</v>
      </c>
      <c r="U94819">
        <v>0.27110075352682333</v>
      </c>
    </row>
    <row r="94820" spans="14:21" x14ac:dyDescent="0.3">
      <c r="N94820">
        <v>94818</v>
      </c>
      <c r="O94820">
        <v>0.25495836670802208</v>
      </c>
      <c r="T94820">
        <v>94810</v>
      </c>
      <c r="U94820">
        <v>0.27110075352682333</v>
      </c>
    </row>
    <row r="94821" spans="14:21" x14ac:dyDescent="0.3">
      <c r="N94821">
        <v>94819</v>
      </c>
      <c r="O94821">
        <v>0.25580215246704752</v>
      </c>
      <c r="T94821">
        <v>94811</v>
      </c>
      <c r="U94821">
        <v>0.27110075352682333</v>
      </c>
    </row>
    <row r="94822" spans="14:21" x14ac:dyDescent="0.3">
      <c r="N94822">
        <v>94820</v>
      </c>
      <c r="O94822">
        <v>0.26752064630879879</v>
      </c>
      <c r="T94822">
        <v>94812</v>
      </c>
      <c r="U94822">
        <v>0.27110075352682333</v>
      </c>
    </row>
    <row r="94823" spans="14:21" x14ac:dyDescent="0.3">
      <c r="N94823">
        <v>94821</v>
      </c>
      <c r="O94823">
        <v>0.24767152388996419</v>
      </c>
      <c r="T94823">
        <v>94813</v>
      </c>
      <c r="U94823">
        <v>0.27110075352682333</v>
      </c>
    </row>
    <row r="94824" spans="14:21" x14ac:dyDescent="0.3">
      <c r="N94824">
        <v>94822</v>
      </c>
      <c r="O94824">
        <v>0.29073344177571681</v>
      </c>
      <c r="T94824">
        <v>94814</v>
      </c>
      <c r="U94824">
        <v>0.27110075352682333</v>
      </c>
    </row>
    <row r="94825" spans="14:21" x14ac:dyDescent="0.3">
      <c r="N94825">
        <v>94823</v>
      </c>
      <c r="O94825">
        <v>0.2364984082965261</v>
      </c>
      <c r="T94825">
        <v>94815</v>
      </c>
      <c r="U94825">
        <v>0.27110075352682333</v>
      </c>
    </row>
    <row r="94826" spans="14:21" x14ac:dyDescent="0.3">
      <c r="N94826">
        <v>94824</v>
      </c>
      <c r="O94826">
        <v>0.24712617050572061</v>
      </c>
      <c r="T94826">
        <v>94816</v>
      </c>
      <c r="U94826">
        <v>0.27110075352682333</v>
      </c>
    </row>
    <row r="94827" spans="14:21" x14ac:dyDescent="0.3">
      <c r="N94827">
        <v>94825</v>
      </c>
      <c r="O94827">
        <v>0.23714954576510386</v>
      </c>
      <c r="T94827">
        <v>94817</v>
      </c>
      <c r="U94827">
        <v>0.27110075352682333</v>
      </c>
    </row>
    <row r="94828" spans="14:21" x14ac:dyDescent="0.3">
      <c r="N94828">
        <v>94826</v>
      </c>
      <c r="O94828">
        <v>0.24717603742874045</v>
      </c>
      <c r="T94828">
        <v>94818</v>
      </c>
      <c r="U94828">
        <v>0.27110075352682333</v>
      </c>
    </row>
    <row r="94829" spans="14:21" x14ac:dyDescent="0.3">
      <c r="N94829">
        <v>94827</v>
      </c>
      <c r="O94829">
        <v>0.26752752491532655</v>
      </c>
      <c r="T94829">
        <v>94819</v>
      </c>
      <c r="U94829">
        <v>0.27110075352682333</v>
      </c>
    </row>
    <row r="94830" spans="14:21" x14ac:dyDescent="0.3">
      <c r="N94830">
        <v>94828</v>
      </c>
      <c r="O94830">
        <v>0.25853894957956197</v>
      </c>
      <c r="T94830">
        <v>94820</v>
      </c>
      <c r="U94830">
        <v>0.27110075352682333</v>
      </c>
    </row>
    <row r="94831" spans="14:21" x14ac:dyDescent="0.3">
      <c r="N94831">
        <v>94829</v>
      </c>
      <c r="O94831">
        <v>0.26519603800775282</v>
      </c>
      <c r="T94831">
        <v>94821</v>
      </c>
      <c r="U94831">
        <v>0.27110075352682333</v>
      </c>
    </row>
    <row r="94832" spans="14:21" x14ac:dyDescent="0.3">
      <c r="N94832">
        <v>94830</v>
      </c>
      <c r="O94832">
        <v>0.26217039227422612</v>
      </c>
      <c r="T94832">
        <v>94822</v>
      </c>
      <c r="U94832">
        <v>0.27110075352682333</v>
      </c>
    </row>
    <row r="94833" spans="14:21" x14ac:dyDescent="0.3">
      <c r="N94833">
        <v>94831</v>
      </c>
      <c r="O94833">
        <v>0.24808225265390976</v>
      </c>
      <c r="T94833">
        <v>94823</v>
      </c>
      <c r="U94833">
        <v>0.27110075352682333</v>
      </c>
    </row>
    <row r="94834" spans="14:21" x14ac:dyDescent="0.3">
      <c r="N94834">
        <v>94832</v>
      </c>
      <c r="O94834">
        <v>0.28187704291879884</v>
      </c>
      <c r="T94834">
        <v>94824</v>
      </c>
      <c r="U94834">
        <v>0.27110075352682333</v>
      </c>
    </row>
    <row r="94835" spans="14:21" x14ac:dyDescent="0.3">
      <c r="N94835">
        <v>94833</v>
      </c>
      <c r="O94835">
        <v>0.24665028870238107</v>
      </c>
      <c r="T94835">
        <v>94825</v>
      </c>
      <c r="U94835">
        <v>0.27110075352682333</v>
      </c>
    </row>
    <row r="94836" spans="14:21" x14ac:dyDescent="0.3">
      <c r="N94836">
        <v>94834</v>
      </c>
      <c r="O94836">
        <v>0.24649085000950471</v>
      </c>
      <c r="T94836">
        <v>94826</v>
      </c>
      <c r="U94836">
        <v>0.27110075352682333</v>
      </c>
    </row>
    <row r="94837" spans="14:21" x14ac:dyDescent="0.3">
      <c r="N94837">
        <v>94835</v>
      </c>
      <c r="O94837">
        <v>0.29280783104629243</v>
      </c>
      <c r="T94837">
        <v>94827</v>
      </c>
      <c r="U94837">
        <v>0.27110075352682333</v>
      </c>
    </row>
    <row r="94838" spans="14:21" x14ac:dyDescent="0.3">
      <c r="N94838">
        <v>94836</v>
      </c>
      <c r="O94838">
        <v>0.26314853172672786</v>
      </c>
      <c r="T94838">
        <v>94828</v>
      </c>
      <c r="U94838">
        <v>0.27110075352682333</v>
      </c>
    </row>
    <row r="94839" spans="14:21" x14ac:dyDescent="0.3">
      <c r="N94839">
        <v>94837</v>
      </c>
      <c r="O94839">
        <v>0.26932659716205681</v>
      </c>
      <c r="T94839">
        <v>94829</v>
      </c>
      <c r="U94839">
        <v>0.27110075352682333</v>
      </c>
    </row>
    <row r="94840" spans="14:21" x14ac:dyDescent="0.3">
      <c r="N94840">
        <v>94838</v>
      </c>
      <c r="O94840">
        <v>0.28318386453113809</v>
      </c>
      <c r="T94840">
        <v>94830</v>
      </c>
      <c r="U94840">
        <v>0.27110075352682333</v>
      </c>
    </row>
    <row r="94841" spans="14:21" x14ac:dyDescent="0.3">
      <c r="N94841">
        <v>94839</v>
      </c>
      <c r="O94841">
        <v>0.2226180208275173</v>
      </c>
      <c r="T94841">
        <v>94831</v>
      </c>
      <c r="U94841">
        <v>0.27110075352682333</v>
      </c>
    </row>
    <row r="94842" spans="14:21" x14ac:dyDescent="0.3">
      <c r="N94842">
        <v>94840</v>
      </c>
      <c r="O94842">
        <v>0.27512806164130604</v>
      </c>
      <c r="T94842">
        <v>94832</v>
      </c>
      <c r="U94842">
        <v>0.27110075352682333</v>
      </c>
    </row>
    <row r="94843" spans="14:21" x14ac:dyDescent="0.3">
      <c r="N94843">
        <v>94841</v>
      </c>
      <c r="O94843">
        <v>0.23868847720803449</v>
      </c>
      <c r="T94843">
        <v>94833</v>
      </c>
      <c r="U94843">
        <v>0.27110075352682333</v>
      </c>
    </row>
    <row r="94844" spans="14:21" x14ac:dyDescent="0.3">
      <c r="N94844">
        <v>94842</v>
      </c>
      <c r="O94844">
        <v>0.24593755736058828</v>
      </c>
      <c r="T94844">
        <v>94834</v>
      </c>
      <c r="U94844">
        <v>0.27110075352682333</v>
      </c>
    </row>
    <row r="94845" spans="14:21" x14ac:dyDescent="0.3">
      <c r="N94845">
        <v>94843</v>
      </c>
      <c r="O94845">
        <v>0.28000219914278329</v>
      </c>
      <c r="T94845">
        <v>94835</v>
      </c>
      <c r="U94845">
        <v>0.27110075352682333</v>
      </c>
    </row>
    <row r="94846" spans="14:21" x14ac:dyDescent="0.3">
      <c r="N94846">
        <v>94844</v>
      </c>
      <c r="O94846">
        <v>0.26083698008119099</v>
      </c>
      <c r="T94846">
        <v>94836</v>
      </c>
      <c r="U94846">
        <v>0.27110075352682333</v>
      </c>
    </row>
    <row r="94847" spans="14:21" x14ac:dyDescent="0.3">
      <c r="N94847">
        <v>94845</v>
      </c>
      <c r="O94847">
        <v>0.23693286665716529</v>
      </c>
      <c r="T94847">
        <v>94837</v>
      </c>
      <c r="U94847">
        <v>0.27110075352682333</v>
      </c>
    </row>
    <row r="94848" spans="14:21" x14ac:dyDescent="0.3">
      <c r="N94848">
        <v>94846</v>
      </c>
      <c r="O94848">
        <v>0.29414429000253595</v>
      </c>
      <c r="T94848">
        <v>94838</v>
      </c>
      <c r="U94848">
        <v>0.27110075352682333</v>
      </c>
    </row>
    <row r="94849" spans="14:21" x14ac:dyDescent="0.3">
      <c r="N94849">
        <v>94847</v>
      </c>
      <c r="O94849">
        <v>0.25096971889749653</v>
      </c>
      <c r="T94849">
        <v>94839</v>
      </c>
      <c r="U94849">
        <v>0.27110075352682333</v>
      </c>
    </row>
    <row r="94850" spans="14:21" x14ac:dyDescent="0.3">
      <c r="N94850">
        <v>94848</v>
      </c>
      <c r="O94850">
        <v>0.28432650629492329</v>
      </c>
      <c r="T94850">
        <v>94840</v>
      </c>
      <c r="U94850">
        <v>0.27110075352682333</v>
      </c>
    </row>
    <row r="94851" spans="14:21" x14ac:dyDescent="0.3">
      <c r="N94851">
        <v>94849</v>
      </c>
      <c r="O94851">
        <v>0.33941250500438458</v>
      </c>
      <c r="T94851">
        <v>94841</v>
      </c>
      <c r="U94851">
        <v>0.27110075352682333</v>
      </c>
    </row>
    <row r="94852" spans="14:21" x14ac:dyDescent="0.3">
      <c r="N94852">
        <v>94850</v>
      </c>
      <c r="O94852">
        <v>0.27967807791180233</v>
      </c>
      <c r="T94852">
        <v>94842</v>
      </c>
      <c r="U94852">
        <v>0.27110075352682333</v>
      </c>
    </row>
    <row r="94853" spans="14:21" x14ac:dyDescent="0.3">
      <c r="N94853">
        <v>94851</v>
      </c>
      <c r="O94853">
        <v>0.2726428355376001</v>
      </c>
      <c r="T94853">
        <v>94843</v>
      </c>
      <c r="U94853">
        <v>0.27110075352682333</v>
      </c>
    </row>
    <row r="94854" spans="14:21" x14ac:dyDescent="0.3">
      <c r="N94854">
        <v>94852</v>
      </c>
      <c r="O94854">
        <v>0.32330811763357548</v>
      </c>
      <c r="T94854">
        <v>94844</v>
      </c>
      <c r="U94854">
        <v>0.27110075352682333</v>
      </c>
    </row>
    <row r="94855" spans="14:21" x14ac:dyDescent="0.3">
      <c r="N94855">
        <v>94853</v>
      </c>
      <c r="O94855">
        <v>0.26242950949776928</v>
      </c>
      <c r="T94855">
        <v>94845</v>
      </c>
      <c r="U94855">
        <v>0.27110075352682333</v>
      </c>
    </row>
    <row r="94856" spans="14:21" x14ac:dyDescent="0.3">
      <c r="N94856">
        <v>94854</v>
      </c>
      <c r="O94856">
        <v>0.27166027772081985</v>
      </c>
      <c r="T94856">
        <v>94846</v>
      </c>
      <c r="U94856">
        <v>0.27110075352682333</v>
      </c>
    </row>
    <row r="94857" spans="14:21" x14ac:dyDescent="0.3">
      <c r="N94857">
        <v>94855</v>
      </c>
      <c r="O94857">
        <v>0.32305155178509176</v>
      </c>
      <c r="T94857">
        <v>94847</v>
      </c>
      <c r="U94857">
        <v>0.27110075352682333</v>
      </c>
    </row>
    <row r="94858" spans="14:21" x14ac:dyDescent="0.3">
      <c r="N94858">
        <v>94856</v>
      </c>
      <c r="O94858">
        <v>0.18882736706618522</v>
      </c>
      <c r="T94858">
        <v>94848</v>
      </c>
      <c r="U94858">
        <v>0.27110075352682333</v>
      </c>
    </row>
    <row r="94859" spans="14:21" x14ac:dyDescent="0.3">
      <c r="N94859">
        <v>94857</v>
      </c>
      <c r="O94859">
        <v>0.24064291898849849</v>
      </c>
      <c r="T94859">
        <v>94849</v>
      </c>
      <c r="U94859">
        <v>0.27110075352682333</v>
      </c>
    </row>
    <row r="94860" spans="14:21" x14ac:dyDescent="0.3">
      <c r="N94860">
        <v>94858</v>
      </c>
      <c r="O94860">
        <v>0.21113695693750631</v>
      </c>
      <c r="T94860">
        <v>94850</v>
      </c>
      <c r="U94860">
        <v>0.27110075352682333</v>
      </c>
    </row>
    <row r="94861" spans="14:21" x14ac:dyDescent="0.3">
      <c r="N94861">
        <v>94859</v>
      </c>
      <c r="O94861">
        <v>0.26038977599586094</v>
      </c>
      <c r="T94861">
        <v>94851</v>
      </c>
      <c r="U94861">
        <v>0.27110075352682333</v>
      </c>
    </row>
    <row r="94862" spans="14:21" x14ac:dyDescent="0.3">
      <c r="N94862">
        <v>94860</v>
      </c>
      <c r="O94862">
        <v>0.27875400478413459</v>
      </c>
      <c r="T94862">
        <v>94852</v>
      </c>
      <c r="U94862">
        <v>0.27110075352682333</v>
      </c>
    </row>
    <row r="94863" spans="14:21" x14ac:dyDescent="0.3">
      <c r="N94863">
        <v>94861</v>
      </c>
      <c r="O94863">
        <v>0.27370658553992355</v>
      </c>
      <c r="T94863">
        <v>94853</v>
      </c>
      <c r="U94863">
        <v>0.27110075352682333</v>
      </c>
    </row>
    <row r="94864" spans="14:21" x14ac:dyDescent="0.3">
      <c r="N94864">
        <v>94862</v>
      </c>
      <c r="O94864">
        <v>0.23216844426882766</v>
      </c>
      <c r="T94864">
        <v>94854</v>
      </c>
      <c r="U94864">
        <v>0.27110075352682333</v>
      </c>
    </row>
    <row r="94865" spans="14:21" x14ac:dyDescent="0.3">
      <c r="N94865">
        <v>94863</v>
      </c>
      <c r="O94865">
        <v>0.27346254178920126</v>
      </c>
      <c r="T94865">
        <v>94855</v>
      </c>
      <c r="U94865">
        <v>0.27110075352682333</v>
      </c>
    </row>
    <row r="94866" spans="14:21" x14ac:dyDescent="0.3">
      <c r="N94866">
        <v>94864</v>
      </c>
      <c r="O94866">
        <v>0.26752064630879879</v>
      </c>
      <c r="T94866">
        <v>94856</v>
      </c>
      <c r="U94866">
        <v>0.27110075352682333</v>
      </c>
    </row>
    <row r="94867" spans="14:21" x14ac:dyDescent="0.3">
      <c r="N94867">
        <v>94865</v>
      </c>
      <c r="O94867">
        <v>0.27703888807467109</v>
      </c>
      <c r="T94867">
        <v>94857</v>
      </c>
      <c r="U94867">
        <v>0.27110075352682333</v>
      </c>
    </row>
    <row r="94868" spans="14:21" x14ac:dyDescent="0.3">
      <c r="N94868">
        <v>94866</v>
      </c>
      <c r="O94868">
        <v>0.28898488357834273</v>
      </c>
      <c r="T94868">
        <v>94858</v>
      </c>
      <c r="U94868">
        <v>0.27110075352682333</v>
      </c>
    </row>
    <row r="94869" spans="14:21" x14ac:dyDescent="0.3">
      <c r="N94869">
        <v>94867</v>
      </c>
      <c r="O94869">
        <v>0.28900863377375696</v>
      </c>
      <c r="T94869">
        <v>94859</v>
      </c>
      <c r="U94869">
        <v>0.27110075352682333</v>
      </c>
    </row>
    <row r="94870" spans="14:21" x14ac:dyDescent="0.3">
      <c r="N94870">
        <v>94868</v>
      </c>
      <c r="O94870">
        <v>0.25538956655907674</v>
      </c>
      <c r="T94870">
        <v>94860</v>
      </c>
      <c r="U94870">
        <v>0.27110075352682333</v>
      </c>
    </row>
    <row r="94871" spans="14:21" x14ac:dyDescent="0.3">
      <c r="N94871">
        <v>94869</v>
      </c>
      <c r="O94871">
        <v>0.26062171862161415</v>
      </c>
      <c r="T94871">
        <v>94861</v>
      </c>
      <c r="U94871">
        <v>0.27110075352682333</v>
      </c>
    </row>
    <row r="94872" spans="14:21" x14ac:dyDescent="0.3">
      <c r="N94872">
        <v>94870</v>
      </c>
      <c r="O94872">
        <v>0.27662541128396267</v>
      </c>
      <c r="T94872">
        <v>94862</v>
      </c>
      <c r="U94872">
        <v>0.27110075352682333</v>
      </c>
    </row>
    <row r="94873" spans="14:21" x14ac:dyDescent="0.3">
      <c r="N94873">
        <v>94871</v>
      </c>
      <c r="O94873">
        <v>0.25025223682916065</v>
      </c>
      <c r="T94873">
        <v>94863</v>
      </c>
      <c r="U94873">
        <v>0.27110075352682333</v>
      </c>
    </row>
    <row r="94874" spans="14:21" x14ac:dyDescent="0.3">
      <c r="N94874">
        <v>94872</v>
      </c>
      <c r="O94874">
        <v>0.29219461094772592</v>
      </c>
      <c r="T94874">
        <v>94864</v>
      </c>
      <c r="U94874">
        <v>0.27110075352682333</v>
      </c>
    </row>
    <row r="94875" spans="14:21" x14ac:dyDescent="0.3">
      <c r="N94875">
        <v>94873</v>
      </c>
      <c r="O94875">
        <v>0.24064722320715806</v>
      </c>
      <c r="T94875">
        <v>94865</v>
      </c>
      <c r="U94875">
        <v>0.27110075352682333</v>
      </c>
    </row>
    <row r="94876" spans="14:21" x14ac:dyDescent="0.3">
      <c r="N94876">
        <v>94874</v>
      </c>
      <c r="O94876">
        <v>0.26676260683910152</v>
      </c>
      <c r="T94876">
        <v>94866</v>
      </c>
      <c r="U94876">
        <v>0.27110075352682333</v>
      </c>
    </row>
    <row r="94877" spans="14:21" x14ac:dyDescent="0.3">
      <c r="N94877">
        <v>94875</v>
      </c>
      <c r="O94877">
        <v>0.25487679540238073</v>
      </c>
      <c r="T94877">
        <v>94867</v>
      </c>
      <c r="U94877">
        <v>0.27110075352682333</v>
      </c>
    </row>
    <row r="94878" spans="14:21" x14ac:dyDescent="0.3">
      <c r="N94878">
        <v>94876</v>
      </c>
      <c r="O94878">
        <v>0.27291297356477129</v>
      </c>
      <c r="T94878">
        <v>94868</v>
      </c>
      <c r="U94878">
        <v>0.27110075352682333</v>
      </c>
    </row>
    <row r="94879" spans="14:21" x14ac:dyDescent="0.3">
      <c r="N94879">
        <v>94877</v>
      </c>
      <c r="O94879">
        <v>0.26211881901047551</v>
      </c>
      <c r="T94879">
        <v>94869</v>
      </c>
      <c r="U94879">
        <v>0.27110075352682333</v>
      </c>
    </row>
    <row r="94880" spans="14:21" x14ac:dyDescent="0.3">
      <c r="N94880">
        <v>94878</v>
      </c>
      <c r="O94880">
        <v>0.24386911070848397</v>
      </c>
      <c r="T94880">
        <v>94870</v>
      </c>
      <c r="U94880">
        <v>0.27110075352682333</v>
      </c>
    </row>
    <row r="94881" spans="14:21" x14ac:dyDescent="0.3">
      <c r="N94881">
        <v>94879</v>
      </c>
      <c r="O94881">
        <v>0.249788892615216</v>
      </c>
      <c r="T94881">
        <v>94871</v>
      </c>
      <c r="U94881">
        <v>0.27110075352682333</v>
      </c>
    </row>
    <row r="94882" spans="14:21" x14ac:dyDescent="0.3">
      <c r="N94882">
        <v>94880</v>
      </c>
      <c r="O94882">
        <v>0.29189042424626432</v>
      </c>
      <c r="T94882">
        <v>94872</v>
      </c>
      <c r="U94882">
        <v>0.27110075352682333</v>
      </c>
    </row>
    <row r="94883" spans="14:21" x14ac:dyDescent="0.3">
      <c r="N94883">
        <v>94881</v>
      </c>
      <c r="O94883">
        <v>0.25079975521957198</v>
      </c>
      <c r="T94883">
        <v>94873</v>
      </c>
      <c r="U94883">
        <v>0.27110075352682333</v>
      </c>
    </row>
    <row r="94884" spans="14:21" x14ac:dyDescent="0.3">
      <c r="N94884">
        <v>94882</v>
      </c>
      <c r="O94884">
        <v>0.23471078189193703</v>
      </c>
      <c r="T94884">
        <v>94874</v>
      </c>
      <c r="U94884">
        <v>0.27110075352682333</v>
      </c>
    </row>
    <row r="94885" spans="14:21" x14ac:dyDescent="0.3">
      <c r="N94885">
        <v>94883</v>
      </c>
      <c r="O94885">
        <v>0.30309176669014332</v>
      </c>
      <c r="T94885">
        <v>94875</v>
      </c>
      <c r="U94885">
        <v>0.27110075352682333</v>
      </c>
    </row>
    <row r="94886" spans="14:21" x14ac:dyDescent="0.3">
      <c r="N94886">
        <v>94884</v>
      </c>
      <c r="O94886">
        <v>0.25167456830195423</v>
      </c>
      <c r="T94886">
        <v>94876</v>
      </c>
      <c r="U94886">
        <v>0.27110075352682333</v>
      </c>
    </row>
    <row r="94887" spans="14:21" x14ac:dyDescent="0.3">
      <c r="N94887">
        <v>94885</v>
      </c>
      <c r="O94887">
        <v>0.30549437979929051</v>
      </c>
      <c r="T94887">
        <v>94877</v>
      </c>
      <c r="U94887">
        <v>0.27110075352682333</v>
      </c>
    </row>
    <row r="94888" spans="14:21" x14ac:dyDescent="0.3">
      <c r="N94888">
        <v>94886</v>
      </c>
      <c r="O94888">
        <v>0.23680774574168331</v>
      </c>
      <c r="T94888">
        <v>94878</v>
      </c>
      <c r="U94888">
        <v>0.27110075352682333</v>
      </c>
    </row>
    <row r="94889" spans="14:21" x14ac:dyDescent="0.3">
      <c r="N94889">
        <v>94887</v>
      </c>
      <c r="O94889">
        <v>0.30067893100483478</v>
      </c>
      <c r="T94889">
        <v>94879</v>
      </c>
      <c r="U94889">
        <v>0.27110075352682333</v>
      </c>
    </row>
    <row r="94890" spans="14:21" x14ac:dyDescent="0.3">
      <c r="N94890">
        <v>94888</v>
      </c>
      <c r="O94890">
        <v>0.25652891779098419</v>
      </c>
      <c r="T94890">
        <v>94880</v>
      </c>
      <c r="U94890">
        <v>0.27110075352682333</v>
      </c>
    </row>
    <row r="94891" spans="14:21" x14ac:dyDescent="0.3">
      <c r="N94891">
        <v>94889</v>
      </c>
      <c r="O94891">
        <v>0.26744656173721248</v>
      </c>
      <c r="T94891">
        <v>94881</v>
      </c>
      <c r="U94891">
        <v>0.27110075352682333</v>
      </c>
    </row>
    <row r="94892" spans="14:21" x14ac:dyDescent="0.3">
      <c r="N94892">
        <v>94890</v>
      </c>
      <c r="O94892">
        <v>0.27182357718479161</v>
      </c>
      <c r="T94892">
        <v>94882</v>
      </c>
      <c r="U94892">
        <v>0.27110075352682333</v>
      </c>
    </row>
    <row r="94893" spans="14:21" x14ac:dyDescent="0.3">
      <c r="N94893">
        <v>94891</v>
      </c>
      <c r="O94893">
        <v>0.29576068680852519</v>
      </c>
      <c r="T94893">
        <v>94883</v>
      </c>
      <c r="U94893">
        <v>0.27110075352682333</v>
      </c>
    </row>
    <row r="94894" spans="14:21" x14ac:dyDescent="0.3">
      <c r="N94894">
        <v>94892</v>
      </c>
      <c r="O94894">
        <v>0.26994610855523699</v>
      </c>
      <c r="T94894">
        <v>94884</v>
      </c>
      <c r="U94894">
        <v>0.27110075352682333</v>
      </c>
    </row>
    <row r="94895" spans="14:21" x14ac:dyDescent="0.3">
      <c r="N94895">
        <v>94893</v>
      </c>
      <c r="O94895">
        <v>0.27741560941668808</v>
      </c>
      <c r="T94895">
        <v>94885</v>
      </c>
      <c r="U94895">
        <v>0.27110075352682333</v>
      </c>
    </row>
    <row r="94896" spans="14:21" x14ac:dyDescent="0.3">
      <c r="N94896">
        <v>94894</v>
      </c>
      <c r="O94896">
        <v>0.2579748259037864</v>
      </c>
      <c r="T94896">
        <v>94886</v>
      </c>
      <c r="U94896">
        <v>0.27110075352682333</v>
      </c>
    </row>
    <row r="94897" spans="14:21" x14ac:dyDescent="0.3">
      <c r="N94897">
        <v>94895</v>
      </c>
      <c r="O94897">
        <v>0.27189604534516731</v>
      </c>
      <c r="T94897">
        <v>94887</v>
      </c>
      <c r="U94897">
        <v>0.27110075352682333</v>
      </c>
    </row>
    <row r="94898" spans="14:21" x14ac:dyDescent="0.3">
      <c r="N94898">
        <v>94896</v>
      </c>
      <c r="O94898">
        <v>0.23932785039344473</v>
      </c>
      <c r="T94898">
        <v>94888</v>
      </c>
      <c r="U94898">
        <v>0.27110075352682333</v>
      </c>
    </row>
    <row r="94899" spans="14:21" x14ac:dyDescent="0.3">
      <c r="N94899">
        <v>94897</v>
      </c>
      <c r="O94899">
        <v>0.26899299063202936</v>
      </c>
      <c r="T94899">
        <v>94889</v>
      </c>
      <c r="U94899">
        <v>0.27110075352682333</v>
      </c>
    </row>
    <row r="94900" spans="14:21" x14ac:dyDescent="0.3">
      <c r="N94900">
        <v>94898</v>
      </c>
      <c r="O94900">
        <v>0.27741560941668808</v>
      </c>
      <c r="T94900">
        <v>94890</v>
      </c>
      <c r="U94900">
        <v>0.27110075352682333</v>
      </c>
    </row>
    <row r="94901" spans="14:21" x14ac:dyDescent="0.3">
      <c r="N94901">
        <v>94899</v>
      </c>
      <c r="O94901">
        <v>0.26095797612678606</v>
      </c>
      <c r="T94901">
        <v>94891</v>
      </c>
      <c r="U94901">
        <v>0.27110075352682333</v>
      </c>
    </row>
    <row r="94902" spans="14:21" x14ac:dyDescent="0.3">
      <c r="N94902">
        <v>94900</v>
      </c>
      <c r="O94902">
        <v>0.25294864639408604</v>
      </c>
      <c r="T94902">
        <v>94892</v>
      </c>
      <c r="U94902">
        <v>0.27110075352682333</v>
      </c>
    </row>
    <row r="94903" spans="14:21" x14ac:dyDescent="0.3">
      <c r="N94903">
        <v>94901</v>
      </c>
      <c r="O94903">
        <v>0.26752752491532655</v>
      </c>
      <c r="T94903">
        <v>94893</v>
      </c>
      <c r="U94903">
        <v>0.27110075352682333</v>
      </c>
    </row>
    <row r="94904" spans="14:21" x14ac:dyDescent="0.3">
      <c r="N94904">
        <v>94902</v>
      </c>
      <c r="O94904">
        <v>0.33941250500438458</v>
      </c>
      <c r="T94904">
        <v>94894</v>
      </c>
      <c r="U94904">
        <v>0.27110075352682333</v>
      </c>
    </row>
    <row r="94905" spans="14:21" x14ac:dyDescent="0.3">
      <c r="N94905">
        <v>94903</v>
      </c>
      <c r="O94905">
        <v>0.2769377315886295</v>
      </c>
      <c r="T94905">
        <v>94895</v>
      </c>
      <c r="U94905">
        <v>0.27110075352682333</v>
      </c>
    </row>
    <row r="94906" spans="14:21" x14ac:dyDescent="0.3">
      <c r="N94906">
        <v>94904</v>
      </c>
      <c r="O94906">
        <v>0.27553773098116002</v>
      </c>
      <c r="T94906">
        <v>94896</v>
      </c>
      <c r="U94906">
        <v>0.27110075352682333</v>
      </c>
    </row>
    <row r="94907" spans="14:21" x14ac:dyDescent="0.3">
      <c r="N94907">
        <v>94905</v>
      </c>
      <c r="O94907">
        <v>0.25058124461539966</v>
      </c>
      <c r="T94907">
        <v>94897</v>
      </c>
      <c r="U94907">
        <v>0.27110075352682333</v>
      </c>
    </row>
    <row r="94908" spans="14:21" x14ac:dyDescent="0.3">
      <c r="N94908">
        <v>94906</v>
      </c>
      <c r="O94908">
        <v>0.24414310308909562</v>
      </c>
      <c r="T94908">
        <v>94898</v>
      </c>
      <c r="U94908">
        <v>0.27110075352682333</v>
      </c>
    </row>
    <row r="94909" spans="14:21" x14ac:dyDescent="0.3">
      <c r="N94909">
        <v>94907</v>
      </c>
      <c r="O94909">
        <v>0.26281657891053239</v>
      </c>
      <c r="T94909">
        <v>94899</v>
      </c>
      <c r="U94909">
        <v>0.27110075352682333</v>
      </c>
    </row>
    <row r="94910" spans="14:21" x14ac:dyDescent="0.3">
      <c r="N94910">
        <v>94908</v>
      </c>
      <c r="O94910">
        <v>0.2352812193648724</v>
      </c>
      <c r="T94910">
        <v>94900</v>
      </c>
      <c r="U94910">
        <v>0.27110075352682333</v>
      </c>
    </row>
    <row r="94911" spans="14:21" x14ac:dyDescent="0.3">
      <c r="N94911">
        <v>94909</v>
      </c>
      <c r="O94911">
        <v>0.31015260240917258</v>
      </c>
      <c r="T94911">
        <v>94901</v>
      </c>
      <c r="U94911">
        <v>0.27110075352682333</v>
      </c>
    </row>
    <row r="94912" spans="14:21" x14ac:dyDescent="0.3">
      <c r="N94912">
        <v>94910</v>
      </c>
      <c r="O94912">
        <v>0.28131198424926701</v>
      </c>
      <c r="T94912">
        <v>94902</v>
      </c>
      <c r="U94912">
        <v>0.27110075352682333</v>
      </c>
    </row>
    <row r="94913" spans="14:21" x14ac:dyDescent="0.3">
      <c r="N94913">
        <v>94911</v>
      </c>
      <c r="O94913">
        <v>0.25828800286504972</v>
      </c>
      <c r="T94913">
        <v>94903</v>
      </c>
      <c r="U94913">
        <v>0.27110075352682333</v>
      </c>
    </row>
    <row r="94914" spans="14:21" x14ac:dyDescent="0.3">
      <c r="N94914">
        <v>94912</v>
      </c>
      <c r="O94914">
        <v>0.25745273851141975</v>
      </c>
      <c r="T94914">
        <v>94904</v>
      </c>
      <c r="U94914">
        <v>0.27110075352682333</v>
      </c>
    </row>
    <row r="94915" spans="14:21" x14ac:dyDescent="0.3">
      <c r="N94915">
        <v>94913</v>
      </c>
      <c r="O94915">
        <v>0.25367020397082951</v>
      </c>
      <c r="T94915">
        <v>94905</v>
      </c>
      <c r="U94915">
        <v>0.27110075352682333</v>
      </c>
    </row>
    <row r="94916" spans="14:21" x14ac:dyDescent="0.3">
      <c r="N94916">
        <v>94914</v>
      </c>
      <c r="O94916">
        <v>0.25558700511315174</v>
      </c>
      <c r="T94916">
        <v>94906</v>
      </c>
      <c r="U94916">
        <v>0.27110075352682333</v>
      </c>
    </row>
    <row r="94917" spans="14:21" x14ac:dyDescent="0.3">
      <c r="N94917">
        <v>94915</v>
      </c>
      <c r="O94917">
        <v>0.23448791036624697</v>
      </c>
      <c r="T94917">
        <v>94907</v>
      </c>
      <c r="U94917">
        <v>0.27110075352682333</v>
      </c>
    </row>
    <row r="94918" spans="14:21" x14ac:dyDescent="0.3">
      <c r="N94918">
        <v>94916</v>
      </c>
      <c r="O94918">
        <v>0.26890149101454236</v>
      </c>
      <c r="T94918">
        <v>94908</v>
      </c>
      <c r="U94918">
        <v>0.27110075352682333</v>
      </c>
    </row>
    <row r="94919" spans="14:21" x14ac:dyDescent="0.3">
      <c r="N94919">
        <v>94917</v>
      </c>
      <c r="O94919">
        <v>0.27050857314677657</v>
      </c>
      <c r="T94919">
        <v>94909</v>
      </c>
      <c r="U94919">
        <v>0.27110075352682333</v>
      </c>
    </row>
    <row r="94920" spans="14:21" x14ac:dyDescent="0.3">
      <c r="N94920">
        <v>94918</v>
      </c>
      <c r="O94920">
        <v>0.27609636486481814</v>
      </c>
      <c r="T94920">
        <v>94910</v>
      </c>
      <c r="U94920">
        <v>0.27110075352682333</v>
      </c>
    </row>
    <row r="94921" spans="14:21" x14ac:dyDescent="0.3">
      <c r="N94921">
        <v>94919</v>
      </c>
      <c r="O94921">
        <v>0.17090796236547906</v>
      </c>
      <c r="T94921">
        <v>94911</v>
      </c>
      <c r="U94921">
        <v>0.27110075352682333</v>
      </c>
    </row>
    <row r="94922" spans="14:21" x14ac:dyDescent="0.3">
      <c r="N94922">
        <v>94920</v>
      </c>
      <c r="O94922">
        <v>0.2414538859187999</v>
      </c>
      <c r="T94922">
        <v>94912</v>
      </c>
      <c r="U94922">
        <v>0.27110075352682333</v>
      </c>
    </row>
    <row r="94923" spans="14:21" x14ac:dyDescent="0.3">
      <c r="N94923">
        <v>94921</v>
      </c>
      <c r="O94923">
        <v>0.24593332623927747</v>
      </c>
      <c r="T94923">
        <v>94913</v>
      </c>
      <c r="U94923">
        <v>0.27110075352682333</v>
      </c>
    </row>
    <row r="94924" spans="14:21" x14ac:dyDescent="0.3">
      <c r="N94924">
        <v>94922</v>
      </c>
      <c r="O94924">
        <v>0.31067114008031477</v>
      </c>
      <c r="T94924">
        <v>94914</v>
      </c>
      <c r="U94924">
        <v>0.27110075352682333</v>
      </c>
    </row>
    <row r="94925" spans="14:21" x14ac:dyDescent="0.3">
      <c r="N94925">
        <v>94923</v>
      </c>
      <c r="O94925">
        <v>0.2769377315886295</v>
      </c>
      <c r="T94925">
        <v>94915</v>
      </c>
      <c r="U94925">
        <v>0.27110075352682333</v>
      </c>
    </row>
    <row r="94926" spans="14:21" x14ac:dyDescent="0.3">
      <c r="N94926">
        <v>94924</v>
      </c>
      <c r="O94926">
        <v>0.23821665107315756</v>
      </c>
      <c r="T94926">
        <v>94916</v>
      </c>
      <c r="U94926">
        <v>0.27110075352682333</v>
      </c>
    </row>
    <row r="94927" spans="14:21" x14ac:dyDescent="0.3">
      <c r="N94927">
        <v>94925</v>
      </c>
      <c r="O94927">
        <v>0.23672737172530769</v>
      </c>
      <c r="T94927">
        <v>94917</v>
      </c>
      <c r="U94927">
        <v>0.27110075352682333</v>
      </c>
    </row>
    <row r="94928" spans="14:21" x14ac:dyDescent="0.3">
      <c r="N94928">
        <v>94926</v>
      </c>
      <c r="O94928">
        <v>0.21484560037133213</v>
      </c>
      <c r="T94928">
        <v>94918</v>
      </c>
      <c r="U94928">
        <v>0.27110075352682333</v>
      </c>
    </row>
    <row r="94929" spans="14:21" x14ac:dyDescent="0.3">
      <c r="N94929">
        <v>94927</v>
      </c>
      <c r="O94929">
        <v>0.27683050911541535</v>
      </c>
      <c r="T94929">
        <v>94919</v>
      </c>
      <c r="U94929">
        <v>0.27110075352682333</v>
      </c>
    </row>
    <row r="94930" spans="14:21" x14ac:dyDescent="0.3">
      <c r="N94930">
        <v>94928</v>
      </c>
      <c r="O94930">
        <v>0.24665028870238107</v>
      </c>
      <c r="T94930">
        <v>94920</v>
      </c>
      <c r="U94930">
        <v>0.27110075352682333</v>
      </c>
    </row>
    <row r="94931" spans="14:21" x14ac:dyDescent="0.3">
      <c r="N94931">
        <v>94929</v>
      </c>
      <c r="O94931">
        <v>0.24885758629757426</v>
      </c>
      <c r="T94931">
        <v>94921</v>
      </c>
      <c r="U94931">
        <v>0.27110075352682333</v>
      </c>
    </row>
    <row r="94932" spans="14:21" x14ac:dyDescent="0.3">
      <c r="N94932">
        <v>94930</v>
      </c>
      <c r="O94932">
        <v>0.27166027772081985</v>
      </c>
      <c r="T94932">
        <v>94922</v>
      </c>
      <c r="U94932">
        <v>0.27110075352682333</v>
      </c>
    </row>
    <row r="94933" spans="14:21" x14ac:dyDescent="0.3">
      <c r="N94933">
        <v>94931</v>
      </c>
      <c r="O94933">
        <v>0.26233666385394466</v>
      </c>
      <c r="T94933">
        <v>94923</v>
      </c>
      <c r="U94933">
        <v>0.27110075352682333</v>
      </c>
    </row>
    <row r="94934" spans="14:21" x14ac:dyDescent="0.3">
      <c r="N94934">
        <v>94932</v>
      </c>
      <c r="O94934">
        <v>0.24549301172294033</v>
      </c>
      <c r="T94934">
        <v>94924</v>
      </c>
      <c r="U94934">
        <v>0.27110075352682333</v>
      </c>
    </row>
    <row r="94935" spans="14:21" x14ac:dyDescent="0.3">
      <c r="N94935">
        <v>94933</v>
      </c>
      <c r="O94935">
        <v>0.26934533918463383</v>
      </c>
      <c r="T94935">
        <v>94925</v>
      </c>
      <c r="U94935">
        <v>0.27110075352682333</v>
      </c>
    </row>
    <row r="94936" spans="14:21" x14ac:dyDescent="0.3">
      <c r="N94936">
        <v>94934</v>
      </c>
      <c r="O94936">
        <v>0.2573588481114833</v>
      </c>
      <c r="T94936">
        <v>94926</v>
      </c>
      <c r="U94936">
        <v>0.27110075352682333</v>
      </c>
    </row>
    <row r="94937" spans="14:21" x14ac:dyDescent="0.3">
      <c r="N94937">
        <v>94935</v>
      </c>
      <c r="O94937">
        <v>0.27834874878140853</v>
      </c>
      <c r="T94937">
        <v>94927</v>
      </c>
      <c r="U94937">
        <v>0.27110075352682333</v>
      </c>
    </row>
    <row r="94938" spans="14:21" x14ac:dyDescent="0.3">
      <c r="N94938">
        <v>94936</v>
      </c>
      <c r="O94938">
        <v>0.31357770465164059</v>
      </c>
      <c r="T94938">
        <v>94928</v>
      </c>
      <c r="U94938">
        <v>0.27110075352682333</v>
      </c>
    </row>
    <row r="94939" spans="14:21" x14ac:dyDescent="0.3">
      <c r="N94939">
        <v>94937</v>
      </c>
      <c r="O94939">
        <v>0.29894296712737056</v>
      </c>
      <c r="T94939">
        <v>94929</v>
      </c>
      <c r="U94939">
        <v>0.27110075352682333</v>
      </c>
    </row>
    <row r="94940" spans="14:21" x14ac:dyDescent="0.3">
      <c r="N94940">
        <v>94938</v>
      </c>
      <c r="O94940">
        <v>0.28272319725606332</v>
      </c>
      <c r="T94940">
        <v>94930</v>
      </c>
      <c r="U94940">
        <v>0.27110075352682333</v>
      </c>
    </row>
    <row r="94941" spans="14:21" x14ac:dyDescent="0.3">
      <c r="N94941">
        <v>94939</v>
      </c>
      <c r="O94941">
        <v>0.27645743107334619</v>
      </c>
      <c r="T94941">
        <v>94931</v>
      </c>
      <c r="U94941">
        <v>0.27110075352682333</v>
      </c>
    </row>
    <row r="94942" spans="14:21" x14ac:dyDescent="0.3">
      <c r="N94942">
        <v>94940</v>
      </c>
      <c r="O94942">
        <v>0.27092516670657868</v>
      </c>
      <c r="T94942">
        <v>94932</v>
      </c>
      <c r="U94942">
        <v>0.27110075352682333</v>
      </c>
    </row>
    <row r="94943" spans="14:21" x14ac:dyDescent="0.3">
      <c r="N94943">
        <v>94941</v>
      </c>
      <c r="O94943">
        <v>0.2613998417970072</v>
      </c>
      <c r="T94943">
        <v>94933</v>
      </c>
      <c r="U94943">
        <v>0.27110075352682333</v>
      </c>
    </row>
    <row r="94944" spans="14:21" x14ac:dyDescent="0.3">
      <c r="N94944">
        <v>94942</v>
      </c>
      <c r="O94944">
        <v>0.22701529191083877</v>
      </c>
      <c r="T94944">
        <v>94934</v>
      </c>
      <c r="U94944">
        <v>0.27110075352682333</v>
      </c>
    </row>
    <row r="94945" spans="14:21" x14ac:dyDescent="0.3">
      <c r="N94945">
        <v>94943</v>
      </c>
      <c r="O94945">
        <v>0.27242282292896386</v>
      </c>
      <c r="T94945">
        <v>94935</v>
      </c>
      <c r="U94945">
        <v>0.27110075352682333</v>
      </c>
    </row>
    <row r="94946" spans="14:21" x14ac:dyDescent="0.3">
      <c r="N94946">
        <v>94944</v>
      </c>
      <c r="O94946">
        <v>0.26998115869593348</v>
      </c>
      <c r="T94946">
        <v>94936</v>
      </c>
      <c r="U94946">
        <v>0.27110075352682333</v>
      </c>
    </row>
    <row r="94947" spans="14:21" x14ac:dyDescent="0.3">
      <c r="N94947">
        <v>94945</v>
      </c>
      <c r="O94947">
        <v>0.25838073377965831</v>
      </c>
      <c r="T94947">
        <v>94937</v>
      </c>
      <c r="U94947">
        <v>0.27110075352682333</v>
      </c>
    </row>
    <row r="94948" spans="14:21" x14ac:dyDescent="0.3">
      <c r="N94948">
        <v>94946</v>
      </c>
      <c r="O94948">
        <v>0.2694118280367136</v>
      </c>
      <c r="T94948">
        <v>94938</v>
      </c>
      <c r="U94948">
        <v>0.27110075352682333</v>
      </c>
    </row>
    <row r="94949" spans="14:21" x14ac:dyDescent="0.3">
      <c r="N94949">
        <v>94947</v>
      </c>
      <c r="O94949">
        <v>0.2550330822001054</v>
      </c>
      <c r="T94949">
        <v>94939</v>
      </c>
      <c r="U94949">
        <v>0.27110075352682333</v>
      </c>
    </row>
    <row r="94950" spans="14:21" x14ac:dyDescent="0.3">
      <c r="N94950">
        <v>94948</v>
      </c>
      <c r="O94950">
        <v>0.23095914790307856</v>
      </c>
      <c r="T94950">
        <v>94940</v>
      </c>
      <c r="U94950">
        <v>0.27110075352682333</v>
      </c>
    </row>
    <row r="94951" spans="14:21" x14ac:dyDescent="0.3">
      <c r="N94951">
        <v>94949</v>
      </c>
      <c r="O94951">
        <v>0.2475111493672868</v>
      </c>
      <c r="T94951">
        <v>94941</v>
      </c>
      <c r="U94951">
        <v>0.27110075352682333</v>
      </c>
    </row>
    <row r="94952" spans="14:21" x14ac:dyDescent="0.3">
      <c r="N94952">
        <v>94950</v>
      </c>
      <c r="O94952">
        <v>0.26361041147358966</v>
      </c>
      <c r="T94952">
        <v>94942</v>
      </c>
      <c r="U94952">
        <v>0.27110075352682333</v>
      </c>
    </row>
    <row r="94953" spans="14:21" x14ac:dyDescent="0.3">
      <c r="N94953">
        <v>94951</v>
      </c>
      <c r="O94953">
        <v>0.26810570635275432</v>
      </c>
      <c r="T94953">
        <v>94943</v>
      </c>
      <c r="U94953">
        <v>0.27110075352682333</v>
      </c>
    </row>
    <row r="94954" spans="14:21" x14ac:dyDescent="0.3">
      <c r="N94954">
        <v>94952</v>
      </c>
      <c r="O94954">
        <v>0.25580215246704752</v>
      </c>
      <c r="T94954">
        <v>94944</v>
      </c>
      <c r="U94954">
        <v>0.27110075352682333</v>
      </c>
    </row>
    <row r="94955" spans="14:21" x14ac:dyDescent="0.3">
      <c r="N94955">
        <v>94953</v>
      </c>
      <c r="O94955">
        <v>0.14301962233646426</v>
      </c>
      <c r="T94955">
        <v>94945</v>
      </c>
      <c r="U94955">
        <v>0.27110075352682333</v>
      </c>
    </row>
    <row r="94956" spans="14:21" x14ac:dyDescent="0.3">
      <c r="N94956">
        <v>94954</v>
      </c>
      <c r="O94956">
        <v>0.27110075352682333</v>
      </c>
      <c r="T94956">
        <v>94946</v>
      </c>
      <c r="U94956">
        <v>0.27110075352682333</v>
      </c>
    </row>
    <row r="94957" spans="14:21" x14ac:dyDescent="0.3">
      <c r="N94957">
        <v>94955</v>
      </c>
      <c r="O94957">
        <v>0.27326439422306209</v>
      </c>
      <c r="T94957">
        <v>94947</v>
      </c>
      <c r="U94957">
        <v>0.27110075352682333</v>
      </c>
    </row>
    <row r="94958" spans="14:21" x14ac:dyDescent="0.3">
      <c r="N94958">
        <v>94956</v>
      </c>
      <c r="O94958">
        <v>0.23372640869568806</v>
      </c>
      <c r="T94958">
        <v>94948</v>
      </c>
      <c r="U94958">
        <v>0.27110075352682333</v>
      </c>
    </row>
    <row r="94959" spans="14:21" x14ac:dyDescent="0.3">
      <c r="N94959">
        <v>94957</v>
      </c>
      <c r="O94959">
        <v>0.25325442357086442</v>
      </c>
      <c r="T94959">
        <v>94949</v>
      </c>
      <c r="U94959">
        <v>0.27110075352682333</v>
      </c>
    </row>
    <row r="94960" spans="14:21" x14ac:dyDescent="0.3">
      <c r="N94960">
        <v>94958</v>
      </c>
      <c r="O94960">
        <v>0.24134595649328347</v>
      </c>
      <c r="T94960">
        <v>94950</v>
      </c>
      <c r="U94960">
        <v>0.27110075352682333</v>
      </c>
    </row>
    <row r="94961" spans="14:21" x14ac:dyDescent="0.3">
      <c r="N94961">
        <v>94959</v>
      </c>
      <c r="O94961">
        <v>0.24559095688252883</v>
      </c>
      <c r="T94961">
        <v>94951</v>
      </c>
      <c r="U94961">
        <v>0.27110075352682333</v>
      </c>
    </row>
    <row r="94962" spans="14:21" x14ac:dyDescent="0.3">
      <c r="N94962">
        <v>94960</v>
      </c>
      <c r="O94962">
        <v>0.24549301172294033</v>
      </c>
      <c r="T94962">
        <v>94952</v>
      </c>
      <c r="U94962">
        <v>0.27110075352682333</v>
      </c>
    </row>
    <row r="94963" spans="14:21" x14ac:dyDescent="0.3">
      <c r="N94963">
        <v>94961</v>
      </c>
      <c r="O94963">
        <v>0.26519603800775282</v>
      </c>
      <c r="T94963">
        <v>94953</v>
      </c>
      <c r="U94963">
        <v>0.27110075352682333</v>
      </c>
    </row>
    <row r="94964" spans="14:21" x14ac:dyDescent="0.3">
      <c r="N94964">
        <v>94962</v>
      </c>
      <c r="O94964">
        <v>0.28328964502623727</v>
      </c>
      <c r="T94964">
        <v>94954</v>
      </c>
      <c r="U94964">
        <v>0.27110075352682333</v>
      </c>
    </row>
    <row r="94965" spans="14:21" x14ac:dyDescent="0.3">
      <c r="N94965">
        <v>94963</v>
      </c>
      <c r="O94965">
        <v>0.29944064538237536</v>
      </c>
      <c r="T94965">
        <v>94955</v>
      </c>
      <c r="U94965">
        <v>0.27110075352682333</v>
      </c>
    </row>
    <row r="94966" spans="14:21" x14ac:dyDescent="0.3">
      <c r="N94966">
        <v>94964</v>
      </c>
      <c r="O94966">
        <v>0.29692663562622207</v>
      </c>
      <c r="T94966">
        <v>94956</v>
      </c>
      <c r="U94966">
        <v>0.27110075352682333</v>
      </c>
    </row>
    <row r="94967" spans="14:21" x14ac:dyDescent="0.3">
      <c r="N94967">
        <v>94965</v>
      </c>
      <c r="O94967">
        <v>0.25452037526515525</v>
      </c>
      <c r="T94967">
        <v>94957</v>
      </c>
      <c r="U94967">
        <v>0.27110075352682333</v>
      </c>
    </row>
    <row r="94968" spans="14:21" x14ac:dyDescent="0.3">
      <c r="N94968">
        <v>94966</v>
      </c>
      <c r="O94968">
        <v>0.30593295568798379</v>
      </c>
      <c r="T94968">
        <v>94958</v>
      </c>
      <c r="U94968">
        <v>0.27110075352682333</v>
      </c>
    </row>
    <row r="94969" spans="14:21" x14ac:dyDescent="0.3">
      <c r="N94969">
        <v>94967</v>
      </c>
      <c r="O94969">
        <v>0.26240183589123978</v>
      </c>
      <c r="T94969">
        <v>94959</v>
      </c>
      <c r="U94969">
        <v>0.27110075352682333</v>
      </c>
    </row>
    <row r="94970" spans="14:21" x14ac:dyDescent="0.3">
      <c r="N94970">
        <v>94968</v>
      </c>
      <c r="O94970">
        <v>0.20548174599541683</v>
      </c>
      <c r="T94970">
        <v>94960</v>
      </c>
      <c r="U94970">
        <v>0.27110075352682333</v>
      </c>
    </row>
    <row r="94971" spans="14:21" x14ac:dyDescent="0.3">
      <c r="N94971">
        <v>94969</v>
      </c>
      <c r="O94971">
        <v>0.29573396184369882</v>
      </c>
      <c r="T94971">
        <v>94961</v>
      </c>
      <c r="U94971">
        <v>0.27110075352682333</v>
      </c>
    </row>
    <row r="94972" spans="14:21" x14ac:dyDescent="0.3">
      <c r="N94972">
        <v>94970</v>
      </c>
      <c r="O94972">
        <v>0.28634639725867583</v>
      </c>
      <c r="T94972">
        <v>94962</v>
      </c>
      <c r="U94972">
        <v>0.27110075352682333</v>
      </c>
    </row>
    <row r="94973" spans="14:21" x14ac:dyDescent="0.3">
      <c r="N94973">
        <v>94971</v>
      </c>
      <c r="O94973">
        <v>0.28173119572958649</v>
      </c>
      <c r="T94973">
        <v>94963</v>
      </c>
      <c r="U94973">
        <v>0.27110075352682333</v>
      </c>
    </row>
    <row r="94974" spans="14:21" x14ac:dyDescent="0.3">
      <c r="N94974">
        <v>94972</v>
      </c>
      <c r="O94974">
        <v>0.23735288632761167</v>
      </c>
      <c r="T94974">
        <v>94964</v>
      </c>
      <c r="U94974">
        <v>0.27110075352682333</v>
      </c>
    </row>
    <row r="94975" spans="14:21" x14ac:dyDescent="0.3">
      <c r="N94975">
        <v>94973</v>
      </c>
      <c r="O94975">
        <v>0.27186080326696921</v>
      </c>
      <c r="T94975">
        <v>94965</v>
      </c>
      <c r="U94975">
        <v>0.27110075352682333</v>
      </c>
    </row>
    <row r="94976" spans="14:21" x14ac:dyDescent="0.3">
      <c r="N94976">
        <v>94974</v>
      </c>
      <c r="O94976">
        <v>0.28225562193577114</v>
      </c>
      <c r="T94976">
        <v>94966</v>
      </c>
      <c r="U94976">
        <v>0.27110075352682333</v>
      </c>
    </row>
    <row r="94977" spans="14:21" x14ac:dyDescent="0.3">
      <c r="N94977">
        <v>94975</v>
      </c>
      <c r="O94977">
        <v>0.26676260683910152</v>
      </c>
      <c r="T94977">
        <v>94967</v>
      </c>
      <c r="U94977">
        <v>0.27110075352682333</v>
      </c>
    </row>
    <row r="94978" spans="14:21" x14ac:dyDescent="0.3">
      <c r="N94978">
        <v>94976</v>
      </c>
      <c r="O94978">
        <v>0.17090796236547906</v>
      </c>
      <c r="T94978">
        <v>94968</v>
      </c>
      <c r="U94978">
        <v>0.27110075352682333</v>
      </c>
    </row>
    <row r="94979" spans="14:21" x14ac:dyDescent="0.3">
      <c r="N94979">
        <v>94977</v>
      </c>
      <c r="O94979">
        <v>0.22627551501755022</v>
      </c>
      <c r="T94979">
        <v>94969</v>
      </c>
      <c r="U94979">
        <v>0.27110075352682333</v>
      </c>
    </row>
    <row r="94980" spans="14:21" x14ac:dyDescent="0.3">
      <c r="N94980">
        <v>94978</v>
      </c>
      <c r="O94980">
        <v>0.24767152388996419</v>
      </c>
      <c r="T94980">
        <v>94970</v>
      </c>
      <c r="U94980">
        <v>0.27110075352682333</v>
      </c>
    </row>
    <row r="94981" spans="14:21" x14ac:dyDescent="0.3">
      <c r="N94981">
        <v>94979</v>
      </c>
      <c r="O94981">
        <v>0.32305155178509176</v>
      </c>
      <c r="T94981">
        <v>94971</v>
      </c>
      <c r="U94981">
        <v>0.27110075352682333</v>
      </c>
    </row>
    <row r="94982" spans="14:21" x14ac:dyDescent="0.3">
      <c r="N94982">
        <v>94980</v>
      </c>
      <c r="O94982">
        <v>0.2876557702680313</v>
      </c>
      <c r="T94982">
        <v>94972</v>
      </c>
      <c r="U94982">
        <v>0.27110075352682333</v>
      </c>
    </row>
    <row r="94983" spans="14:21" x14ac:dyDescent="0.3">
      <c r="N94983">
        <v>94981</v>
      </c>
      <c r="O94983">
        <v>0.26676260683910152</v>
      </c>
      <c r="T94983">
        <v>94973</v>
      </c>
      <c r="U94983">
        <v>0.27110075352682333</v>
      </c>
    </row>
    <row r="94984" spans="14:21" x14ac:dyDescent="0.3">
      <c r="N94984">
        <v>94982</v>
      </c>
      <c r="O94984">
        <v>0.26227430302847288</v>
      </c>
      <c r="T94984">
        <v>94974</v>
      </c>
      <c r="U94984">
        <v>0.27110075352682333</v>
      </c>
    </row>
    <row r="94985" spans="14:21" x14ac:dyDescent="0.3">
      <c r="N94985">
        <v>94983</v>
      </c>
      <c r="O94985">
        <v>0.26374908126410818</v>
      </c>
      <c r="T94985">
        <v>94975</v>
      </c>
      <c r="U94985">
        <v>0.27110075352682333</v>
      </c>
    </row>
    <row r="94986" spans="14:21" x14ac:dyDescent="0.3">
      <c r="N94986">
        <v>94984</v>
      </c>
      <c r="O94986">
        <v>0.27608967259280093</v>
      </c>
      <c r="T94986">
        <v>94976</v>
      </c>
      <c r="U94986">
        <v>0.27110075352682333</v>
      </c>
    </row>
    <row r="94987" spans="14:21" x14ac:dyDescent="0.3">
      <c r="N94987">
        <v>94985</v>
      </c>
      <c r="O94987">
        <v>0.24459035788252922</v>
      </c>
      <c r="T94987">
        <v>94977</v>
      </c>
      <c r="U94987">
        <v>0.27110075352682333</v>
      </c>
    </row>
    <row r="94988" spans="14:21" x14ac:dyDescent="0.3">
      <c r="N94988">
        <v>94986</v>
      </c>
      <c r="O94988">
        <v>0.27124180180578933</v>
      </c>
      <c r="T94988">
        <v>94978</v>
      </c>
      <c r="U94988">
        <v>0.27110075352682333</v>
      </c>
    </row>
    <row r="94989" spans="14:21" x14ac:dyDescent="0.3">
      <c r="N94989">
        <v>94987</v>
      </c>
      <c r="O94989">
        <v>0.34949994444257754</v>
      </c>
      <c r="T94989">
        <v>94979</v>
      </c>
      <c r="U94989">
        <v>0.27110075352682333</v>
      </c>
    </row>
    <row r="94990" spans="14:21" x14ac:dyDescent="0.3">
      <c r="N94990">
        <v>94988</v>
      </c>
      <c r="O94990">
        <v>0.23662425631445955</v>
      </c>
      <c r="T94990">
        <v>94980</v>
      </c>
      <c r="U94990">
        <v>0.27110075352682333</v>
      </c>
    </row>
    <row r="94991" spans="14:21" x14ac:dyDescent="0.3">
      <c r="N94991">
        <v>94989</v>
      </c>
      <c r="O94991">
        <v>0.2873320909146283</v>
      </c>
      <c r="T94991">
        <v>94981</v>
      </c>
      <c r="U94991">
        <v>0.27110075352682333</v>
      </c>
    </row>
    <row r="94992" spans="14:21" x14ac:dyDescent="0.3">
      <c r="N94992">
        <v>94990</v>
      </c>
      <c r="O94992">
        <v>0.25590836968727937</v>
      </c>
      <c r="T94992">
        <v>94982</v>
      </c>
      <c r="U94992">
        <v>0.27110075352682333</v>
      </c>
    </row>
    <row r="94993" spans="14:21" x14ac:dyDescent="0.3">
      <c r="N94993">
        <v>94991</v>
      </c>
      <c r="O94993">
        <v>0.2769377315886295</v>
      </c>
      <c r="T94993">
        <v>94983</v>
      </c>
      <c r="U94993">
        <v>0.27110075352682333</v>
      </c>
    </row>
    <row r="94994" spans="14:21" x14ac:dyDescent="0.3">
      <c r="N94994">
        <v>94992</v>
      </c>
      <c r="O94994">
        <v>0.28187704291879884</v>
      </c>
      <c r="T94994">
        <v>94984</v>
      </c>
      <c r="U94994">
        <v>0.27110075352682333</v>
      </c>
    </row>
    <row r="94995" spans="14:21" x14ac:dyDescent="0.3">
      <c r="N94995">
        <v>94993</v>
      </c>
      <c r="O94995">
        <v>0.24878229469193372</v>
      </c>
      <c r="T94995">
        <v>94985</v>
      </c>
      <c r="U94995">
        <v>0.27110075352682333</v>
      </c>
    </row>
    <row r="94996" spans="14:21" x14ac:dyDescent="0.3">
      <c r="N94996">
        <v>94994</v>
      </c>
      <c r="O94996">
        <v>0.27900685677885856</v>
      </c>
      <c r="T94996">
        <v>94986</v>
      </c>
      <c r="U94996">
        <v>0.27110075352682333</v>
      </c>
    </row>
    <row r="94997" spans="14:21" x14ac:dyDescent="0.3">
      <c r="N94997">
        <v>94995</v>
      </c>
      <c r="O94997">
        <v>0.25913873731159381</v>
      </c>
      <c r="T94997">
        <v>94987</v>
      </c>
      <c r="U94997">
        <v>0.27110075352682333</v>
      </c>
    </row>
    <row r="94998" spans="14:21" x14ac:dyDescent="0.3">
      <c r="N94998">
        <v>94996</v>
      </c>
      <c r="O94998">
        <v>0.27693194046371689</v>
      </c>
      <c r="T94998">
        <v>94988</v>
      </c>
      <c r="U94998">
        <v>0.27110075352682333</v>
      </c>
    </row>
    <row r="94999" spans="14:21" x14ac:dyDescent="0.3">
      <c r="N94999">
        <v>94997</v>
      </c>
      <c r="O94999">
        <v>0.26083698008119099</v>
      </c>
      <c r="T94999">
        <v>94989</v>
      </c>
      <c r="U94999">
        <v>0.27110075352682333</v>
      </c>
    </row>
    <row r="95000" spans="14:21" x14ac:dyDescent="0.3">
      <c r="N95000">
        <v>94998</v>
      </c>
      <c r="O95000">
        <v>0.26376688446326196</v>
      </c>
      <c r="T95000">
        <v>94990</v>
      </c>
      <c r="U95000">
        <v>0.27110075352682333</v>
      </c>
    </row>
    <row r="95001" spans="14:21" x14ac:dyDescent="0.3">
      <c r="N95001">
        <v>94999</v>
      </c>
      <c r="O95001">
        <v>0.26095797612678606</v>
      </c>
      <c r="T95001">
        <v>94991</v>
      </c>
      <c r="U95001">
        <v>0.27110075352682333</v>
      </c>
    </row>
    <row r="95002" spans="14:21" x14ac:dyDescent="0.3">
      <c r="N95002">
        <v>95000</v>
      </c>
      <c r="O95002">
        <v>0.24614347705512521</v>
      </c>
      <c r="T95002">
        <v>94992</v>
      </c>
      <c r="U95002">
        <v>0.27110075352682333</v>
      </c>
    </row>
    <row r="95003" spans="14:21" x14ac:dyDescent="0.3">
      <c r="N95003">
        <v>95001</v>
      </c>
      <c r="O95003">
        <v>0.30932597477793322</v>
      </c>
      <c r="T95003">
        <v>94993</v>
      </c>
      <c r="U95003">
        <v>0.27110075352682333</v>
      </c>
    </row>
    <row r="95004" spans="14:21" x14ac:dyDescent="0.3">
      <c r="N95004">
        <v>95002</v>
      </c>
      <c r="O95004">
        <v>0.26542354685142266</v>
      </c>
      <c r="T95004">
        <v>94994</v>
      </c>
      <c r="U95004">
        <v>0.27110075352682333</v>
      </c>
    </row>
    <row r="95005" spans="14:21" x14ac:dyDescent="0.3">
      <c r="N95005">
        <v>95003</v>
      </c>
      <c r="O95005">
        <v>0.23805963747011896</v>
      </c>
      <c r="T95005">
        <v>94995</v>
      </c>
      <c r="U95005">
        <v>0.27110075352682333</v>
      </c>
    </row>
    <row r="95006" spans="14:21" x14ac:dyDescent="0.3">
      <c r="N95006">
        <v>95004</v>
      </c>
      <c r="O95006">
        <v>0.21763040597233588</v>
      </c>
      <c r="T95006">
        <v>94996</v>
      </c>
      <c r="U95006">
        <v>0.27110075352682333</v>
      </c>
    </row>
    <row r="95007" spans="14:21" x14ac:dyDescent="0.3">
      <c r="N95007">
        <v>95005</v>
      </c>
      <c r="O95007">
        <v>0.27993000431772258</v>
      </c>
      <c r="T95007">
        <v>94997</v>
      </c>
      <c r="U95007">
        <v>0.27110075352682333</v>
      </c>
    </row>
    <row r="95008" spans="14:21" x14ac:dyDescent="0.3">
      <c r="N95008">
        <v>95006</v>
      </c>
      <c r="O95008">
        <v>0.25116571617123279</v>
      </c>
      <c r="T95008">
        <v>94998</v>
      </c>
      <c r="U95008">
        <v>0.27110075352682333</v>
      </c>
    </row>
    <row r="95009" spans="14:21" x14ac:dyDescent="0.3">
      <c r="N95009">
        <v>95007</v>
      </c>
      <c r="O95009">
        <v>0.27454003645561548</v>
      </c>
      <c r="T95009">
        <v>94999</v>
      </c>
      <c r="U95009">
        <v>0.27110075352682333</v>
      </c>
    </row>
    <row r="95010" spans="14:21" x14ac:dyDescent="0.3">
      <c r="N95010">
        <v>95008</v>
      </c>
      <c r="O95010">
        <v>0.3357141749224738</v>
      </c>
      <c r="T95010">
        <v>95000</v>
      </c>
      <c r="U95010">
        <v>0.27110075352682333</v>
      </c>
    </row>
    <row r="95011" spans="14:21" x14ac:dyDescent="0.3">
      <c r="N95011">
        <v>95009</v>
      </c>
      <c r="O95011">
        <v>0.27027359127879147</v>
      </c>
      <c r="T95011">
        <v>95001</v>
      </c>
      <c r="U95011">
        <v>0.27110075352682333</v>
      </c>
    </row>
    <row r="95012" spans="14:21" x14ac:dyDescent="0.3">
      <c r="N95012">
        <v>95010</v>
      </c>
      <c r="O95012">
        <v>0.25212027492761413</v>
      </c>
      <c r="T95012">
        <v>95002</v>
      </c>
      <c r="U95012">
        <v>0.27110075352682333</v>
      </c>
    </row>
    <row r="95013" spans="14:21" x14ac:dyDescent="0.3">
      <c r="N95013">
        <v>95011</v>
      </c>
      <c r="O95013">
        <v>0.26274516068120152</v>
      </c>
      <c r="T95013">
        <v>95003</v>
      </c>
      <c r="U95013">
        <v>0.27110075352682333</v>
      </c>
    </row>
    <row r="95014" spans="14:21" x14ac:dyDescent="0.3">
      <c r="N95014">
        <v>95012</v>
      </c>
      <c r="O95014">
        <v>0.22374292845852381</v>
      </c>
      <c r="T95014">
        <v>95004</v>
      </c>
      <c r="U95014">
        <v>0.27110075352682333</v>
      </c>
    </row>
    <row r="95015" spans="14:21" x14ac:dyDescent="0.3">
      <c r="N95015">
        <v>95013</v>
      </c>
      <c r="O95015">
        <v>0.27852736158803731</v>
      </c>
      <c r="T95015">
        <v>95005</v>
      </c>
      <c r="U95015">
        <v>0.27110075352682333</v>
      </c>
    </row>
    <row r="95016" spans="14:21" x14ac:dyDescent="0.3">
      <c r="N95016">
        <v>95014</v>
      </c>
      <c r="O95016">
        <v>0.27247449125485285</v>
      </c>
      <c r="T95016">
        <v>95006</v>
      </c>
      <c r="U95016">
        <v>0.27110075352682333</v>
      </c>
    </row>
    <row r="95017" spans="14:21" x14ac:dyDescent="0.3">
      <c r="N95017">
        <v>95015</v>
      </c>
      <c r="O95017">
        <v>0.2872501261773176</v>
      </c>
      <c r="T95017">
        <v>95007</v>
      </c>
      <c r="U95017">
        <v>0.27110075352682333</v>
      </c>
    </row>
    <row r="95018" spans="14:21" x14ac:dyDescent="0.3">
      <c r="N95018">
        <v>95016</v>
      </c>
      <c r="O95018">
        <v>0.27703501183386636</v>
      </c>
      <c r="T95018">
        <v>95008</v>
      </c>
      <c r="U95018">
        <v>0.27110075352682333</v>
      </c>
    </row>
    <row r="95019" spans="14:21" x14ac:dyDescent="0.3">
      <c r="N95019">
        <v>95017</v>
      </c>
      <c r="O95019">
        <v>0.2613998417970072</v>
      </c>
      <c r="T95019">
        <v>95009</v>
      </c>
      <c r="U95019">
        <v>0.27110075352682333</v>
      </c>
    </row>
    <row r="95020" spans="14:21" x14ac:dyDescent="0.3">
      <c r="N95020">
        <v>95018</v>
      </c>
      <c r="O95020">
        <v>0.14301962233646426</v>
      </c>
      <c r="T95020">
        <v>95010</v>
      </c>
      <c r="U95020">
        <v>0.27110075352682333</v>
      </c>
    </row>
    <row r="95021" spans="14:21" x14ac:dyDescent="0.3">
      <c r="N95021">
        <v>95019</v>
      </c>
      <c r="O95021">
        <v>0.23342733678158814</v>
      </c>
      <c r="T95021">
        <v>95011</v>
      </c>
      <c r="U95021">
        <v>0.27110075352682333</v>
      </c>
    </row>
    <row r="95022" spans="14:21" x14ac:dyDescent="0.3">
      <c r="N95022">
        <v>95020</v>
      </c>
      <c r="O95022">
        <v>0.26416047548226645</v>
      </c>
      <c r="T95022">
        <v>95012</v>
      </c>
      <c r="U95022">
        <v>0.27110075352682333</v>
      </c>
    </row>
    <row r="95023" spans="14:21" x14ac:dyDescent="0.3">
      <c r="N95023">
        <v>95021</v>
      </c>
      <c r="O95023">
        <v>0.28260807337421467</v>
      </c>
      <c r="T95023">
        <v>95013</v>
      </c>
      <c r="U95023">
        <v>0.27110075352682333</v>
      </c>
    </row>
    <row r="95024" spans="14:21" x14ac:dyDescent="0.3">
      <c r="N95024">
        <v>95022</v>
      </c>
      <c r="O95024">
        <v>0.27683050911541535</v>
      </c>
      <c r="T95024">
        <v>95014</v>
      </c>
      <c r="U95024">
        <v>0.27110075352682333</v>
      </c>
    </row>
    <row r="95025" spans="14:21" x14ac:dyDescent="0.3">
      <c r="N95025">
        <v>95023</v>
      </c>
      <c r="O95025">
        <v>0.31649301279072845</v>
      </c>
      <c r="T95025">
        <v>95015</v>
      </c>
      <c r="U95025">
        <v>0.27110075352682333</v>
      </c>
    </row>
    <row r="95026" spans="14:21" x14ac:dyDescent="0.3">
      <c r="N95026">
        <v>95024</v>
      </c>
      <c r="O95026">
        <v>0.28311695573548001</v>
      </c>
      <c r="T95026">
        <v>95016</v>
      </c>
      <c r="U95026">
        <v>0.27110075352682333</v>
      </c>
    </row>
    <row r="95027" spans="14:21" x14ac:dyDescent="0.3">
      <c r="N95027">
        <v>95025</v>
      </c>
      <c r="O95027">
        <v>0.32141910339407254</v>
      </c>
      <c r="T95027">
        <v>95017</v>
      </c>
      <c r="U95027">
        <v>0.27110075352682333</v>
      </c>
    </row>
    <row r="95028" spans="14:21" x14ac:dyDescent="0.3">
      <c r="N95028">
        <v>95026</v>
      </c>
      <c r="O95028">
        <v>0.30943516271868721</v>
      </c>
      <c r="T95028">
        <v>95018</v>
      </c>
      <c r="U95028">
        <v>0.27110075352682333</v>
      </c>
    </row>
    <row r="95029" spans="14:21" x14ac:dyDescent="0.3">
      <c r="N95029">
        <v>95027</v>
      </c>
      <c r="O95029">
        <v>0.28609132329879661</v>
      </c>
      <c r="T95029">
        <v>95019</v>
      </c>
      <c r="U95029">
        <v>0.27110075352682333</v>
      </c>
    </row>
    <row r="95030" spans="14:21" x14ac:dyDescent="0.3">
      <c r="N95030">
        <v>95028</v>
      </c>
      <c r="O95030">
        <v>0.28971247582170373</v>
      </c>
      <c r="T95030">
        <v>95020</v>
      </c>
      <c r="U95030">
        <v>0.27110075352682333</v>
      </c>
    </row>
    <row r="95031" spans="14:21" x14ac:dyDescent="0.3">
      <c r="N95031">
        <v>95029</v>
      </c>
      <c r="O95031">
        <v>0.25184051428159288</v>
      </c>
      <c r="T95031">
        <v>95021</v>
      </c>
      <c r="U95031">
        <v>0.27110075352682333</v>
      </c>
    </row>
    <row r="95032" spans="14:21" x14ac:dyDescent="0.3">
      <c r="N95032">
        <v>95030</v>
      </c>
      <c r="O95032">
        <v>0.20094817663065279</v>
      </c>
      <c r="T95032">
        <v>95022</v>
      </c>
      <c r="U95032">
        <v>0.27110075352682333</v>
      </c>
    </row>
    <row r="95033" spans="14:21" x14ac:dyDescent="0.3">
      <c r="N95033">
        <v>95031</v>
      </c>
      <c r="O95033">
        <v>0.23774872537269268</v>
      </c>
      <c r="T95033">
        <v>95023</v>
      </c>
      <c r="U95033">
        <v>0.27110075352682333</v>
      </c>
    </row>
    <row r="95034" spans="14:21" x14ac:dyDescent="0.3">
      <c r="N95034">
        <v>95032</v>
      </c>
      <c r="O95034">
        <v>0.27325995483710619</v>
      </c>
      <c r="T95034">
        <v>95024</v>
      </c>
      <c r="U95034">
        <v>0.27110075352682333</v>
      </c>
    </row>
    <row r="95035" spans="14:21" x14ac:dyDescent="0.3">
      <c r="N95035">
        <v>95033</v>
      </c>
      <c r="O95035">
        <v>0.18100701276525957</v>
      </c>
      <c r="T95035">
        <v>95025</v>
      </c>
      <c r="U95035">
        <v>0.27110075352682333</v>
      </c>
    </row>
    <row r="95036" spans="14:21" x14ac:dyDescent="0.3">
      <c r="N95036">
        <v>95034</v>
      </c>
      <c r="O95036">
        <v>0.23868847720803449</v>
      </c>
      <c r="T95036">
        <v>95026</v>
      </c>
      <c r="U95036">
        <v>0.27110075352682333</v>
      </c>
    </row>
    <row r="95037" spans="14:21" x14ac:dyDescent="0.3">
      <c r="N95037">
        <v>95035</v>
      </c>
      <c r="O95037">
        <v>0.27656260099214919</v>
      </c>
      <c r="T95037">
        <v>95027</v>
      </c>
      <c r="U95037">
        <v>0.27110075352682333</v>
      </c>
    </row>
    <row r="95038" spans="14:21" x14ac:dyDescent="0.3">
      <c r="N95038">
        <v>95036</v>
      </c>
      <c r="O95038">
        <v>0.26899299063202936</v>
      </c>
      <c r="T95038">
        <v>95028</v>
      </c>
      <c r="U95038">
        <v>0.27110075352682333</v>
      </c>
    </row>
    <row r="95039" spans="14:21" x14ac:dyDescent="0.3">
      <c r="N95039">
        <v>95037</v>
      </c>
      <c r="O95039">
        <v>0.24321440625990326</v>
      </c>
      <c r="T95039">
        <v>95029</v>
      </c>
      <c r="U95039">
        <v>0.27110075352682333</v>
      </c>
    </row>
    <row r="95040" spans="14:21" x14ac:dyDescent="0.3">
      <c r="N95040">
        <v>95038</v>
      </c>
      <c r="O95040">
        <v>0.27639121658724819</v>
      </c>
      <c r="T95040">
        <v>95030</v>
      </c>
      <c r="U95040">
        <v>0.27110075352682333</v>
      </c>
    </row>
    <row r="95041" spans="14:21" x14ac:dyDescent="0.3">
      <c r="N95041">
        <v>95039</v>
      </c>
      <c r="O95041">
        <v>0.24716632406954481</v>
      </c>
      <c r="T95041">
        <v>95031</v>
      </c>
      <c r="U95041">
        <v>0.27110075352682333</v>
      </c>
    </row>
    <row r="95042" spans="14:21" x14ac:dyDescent="0.3">
      <c r="N95042">
        <v>95040</v>
      </c>
      <c r="O95042">
        <v>0.23664829638421958</v>
      </c>
      <c r="T95042">
        <v>95032</v>
      </c>
      <c r="U95042">
        <v>0.27110075352682333</v>
      </c>
    </row>
    <row r="95043" spans="14:21" x14ac:dyDescent="0.3">
      <c r="N95043">
        <v>95041</v>
      </c>
      <c r="O95043">
        <v>0.26577677099795571</v>
      </c>
      <c r="T95043">
        <v>95033</v>
      </c>
      <c r="U95043">
        <v>0.27110075352682333</v>
      </c>
    </row>
    <row r="95044" spans="14:21" x14ac:dyDescent="0.3">
      <c r="N95044">
        <v>95042</v>
      </c>
      <c r="O95044">
        <v>0.25288630800175899</v>
      </c>
      <c r="T95044">
        <v>95034</v>
      </c>
      <c r="U95044">
        <v>0.27110075352682333</v>
      </c>
    </row>
    <row r="95045" spans="14:21" x14ac:dyDescent="0.3">
      <c r="N95045">
        <v>95043</v>
      </c>
      <c r="O95045">
        <v>0.26980780678567962</v>
      </c>
      <c r="T95045">
        <v>95035</v>
      </c>
      <c r="U95045">
        <v>0.27110075352682333</v>
      </c>
    </row>
    <row r="95046" spans="14:21" x14ac:dyDescent="0.3">
      <c r="N95046">
        <v>95044</v>
      </c>
      <c r="O95046">
        <v>0.30549437979929051</v>
      </c>
      <c r="T95046">
        <v>95036</v>
      </c>
      <c r="U95046">
        <v>0.27110075352682333</v>
      </c>
    </row>
    <row r="95047" spans="14:21" x14ac:dyDescent="0.3">
      <c r="N95047">
        <v>95045</v>
      </c>
      <c r="O95047">
        <v>0.2442029639449608</v>
      </c>
      <c r="T95047">
        <v>95037</v>
      </c>
      <c r="U95047">
        <v>0.27110075352682333</v>
      </c>
    </row>
    <row r="95048" spans="14:21" x14ac:dyDescent="0.3">
      <c r="N95048">
        <v>95046</v>
      </c>
      <c r="O95048">
        <v>0.24741790344100842</v>
      </c>
      <c r="T95048">
        <v>95038</v>
      </c>
      <c r="U95048">
        <v>0.27110075352682333</v>
      </c>
    </row>
    <row r="95049" spans="14:21" x14ac:dyDescent="0.3">
      <c r="N95049">
        <v>95047</v>
      </c>
      <c r="O95049">
        <v>0.23874228304827039</v>
      </c>
      <c r="T95049">
        <v>95039</v>
      </c>
      <c r="U95049">
        <v>0.27110075352682333</v>
      </c>
    </row>
    <row r="95050" spans="14:21" x14ac:dyDescent="0.3">
      <c r="N95050">
        <v>95048</v>
      </c>
      <c r="O95050">
        <v>0.24477149256426534</v>
      </c>
      <c r="T95050">
        <v>95040</v>
      </c>
      <c r="U95050">
        <v>0.27110075352682333</v>
      </c>
    </row>
    <row r="95051" spans="14:21" x14ac:dyDescent="0.3">
      <c r="N95051">
        <v>95049</v>
      </c>
      <c r="O95051">
        <v>0.27598976388778323</v>
      </c>
      <c r="T95051">
        <v>95041</v>
      </c>
      <c r="U95051">
        <v>0.27110075352682333</v>
      </c>
    </row>
    <row r="95052" spans="14:21" x14ac:dyDescent="0.3">
      <c r="N95052">
        <v>95050</v>
      </c>
      <c r="O95052">
        <v>0.26536680334714458</v>
      </c>
      <c r="T95052">
        <v>95042</v>
      </c>
      <c r="U95052">
        <v>0.27110075352682333</v>
      </c>
    </row>
    <row r="95053" spans="14:21" x14ac:dyDescent="0.3">
      <c r="N95053">
        <v>95051</v>
      </c>
      <c r="O95053">
        <v>0.27329041864521531</v>
      </c>
      <c r="T95053">
        <v>95043</v>
      </c>
      <c r="U95053">
        <v>0.27110075352682333</v>
      </c>
    </row>
    <row r="95054" spans="14:21" x14ac:dyDescent="0.3">
      <c r="N95054">
        <v>95052</v>
      </c>
      <c r="O95054">
        <v>0.28349663511166323</v>
      </c>
      <c r="T95054">
        <v>95044</v>
      </c>
      <c r="U95054">
        <v>0.27110075352682333</v>
      </c>
    </row>
    <row r="95055" spans="14:21" x14ac:dyDescent="0.3">
      <c r="N95055">
        <v>95053</v>
      </c>
      <c r="O95055">
        <v>0.24604098310409728</v>
      </c>
      <c r="T95055">
        <v>95045</v>
      </c>
      <c r="U95055">
        <v>0.27110075352682333</v>
      </c>
    </row>
    <row r="95056" spans="14:21" x14ac:dyDescent="0.3">
      <c r="N95056">
        <v>95054</v>
      </c>
      <c r="O95056">
        <v>0.283734851641809</v>
      </c>
      <c r="T95056">
        <v>95046</v>
      </c>
      <c r="U95056">
        <v>0.27110075352682333</v>
      </c>
    </row>
    <row r="95057" spans="14:21" x14ac:dyDescent="0.3">
      <c r="N95057">
        <v>95055</v>
      </c>
      <c r="O95057">
        <v>0.26950274165244803</v>
      </c>
      <c r="T95057">
        <v>95047</v>
      </c>
      <c r="U95057">
        <v>0.27110075352682333</v>
      </c>
    </row>
    <row r="95058" spans="14:21" x14ac:dyDescent="0.3">
      <c r="N95058">
        <v>95056</v>
      </c>
      <c r="O95058">
        <v>0.28163647296181588</v>
      </c>
      <c r="T95058">
        <v>95048</v>
      </c>
      <c r="U95058">
        <v>0.27110075352682333</v>
      </c>
    </row>
    <row r="95059" spans="14:21" x14ac:dyDescent="0.3">
      <c r="N95059">
        <v>95057</v>
      </c>
      <c r="O95059">
        <v>0.24712617050572061</v>
      </c>
      <c r="T95059">
        <v>95049</v>
      </c>
      <c r="U95059">
        <v>0.27110075352682333</v>
      </c>
    </row>
    <row r="95060" spans="14:21" x14ac:dyDescent="0.3">
      <c r="N95060">
        <v>95058</v>
      </c>
      <c r="O95060">
        <v>0.26000570110948773</v>
      </c>
      <c r="T95060">
        <v>95050</v>
      </c>
      <c r="U95060">
        <v>0.27110075352682333</v>
      </c>
    </row>
    <row r="95061" spans="14:21" x14ac:dyDescent="0.3">
      <c r="N95061">
        <v>95059</v>
      </c>
      <c r="O95061">
        <v>0.25841181618954084</v>
      </c>
      <c r="T95061">
        <v>95051</v>
      </c>
      <c r="U95061">
        <v>0.27110075352682333</v>
      </c>
    </row>
    <row r="95062" spans="14:21" x14ac:dyDescent="0.3">
      <c r="N95062">
        <v>95060</v>
      </c>
      <c r="O95062">
        <v>0.29944064538237536</v>
      </c>
      <c r="T95062">
        <v>95052</v>
      </c>
      <c r="U95062">
        <v>0.27110075352682333</v>
      </c>
    </row>
    <row r="95063" spans="14:21" x14ac:dyDescent="0.3">
      <c r="N95063">
        <v>95061</v>
      </c>
      <c r="O95063">
        <v>0.25970337104727853</v>
      </c>
      <c r="T95063">
        <v>95053</v>
      </c>
      <c r="U95063">
        <v>0.27110075352682333</v>
      </c>
    </row>
    <row r="95064" spans="14:21" x14ac:dyDescent="0.3">
      <c r="N95064">
        <v>95062</v>
      </c>
      <c r="O95064">
        <v>0.23844858400845123</v>
      </c>
      <c r="T95064">
        <v>95054</v>
      </c>
      <c r="U95064">
        <v>0.27110075352682333</v>
      </c>
    </row>
    <row r="95065" spans="14:21" x14ac:dyDescent="0.3">
      <c r="N95065">
        <v>95063</v>
      </c>
      <c r="O95065">
        <v>0.27138143330292952</v>
      </c>
      <c r="T95065">
        <v>95055</v>
      </c>
      <c r="U95065">
        <v>0.27110075352682333</v>
      </c>
    </row>
    <row r="95066" spans="14:21" x14ac:dyDescent="0.3">
      <c r="N95066">
        <v>95064</v>
      </c>
      <c r="O95066">
        <v>0.26000570110948773</v>
      </c>
      <c r="T95066">
        <v>95056</v>
      </c>
      <c r="U95066">
        <v>0.27110075352682333</v>
      </c>
    </row>
    <row r="95067" spans="14:21" x14ac:dyDescent="0.3">
      <c r="N95067">
        <v>95065</v>
      </c>
      <c r="O95067">
        <v>0.26707016153472202</v>
      </c>
      <c r="T95067">
        <v>95057</v>
      </c>
      <c r="U95067">
        <v>0.27110075352682333</v>
      </c>
    </row>
    <row r="95068" spans="14:21" x14ac:dyDescent="0.3">
      <c r="N95068">
        <v>95066</v>
      </c>
      <c r="O95068">
        <v>0.24140708045910572</v>
      </c>
      <c r="T95068">
        <v>95058</v>
      </c>
      <c r="U95068">
        <v>0.27110075352682333</v>
      </c>
    </row>
    <row r="95069" spans="14:21" x14ac:dyDescent="0.3">
      <c r="N95069">
        <v>95067</v>
      </c>
      <c r="O95069">
        <v>0.23257147032244421</v>
      </c>
      <c r="T95069">
        <v>95059</v>
      </c>
      <c r="U95069">
        <v>0.27110075352682333</v>
      </c>
    </row>
    <row r="95070" spans="14:21" x14ac:dyDescent="0.3">
      <c r="N95070">
        <v>95068</v>
      </c>
      <c r="O95070">
        <v>0.21213354928405601</v>
      </c>
      <c r="T95070">
        <v>95060</v>
      </c>
      <c r="U95070">
        <v>0.27110075352682333</v>
      </c>
    </row>
    <row r="95071" spans="14:21" x14ac:dyDescent="0.3">
      <c r="N95071">
        <v>95069</v>
      </c>
      <c r="O95071">
        <v>0.26268825440199417</v>
      </c>
      <c r="T95071">
        <v>95061</v>
      </c>
      <c r="U95071">
        <v>0.27110075352682333</v>
      </c>
    </row>
    <row r="95072" spans="14:21" x14ac:dyDescent="0.3">
      <c r="N95072">
        <v>95070</v>
      </c>
      <c r="O95072">
        <v>0.23889485963259044</v>
      </c>
      <c r="T95072">
        <v>95062</v>
      </c>
      <c r="U95072">
        <v>0.27110075352682333</v>
      </c>
    </row>
    <row r="95073" spans="14:21" x14ac:dyDescent="0.3">
      <c r="N95073">
        <v>95071</v>
      </c>
      <c r="O95073">
        <v>0.28747163610208826</v>
      </c>
      <c r="T95073">
        <v>95063</v>
      </c>
      <c r="U95073">
        <v>0.27110075352682333</v>
      </c>
    </row>
    <row r="95074" spans="14:21" x14ac:dyDescent="0.3">
      <c r="N95074">
        <v>95072</v>
      </c>
      <c r="O95074">
        <v>0.25548424078341603</v>
      </c>
      <c r="T95074">
        <v>95064</v>
      </c>
      <c r="U95074">
        <v>0.27110075352682333</v>
      </c>
    </row>
    <row r="95075" spans="14:21" x14ac:dyDescent="0.3">
      <c r="N95075">
        <v>95073</v>
      </c>
      <c r="O95075">
        <v>0.24469660219622896</v>
      </c>
      <c r="T95075">
        <v>95065</v>
      </c>
      <c r="U95075">
        <v>0.27110075352682333</v>
      </c>
    </row>
    <row r="95076" spans="14:21" x14ac:dyDescent="0.3">
      <c r="N95076">
        <v>95074</v>
      </c>
      <c r="O95076">
        <v>0.28318386453113809</v>
      </c>
      <c r="T95076">
        <v>95066</v>
      </c>
      <c r="U95076">
        <v>0.27110075352682333</v>
      </c>
    </row>
    <row r="95077" spans="14:21" x14ac:dyDescent="0.3">
      <c r="N95077">
        <v>95075</v>
      </c>
      <c r="O95077">
        <v>0.2226180208275173</v>
      </c>
      <c r="T95077">
        <v>95067</v>
      </c>
      <c r="U95077">
        <v>0.27110075352682333</v>
      </c>
    </row>
    <row r="95078" spans="14:21" x14ac:dyDescent="0.3">
      <c r="N95078">
        <v>95076</v>
      </c>
      <c r="O95078">
        <v>0.27752466108489715</v>
      </c>
      <c r="T95078">
        <v>95068</v>
      </c>
      <c r="U95078">
        <v>0.27110075352682333</v>
      </c>
    </row>
    <row r="95079" spans="14:21" x14ac:dyDescent="0.3">
      <c r="N95079">
        <v>95077</v>
      </c>
      <c r="O95079">
        <v>0.23987467015876973</v>
      </c>
      <c r="T95079">
        <v>95069</v>
      </c>
      <c r="U95079">
        <v>0.27110075352682333</v>
      </c>
    </row>
    <row r="95080" spans="14:21" x14ac:dyDescent="0.3">
      <c r="N95080">
        <v>95078</v>
      </c>
      <c r="O95080">
        <v>0.27168035061573453</v>
      </c>
      <c r="T95080">
        <v>95070</v>
      </c>
      <c r="U95080">
        <v>0.27110075352682333</v>
      </c>
    </row>
    <row r="95081" spans="14:21" x14ac:dyDescent="0.3">
      <c r="N95081">
        <v>95079</v>
      </c>
      <c r="O95081">
        <v>0.26172500235936813</v>
      </c>
      <c r="T95081">
        <v>95071</v>
      </c>
      <c r="U95081">
        <v>0.27110075352682333</v>
      </c>
    </row>
    <row r="95082" spans="14:21" x14ac:dyDescent="0.3">
      <c r="N95082">
        <v>95080</v>
      </c>
      <c r="O95082">
        <v>0.3939545439444162</v>
      </c>
      <c r="T95082">
        <v>95072</v>
      </c>
      <c r="U95082">
        <v>0.27110075352682333</v>
      </c>
    </row>
    <row r="95083" spans="14:21" x14ac:dyDescent="0.3">
      <c r="N95083">
        <v>95081</v>
      </c>
      <c r="O95083">
        <v>0.17090796236547906</v>
      </c>
      <c r="T95083">
        <v>95073</v>
      </c>
      <c r="U95083">
        <v>0.27110075352682333</v>
      </c>
    </row>
    <row r="95084" spans="14:21" x14ac:dyDescent="0.3">
      <c r="N95084">
        <v>95082</v>
      </c>
      <c r="O95084">
        <v>0.28321416135548</v>
      </c>
      <c r="T95084">
        <v>95074</v>
      </c>
      <c r="U95084">
        <v>0.27110075352682333</v>
      </c>
    </row>
    <row r="95085" spans="14:21" x14ac:dyDescent="0.3">
      <c r="N95085">
        <v>95083</v>
      </c>
      <c r="O95085">
        <v>0.2738540186945877</v>
      </c>
      <c r="T95085">
        <v>95075</v>
      </c>
      <c r="U95085">
        <v>0.27110075352682333</v>
      </c>
    </row>
    <row r="95086" spans="14:21" x14ac:dyDescent="0.3">
      <c r="N95086">
        <v>95084</v>
      </c>
      <c r="O95086">
        <v>0.27767463188454311</v>
      </c>
      <c r="T95086">
        <v>95076</v>
      </c>
      <c r="U95086">
        <v>0.27110075352682333</v>
      </c>
    </row>
    <row r="95087" spans="14:21" x14ac:dyDescent="0.3">
      <c r="N95087">
        <v>95085</v>
      </c>
      <c r="O95087">
        <v>0.28187555436328798</v>
      </c>
      <c r="T95087">
        <v>95077</v>
      </c>
      <c r="U95087">
        <v>0.27110075352682333</v>
      </c>
    </row>
    <row r="95088" spans="14:21" x14ac:dyDescent="0.3">
      <c r="N95088">
        <v>95086</v>
      </c>
      <c r="O95088">
        <v>0.24820383328620221</v>
      </c>
      <c r="T95088">
        <v>95078</v>
      </c>
      <c r="U95088">
        <v>0.27110075352682333</v>
      </c>
    </row>
    <row r="95089" spans="14:21" x14ac:dyDescent="0.3">
      <c r="N95089">
        <v>95087</v>
      </c>
      <c r="O95089">
        <v>0.27512845259257496</v>
      </c>
      <c r="T95089">
        <v>95079</v>
      </c>
      <c r="U95089">
        <v>0.27110075352682333</v>
      </c>
    </row>
    <row r="95090" spans="14:21" x14ac:dyDescent="0.3">
      <c r="N95090">
        <v>95088</v>
      </c>
      <c r="O95090">
        <v>0.23257147032244421</v>
      </c>
      <c r="T95090">
        <v>95080</v>
      </c>
      <c r="U95090">
        <v>0.27110075352682333</v>
      </c>
    </row>
    <row r="95091" spans="14:21" x14ac:dyDescent="0.3">
      <c r="N95091">
        <v>95089</v>
      </c>
      <c r="O95091">
        <v>0.26923709688374414</v>
      </c>
      <c r="T95091">
        <v>95081</v>
      </c>
      <c r="U95091">
        <v>0.27110075352682333</v>
      </c>
    </row>
    <row r="95092" spans="14:21" x14ac:dyDescent="0.3">
      <c r="N95092">
        <v>95090</v>
      </c>
      <c r="O95092">
        <v>0.23042502911288251</v>
      </c>
      <c r="T95092">
        <v>95082</v>
      </c>
      <c r="U95092">
        <v>0.27110075352682333</v>
      </c>
    </row>
    <row r="95093" spans="14:21" x14ac:dyDescent="0.3">
      <c r="N95093">
        <v>95091</v>
      </c>
      <c r="O95093">
        <v>0.24074547760090964</v>
      </c>
      <c r="T95093">
        <v>95083</v>
      </c>
      <c r="U95093">
        <v>0.27110075352682333</v>
      </c>
    </row>
    <row r="95094" spans="14:21" x14ac:dyDescent="0.3">
      <c r="N95094">
        <v>95092</v>
      </c>
      <c r="O95094">
        <v>0.27703888807467109</v>
      </c>
      <c r="T95094">
        <v>95084</v>
      </c>
      <c r="U95094">
        <v>0.27110075352682333</v>
      </c>
    </row>
    <row r="95095" spans="14:21" x14ac:dyDescent="0.3">
      <c r="N95095">
        <v>95093</v>
      </c>
      <c r="O95095">
        <v>0.28715381639600318</v>
      </c>
      <c r="T95095">
        <v>95085</v>
      </c>
      <c r="U95095">
        <v>0.27110075352682333</v>
      </c>
    </row>
    <row r="95096" spans="14:21" x14ac:dyDescent="0.3">
      <c r="N95096">
        <v>95094</v>
      </c>
      <c r="O95096">
        <v>0.20548174599541683</v>
      </c>
      <c r="T95096">
        <v>95086</v>
      </c>
      <c r="U95096">
        <v>0.27110075352682333</v>
      </c>
    </row>
    <row r="95097" spans="14:21" x14ac:dyDescent="0.3">
      <c r="N95097">
        <v>95095</v>
      </c>
      <c r="O95097">
        <v>0.29222377644069508</v>
      </c>
      <c r="T95097">
        <v>95087</v>
      </c>
      <c r="U95097">
        <v>0.27110075352682333</v>
      </c>
    </row>
    <row r="95098" spans="14:21" x14ac:dyDescent="0.3">
      <c r="N95098">
        <v>95096</v>
      </c>
      <c r="O95098">
        <v>0.2226180208275173</v>
      </c>
      <c r="T95098">
        <v>95088</v>
      </c>
      <c r="U95098">
        <v>0.27110075352682333</v>
      </c>
    </row>
    <row r="95099" spans="14:21" x14ac:dyDescent="0.3">
      <c r="N95099">
        <v>95097</v>
      </c>
      <c r="O95099">
        <v>0.31393292935939032</v>
      </c>
      <c r="T95099">
        <v>95089</v>
      </c>
      <c r="U95099">
        <v>0.27110075352682333</v>
      </c>
    </row>
    <row r="95100" spans="14:21" x14ac:dyDescent="0.3">
      <c r="N95100">
        <v>95098</v>
      </c>
      <c r="O95100">
        <v>0.22665952483468219</v>
      </c>
      <c r="T95100">
        <v>95090</v>
      </c>
      <c r="U95100">
        <v>0.27110075352682333</v>
      </c>
    </row>
    <row r="95101" spans="14:21" x14ac:dyDescent="0.3">
      <c r="N95101">
        <v>95099</v>
      </c>
      <c r="O95101">
        <v>0.26179464017719717</v>
      </c>
      <c r="T95101">
        <v>95091</v>
      </c>
      <c r="U95101">
        <v>0.27110075352682333</v>
      </c>
    </row>
    <row r="95102" spans="14:21" x14ac:dyDescent="0.3">
      <c r="N95102">
        <v>95100</v>
      </c>
      <c r="O95102">
        <v>0.27072481985303282</v>
      </c>
      <c r="T95102">
        <v>95092</v>
      </c>
      <c r="U95102">
        <v>0.27110075352682333</v>
      </c>
    </row>
    <row r="95103" spans="14:21" x14ac:dyDescent="0.3">
      <c r="N95103">
        <v>95101</v>
      </c>
      <c r="O95103">
        <v>0.24686821229671127</v>
      </c>
      <c r="T95103">
        <v>95093</v>
      </c>
      <c r="U95103">
        <v>0.27110075352682333</v>
      </c>
    </row>
    <row r="95104" spans="14:21" x14ac:dyDescent="0.3">
      <c r="N95104">
        <v>95102</v>
      </c>
      <c r="O95104">
        <v>0.300412648193426</v>
      </c>
      <c r="T95104">
        <v>95094</v>
      </c>
      <c r="U95104">
        <v>0.27110075352682333</v>
      </c>
    </row>
    <row r="95105" spans="14:21" x14ac:dyDescent="0.3">
      <c r="N95105">
        <v>95103</v>
      </c>
      <c r="O95105">
        <v>0.25604079601329988</v>
      </c>
      <c r="T95105">
        <v>95095</v>
      </c>
      <c r="U95105">
        <v>0.27110075352682333</v>
      </c>
    </row>
    <row r="95106" spans="14:21" x14ac:dyDescent="0.3">
      <c r="N95106">
        <v>95104</v>
      </c>
      <c r="O95106">
        <v>0.27624844729787135</v>
      </c>
      <c r="T95106">
        <v>95096</v>
      </c>
      <c r="U95106">
        <v>0.27110075352682333</v>
      </c>
    </row>
    <row r="95107" spans="14:21" x14ac:dyDescent="0.3">
      <c r="N95107">
        <v>95105</v>
      </c>
      <c r="O95107">
        <v>0.23993002348286968</v>
      </c>
      <c r="T95107">
        <v>95097</v>
      </c>
      <c r="U95107">
        <v>0.27110075352682333</v>
      </c>
    </row>
    <row r="95108" spans="14:21" x14ac:dyDescent="0.3">
      <c r="N95108">
        <v>95106</v>
      </c>
      <c r="O95108">
        <v>0.27301088234612431</v>
      </c>
      <c r="T95108">
        <v>95098</v>
      </c>
      <c r="U95108">
        <v>0.27110075352682333</v>
      </c>
    </row>
    <row r="95109" spans="14:21" x14ac:dyDescent="0.3">
      <c r="N95109">
        <v>95107</v>
      </c>
      <c r="O95109">
        <v>0.33580192255993518</v>
      </c>
      <c r="T95109">
        <v>95099</v>
      </c>
      <c r="U95109">
        <v>0.27110075352682333</v>
      </c>
    </row>
    <row r="95110" spans="14:21" x14ac:dyDescent="0.3">
      <c r="N95110">
        <v>95108</v>
      </c>
      <c r="O95110">
        <v>0.28455651196069026</v>
      </c>
      <c r="T95110">
        <v>95100</v>
      </c>
      <c r="U95110">
        <v>0.27110075352682333</v>
      </c>
    </row>
    <row r="95111" spans="14:21" x14ac:dyDescent="0.3">
      <c r="N95111">
        <v>95109</v>
      </c>
      <c r="O95111">
        <v>0.283734851641809</v>
      </c>
      <c r="T95111">
        <v>95101</v>
      </c>
      <c r="U95111">
        <v>0.27110075352682333</v>
      </c>
    </row>
    <row r="95112" spans="14:21" x14ac:dyDescent="0.3">
      <c r="N95112">
        <v>95110</v>
      </c>
      <c r="O95112">
        <v>0.28708671779697731</v>
      </c>
      <c r="T95112">
        <v>95102</v>
      </c>
      <c r="U95112">
        <v>0.27110075352682333</v>
      </c>
    </row>
    <row r="95113" spans="14:21" x14ac:dyDescent="0.3">
      <c r="N95113">
        <v>95111</v>
      </c>
      <c r="O95113">
        <v>0.25028024035723789</v>
      </c>
      <c r="T95113">
        <v>95103</v>
      </c>
      <c r="U95113">
        <v>0.27110075352682333</v>
      </c>
    </row>
    <row r="95114" spans="14:21" x14ac:dyDescent="0.3">
      <c r="N95114">
        <v>95112</v>
      </c>
      <c r="O95114">
        <v>0.23564295950005909</v>
      </c>
      <c r="T95114">
        <v>95104</v>
      </c>
      <c r="U95114">
        <v>0.27110075352682333</v>
      </c>
    </row>
    <row r="95115" spans="14:21" x14ac:dyDescent="0.3">
      <c r="N95115">
        <v>95113</v>
      </c>
      <c r="O95115">
        <v>0.26956668060018385</v>
      </c>
      <c r="T95115">
        <v>95105</v>
      </c>
      <c r="U95115">
        <v>0.27110075352682333</v>
      </c>
    </row>
    <row r="95116" spans="14:21" x14ac:dyDescent="0.3">
      <c r="N95116">
        <v>95114</v>
      </c>
      <c r="O95116">
        <v>0.26441983740959235</v>
      </c>
      <c r="T95116">
        <v>95106</v>
      </c>
      <c r="U95116">
        <v>0.27110075352682333</v>
      </c>
    </row>
    <row r="95117" spans="14:21" x14ac:dyDescent="0.3">
      <c r="N95117">
        <v>95115</v>
      </c>
      <c r="O95117">
        <v>0.27704273887194819</v>
      </c>
      <c r="T95117">
        <v>95107</v>
      </c>
      <c r="U95117">
        <v>0.27110075352682333</v>
      </c>
    </row>
    <row r="95118" spans="14:21" x14ac:dyDescent="0.3">
      <c r="N95118">
        <v>95116</v>
      </c>
      <c r="O95118">
        <v>0.26843141437541368</v>
      </c>
      <c r="T95118">
        <v>95108</v>
      </c>
      <c r="U95118">
        <v>0.27110075352682333</v>
      </c>
    </row>
    <row r="95119" spans="14:21" x14ac:dyDescent="0.3">
      <c r="N95119">
        <v>95117</v>
      </c>
      <c r="O95119">
        <v>0.28775775183563446</v>
      </c>
      <c r="T95119">
        <v>95109</v>
      </c>
      <c r="U95119">
        <v>0.27110075352682333</v>
      </c>
    </row>
    <row r="95120" spans="14:21" x14ac:dyDescent="0.3">
      <c r="N95120">
        <v>95118</v>
      </c>
      <c r="O95120">
        <v>0.23601021651270609</v>
      </c>
      <c r="T95120">
        <v>95110</v>
      </c>
      <c r="U95120">
        <v>0.27110075352682333</v>
      </c>
    </row>
    <row r="95121" spans="14:21" x14ac:dyDescent="0.3">
      <c r="N95121">
        <v>95119</v>
      </c>
      <c r="O95121">
        <v>0.23774872537269268</v>
      </c>
      <c r="T95121">
        <v>95111</v>
      </c>
      <c r="U95121">
        <v>0.27110075352682333</v>
      </c>
    </row>
    <row r="95122" spans="14:21" x14ac:dyDescent="0.3">
      <c r="N95122">
        <v>95120</v>
      </c>
      <c r="O95122">
        <v>0.2158311285184418</v>
      </c>
      <c r="T95122">
        <v>95112</v>
      </c>
      <c r="U95122">
        <v>0.27110075352682333</v>
      </c>
    </row>
    <row r="95123" spans="14:21" x14ac:dyDescent="0.3">
      <c r="N95123">
        <v>95121</v>
      </c>
      <c r="O95123">
        <v>0.31586686715687762</v>
      </c>
      <c r="T95123">
        <v>95113</v>
      </c>
      <c r="U95123">
        <v>0.27110075352682333</v>
      </c>
    </row>
    <row r="95124" spans="14:21" x14ac:dyDescent="0.3">
      <c r="N95124">
        <v>95122</v>
      </c>
      <c r="O95124">
        <v>0.27266443325683226</v>
      </c>
      <c r="T95124">
        <v>95114</v>
      </c>
      <c r="U95124">
        <v>0.27110075352682333</v>
      </c>
    </row>
    <row r="95125" spans="14:21" x14ac:dyDescent="0.3">
      <c r="N95125">
        <v>95123</v>
      </c>
      <c r="O95125">
        <v>0.27107448342636387</v>
      </c>
      <c r="T95125">
        <v>95115</v>
      </c>
      <c r="U95125">
        <v>0.27110075352682333</v>
      </c>
    </row>
    <row r="95126" spans="14:21" x14ac:dyDescent="0.3">
      <c r="N95126">
        <v>95124</v>
      </c>
      <c r="O95126">
        <v>0.29891247338233778</v>
      </c>
      <c r="T95126">
        <v>95116</v>
      </c>
      <c r="U95126">
        <v>0.27110075352682333</v>
      </c>
    </row>
    <row r="95127" spans="14:21" x14ac:dyDescent="0.3">
      <c r="N95127">
        <v>95125</v>
      </c>
      <c r="O95127">
        <v>0.27601870397302403</v>
      </c>
      <c r="T95127">
        <v>95117</v>
      </c>
      <c r="U95127">
        <v>0.27110075352682333</v>
      </c>
    </row>
    <row r="95128" spans="14:21" x14ac:dyDescent="0.3">
      <c r="N95128">
        <v>95126</v>
      </c>
      <c r="O95128">
        <v>0.24808225265390976</v>
      </c>
      <c r="T95128">
        <v>95118</v>
      </c>
      <c r="U95128">
        <v>0.27110075352682333</v>
      </c>
    </row>
    <row r="95129" spans="14:21" x14ac:dyDescent="0.3">
      <c r="N95129">
        <v>95127</v>
      </c>
      <c r="O95129">
        <v>0.2670588795694897</v>
      </c>
      <c r="T95129">
        <v>95119</v>
      </c>
      <c r="U95129">
        <v>0.27110075352682333</v>
      </c>
    </row>
    <row r="95130" spans="14:21" x14ac:dyDescent="0.3">
      <c r="N95130">
        <v>95128</v>
      </c>
      <c r="O95130">
        <v>0.29529003443851365</v>
      </c>
      <c r="T95130">
        <v>95120</v>
      </c>
      <c r="U95130">
        <v>0.27110075352682333</v>
      </c>
    </row>
    <row r="95131" spans="14:21" x14ac:dyDescent="0.3">
      <c r="N95131">
        <v>95129</v>
      </c>
      <c r="O95131">
        <v>0.27544609441272233</v>
      </c>
      <c r="T95131">
        <v>95121</v>
      </c>
      <c r="U95131">
        <v>0.27110075352682333</v>
      </c>
    </row>
    <row r="95132" spans="14:21" x14ac:dyDescent="0.3">
      <c r="N95132">
        <v>95130</v>
      </c>
      <c r="O95132">
        <v>0.30884308993478471</v>
      </c>
      <c r="T95132">
        <v>95122</v>
      </c>
      <c r="U95132">
        <v>0.27110075352682333</v>
      </c>
    </row>
    <row r="95133" spans="14:21" x14ac:dyDescent="0.3">
      <c r="N95133">
        <v>95131</v>
      </c>
      <c r="O95133">
        <v>0.29521026929551097</v>
      </c>
      <c r="T95133">
        <v>95123</v>
      </c>
      <c r="U95133">
        <v>0.27110075352682333</v>
      </c>
    </row>
    <row r="95134" spans="14:21" x14ac:dyDescent="0.3">
      <c r="N95134">
        <v>95132</v>
      </c>
      <c r="O95134">
        <v>0.26060396760924776</v>
      </c>
      <c r="T95134">
        <v>95124</v>
      </c>
      <c r="U95134">
        <v>0.27110075352682333</v>
      </c>
    </row>
    <row r="95135" spans="14:21" x14ac:dyDescent="0.3">
      <c r="N95135">
        <v>95133</v>
      </c>
      <c r="O95135">
        <v>0.29428459274931923</v>
      </c>
      <c r="T95135">
        <v>95125</v>
      </c>
      <c r="U95135">
        <v>0.27110075352682333</v>
      </c>
    </row>
    <row r="95136" spans="14:21" x14ac:dyDescent="0.3">
      <c r="N95136">
        <v>95134</v>
      </c>
      <c r="O95136">
        <v>0.25751711787137899</v>
      </c>
      <c r="T95136">
        <v>95126</v>
      </c>
      <c r="U95136">
        <v>0.27110075352682333</v>
      </c>
    </row>
    <row r="95137" spans="14:21" x14ac:dyDescent="0.3">
      <c r="N95137">
        <v>95135</v>
      </c>
      <c r="O95137">
        <v>0.30549437979929051</v>
      </c>
      <c r="T95137">
        <v>95127</v>
      </c>
      <c r="U95137">
        <v>0.27110075352682333</v>
      </c>
    </row>
    <row r="95138" spans="14:21" x14ac:dyDescent="0.3">
      <c r="N95138">
        <v>95136</v>
      </c>
      <c r="O95138">
        <v>0.28187704291879884</v>
      </c>
      <c r="T95138">
        <v>95128</v>
      </c>
      <c r="U95138">
        <v>0.27110075352682333</v>
      </c>
    </row>
    <row r="95139" spans="14:21" x14ac:dyDescent="0.3">
      <c r="N95139">
        <v>95137</v>
      </c>
      <c r="O95139">
        <v>0.27266443325683226</v>
      </c>
      <c r="T95139">
        <v>95129</v>
      </c>
      <c r="U95139">
        <v>0.27110075352682333</v>
      </c>
    </row>
    <row r="95140" spans="14:21" x14ac:dyDescent="0.3">
      <c r="N95140">
        <v>95138</v>
      </c>
      <c r="O95140">
        <v>0.28851372581682394</v>
      </c>
      <c r="T95140">
        <v>95130</v>
      </c>
      <c r="U95140">
        <v>0.27110075352682333</v>
      </c>
    </row>
    <row r="95141" spans="14:21" x14ac:dyDescent="0.3">
      <c r="N95141">
        <v>95139</v>
      </c>
      <c r="O95141">
        <v>0.24559095688252883</v>
      </c>
      <c r="T95141">
        <v>95131</v>
      </c>
      <c r="U95141">
        <v>0.27110075352682333</v>
      </c>
    </row>
    <row r="95142" spans="14:21" x14ac:dyDescent="0.3">
      <c r="N95142">
        <v>95140</v>
      </c>
      <c r="O95142">
        <v>0.26118624198853158</v>
      </c>
      <c r="T95142">
        <v>95132</v>
      </c>
      <c r="U95142">
        <v>0.27110075352682333</v>
      </c>
    </row>
    <row r="95143" spans="14:21" x14ac:dyDescent="0.3">
      <c r="N95143">
        <v>95141</v>
      </c>
      <c r="O95143">
        <v>0.27359522585728963</v>
      </c>
      <c r="T95143">
        <v>95133</v>
      </c>
      <c r="U95143">
        <v>0.27110075352682333</v>
      </c>
    </row>
    <row r="95144" spans="14:21" x14ac:dyDescent="0.3">
      <c r="N95144">
        <v>95142</v>
      </c>
      <c r="O95144">
        <v>0.2804142438775058</v>
      </c>
      <c r="T95144">
        <v>95134</v>
      </c>
      <c r="U95144">
        <v>0.27110075352682333</v>
      </c>
    </row>
    <row r="95145" spans="14:21" x14ac:dyDescent="0.3">
      <c r="N95145">
        <v>95143</v>
      </c>
      <c r="O95145">
        <v>0.23372640869568806</v>
      </c>
      <c r="T95145">
        <v>95135</v>
      </c>
      <c r="U95145">
        <v>0.27110075352682333</v>
      </c>
    </row>
    <row r="95146" spans="14:21" x14ac:dyDescent="0.3">
      <c r="N95146">
        <v>95144</v>
      </c>
      <c r="O95146">
        <v>0.22781434877566256</v>
      </c>
      <c r="T95146">
        <v>95136</v>
      </c>
      <c r="U95146">
        <v>0.27110075352682333</v>
      </c>
    </row>
    <row r="95147" spans="14:21" x14ac:dyDescent="0.3">
      <c r="N95147">
        <v>95145</v>
      </c>
      <c r="O95147">
        <v>0.246799523562966</v>
      </c>
      <c r="T95147">
        <v>95137</v>
      </c>
      <c r="U95147">
        <v>0.27110075352682333</v>
      </c>
    </row>
    <row r="95148" spans="14:21" x14ac:dyDescent="0.3">
      <c r="N95148">
        <v>95146</v>
      </c>
      <c r="O95148">
        <v>0.29792508897765058</v>
      </c>
      <c r="T95148">
        <v>95138</v>
      </c>
      <c r="U95148">
        <v>0.27110075352682333</v>
      </c>
    </row>
    <row r="95149" spans="14:21" x14ac:dyDescent="0.3">
      <c r="N95149">
        <v>95147</v>
      </c>
      <c r="O95149">
        <v>0.23023206044992992</v>
      </c>
      <c r="T95149">
        <v>95139</v>
      </c>
      <c r="U95149">
        <v>0.27110075352682333</v>
      </c>
    </row>
    <row r="95150" spans="14:21" x14ac:dyDescent="0.3">
      <c r="N95150">
        <v>95148</v>
      </c>
      <c r="O95150">
        <v>0.25558700511315174</v>
      </c>
      <c r="T95150">
        <v>95140</v>
      </c>
      <c r="U95150">
        <v>0.27110075352682333</v>
      </c>
    </row>
    <row r="95151" spans="14:21" x14ac:dyDescent="0.3">
      <c r="N95151">
        <v>95149</v>
      </c>
      <c r="O95151">
        <v>0.27634311652821425</v>
      </c>
      <c r="T95151">
        <v>95141</v>
      </c>
      <c r="U95151">
        <v>0.27110075352682333</v>
      </c>
    </row>
    <row r="95152" spans="14:21" x14ac:dyDescent="0.3">
      <c r="N95152">
        <v>95150</v>
      </c>
      <c r="O95152">
        <v>0.30025372923073013</v>
      </c>
      <c r="T95152">
        <v>95142</v>
      </c>
      <c r="U95152">
        <v>0.27110075352682333</v>
      </c>
    </row>
    <row r="95153" spans="14:21" x14ac:dyDescent="0.3">
      <c r="N95153">
        <v>95151</v>
      </c>
      <c r="O95153">
        <v>0.23161706023743883</v>
      </c>
      <c r="T95153">
        <v>95143</v>
      </c>
      <c r="U95153">
        <v>0.27110075352682333</v>
      </c>
    </row>
    <row r="95154" spans="14:21" x14ac:dyDescent="0.3">
      <c r="N95154">
        <v>95152</v>
      </c>
      <c r="O95154">
        <v>0.25917978937489144</v>
      </c>
      <c r="T95154">
        <v>95144</v>
      </c>
      <c r="U95154">
        <v>0.27110075352682333</v>
      </c>
    </row>
    <row r="95155" spans="14:21" x14ac:dyDescent="0.3">
      <c r="N95155">
        <v>95153</v>
      </c>
      <c r="O95155">
        <v>0.28383460178373998</v>
      </c>
      <c r="T95155">
        <v>95145</v>
      </c>
      <c r="U95155">
        <v>0.27110075352682333</v>
      </c>
    </row>
    <row r="95156" spans="14:21" x14ac:dyDescent="0.3">
      <c r="N95156">
        <v>95154</v>
      </c>
      <c r="O95156">
        <v>0.26179534348624894</v>
      </c>
      <c r="T95156">
        <v>95146</v>
      </c>
      <c r="U95156">
        <v>0.27110075352682333</v>
      </c>
    </row>
    <row r="95157" spans="14:21" x14ac:dyDescent="0.3">
      <c r="N95157">
        <v>95155</v>
      </c>
      <c r="O95157">
        <v>0.26007092206507515</v>
      </c>
      <c r="T95157">
        <v>95147</v>
      </c>
      <c r="U95157">
        <v>0.27110075352682333</v>
      </c>
    </row>
    <row r="95158" spans="14:21" x14ac:dyDescent="0.3">
      <c r="N95158">
        <v>95156</v>
      </c>
      <c r="O95158">
        <v>0.35245866913418888</v>
      </c>
      <c r="T95158">
        <v>95148</v>
      </c>
      <c r="U95158">
        <v>0.27110075352682333</v>
      </c>
    </row>
    <row r="95159" spans="14:21" x14ac:dyDescent="0.3">
      <c r="N95159">
        <v>95157</v>
      </c>
      <c r="O95159">
        <v>0.21957541252970414</v>
      </c>
      <c r="T95159">
        <v>95149</v>
      </c>
      <c r="U95159">
        <v>0.27110075352682333</v>
      </c>
    </row>
    <row r="95160" spans="14:21" x14ac:dyDescent="0.3">
      <c r="N95160">
        <v>95158</v>
      </c>
      <c r="O95160">
        <v>0.28761950177133228</v>
      </c>
      <c r="T95160">
        <v>95150</v>
      </c>
      <c r="U95160">
        <v>0.27110075352682333</v>
      </c>
    </row>
    <row r="95161" spans="14:21" x14ac:dyDescent="0.3">
      <c r="N95161">
        <v>95159</v>
      </c>
      <c r="O95161">
        <v>0.23073869163693628</v>
      </c>
      <c r="T95161">
        <v>95151</v>
      </c>
      <c r="U95161">
        <v>0.27110075352682333</v>
      </c>
    </row>
    <row r="95162" spans="14:21" x14ac:dyDescent="0.3">
      <c r="N95162">
        <v>95160</v>
      </c>
      <c r="O95162">
        <v>0.25860119890241084</v>
      </c>
      <c r="T95162">
        <v>95152</v>
      </c>
      <c r="U95162">
        <v>0.27110075352682333</v>
      </c>
    </row>
    <row r="95163" spans="14:21" x14ac:dyDescent="0.3">
      <c r="N95163">
        <v>95161</v>
      </c>
      <c r="O95163">
        <v>0.24945472139062883</v>
      </c>
      <c r="T95163">
        <v>95153</v>
      </c>
      <c r="U95163">
        <v>0.27110075352682333</v>
      </c>
    </row>
    <row r="95164" spans="14:21" x14ac:dyDescent="0.3">
      <c r="N95164">
        <v>95162</v>
      </c>
      <c r="O95164">
        <v>0.28708669167051304</v>
      </c>
      <c r="T95164">
        <v>95154</v>
      </c>
      <c r="U95164">
        <v>0.27110075352682333</v>
      </c>
    </row>
    <row r="95165" spans="14:21" x14ac:dyDescent="0.3">
      <c r="N95165">
        <v>95163</v>
      </c>
      <c r="O95165">
        <v>0.27902585895724463</v>
      </c>
      <c r="T95165">
        <v>95155</v>
      </c>
      <c r="U95165">
        <v>0.27110075352682333</v>
      </c>
    </row>
    <row r="95166" spans="14:21" x14ac:dyDescent="0.3">
      <c r="N95166">
        <v>95164</v>
      </c>
      <c r="O95166">
        <v>0.25733275784351983</v>
      </c>
      <c r="T95166">
        <v>95156</v>
      </c>
      <c r="U95166">
        <v>0.27110075352682333</v>
      </c>
    </row>
    <row r="95167" spans="14:21" x14ac:dyDescent="0.3">
      <c r="N95167">
        <v>95165</v>
      </c>
      <c r="O95167">
        <v>0.27189604534516731</v>
      </c>
      <c r="T95167">
        <v>95157</v>
      </c>
      <c r="U95167">
        <v>0.27110075352682333</v>
      </c>
    </row>
    <row r="95168" spans="14:21" x14ac:dyDescent="0.3">
      <c r="N95168">
        <v>95166</v>
      </c>
      <c r="O95168">
        <v>0.27864298474944876</v>
      </c>
      <c r="T95168">
        <v>95158</v>
      </c>
      <c r="U95168">
        <v>0.27110075352682333</v>
      </c>
    </row>
    <row r="95169" spans="14:21" x14ac:dyDescent="0.3">
      <c r="N95169">
        <v>95167</v>
      </c>
      <c r="O95169">
        <v>0.24808436457123306</v>
      </c>
      <c r="T95169">
        <v>95159</v>
      </c>
      <c r="U95169">
        <v>0.27110075352682333</v>
      </c>
    </row>
    <row r="95170" spans="14:21" x14ac:dyDescent="0.3">
      <c r="N95170">
        <v>95168</v>
      </c>
      <c r="O95170">
        <v>0.26251782282079439</v>
      </c>
      <c r="T95170">
        <v>95160</v>
      </c>
      <c r="U95170">
        <v>0.27110075352682333</v>
      </c>
    </row>
    <row r="95171" spans="14:21" x14ac:dyDescent="0.3">
      <c r="N95171">
        <v>95169</v>
      </c>
      <c r="O95171">
        <v>0.26281657891053239</v>
      </c>
      <c r="T95171">
        <v>95161</v>
      </c>
      <c r="U95171">
        <v>0.27110075352682333</v>
      </c>
    </row>
    <row r="95172" spans="14:21" x14ac:dyDescent="0.3">
      <c r="N95172">
        <v>95170</v>
      </c>
      <c r="O95172">
        <v>0.26767863139927772</v>
      </c>
      <c r="T95172">
        <v>95162</v>
      </c>
      <c r="U95172">
        <v>0.27110075352682333</v>
      </c>
    </row>
    <row r="95173" spans="14:21" x14ac:dyDescent="0.3">
      <c r="N95173">
        <v>95171</v>
      </c>
      <c r="O95173">
        <v>0.28913760071255556</v>
      </c>
      <c r="T95173">
        <v>95163</v>
      </c>
      <c r="U95173">
        <v>0.27110075352682333</v>
      </c>
    </row>
    <row r="95174" spans="14:21" x14ac:dyDescent="0.3">
      <c r="N95174">
        <v>95172</v>
      </c>
      <c r="O95174">
        <v>0.27168035061573453</v>
      </c>
      <c r="T95174">
        <v>95164</v>
      </c>
      <c r="U95174">
        <v>0.27110075352682333</v>
      </c>
    </row>
    <row r="95175" spans="14:21" x14ac:dyDescent="0.3">
      <c r="N95175">
        <v>95173</v>
      </c>
      <c r="O95175">
        <v>0.27662541128396267</v>
      </c>
      <c r="T95175">
        <v>95165</v>
      </c>
      <c r="U95175">
        <v>0.27110075352682333</v>
      </c>
    </row>
    <row r="95176" spans="14:21" x14ac:dyDescent="0.3">
      <c r="N95176">
        <v>95174</v>
      </c>
      <c r="O95176">
        <v>0.24431393062837797</v>
      </c>
      <c r="T95176">
        <v>95166</v>
      </c>
      <c r="U95176">
        <v>0.27110075352682333</v>
      </c>
    </row>
    <row r="95177" spans="14:21" x14ac:dyDescent="0.3">
      <c r="N95177">
        <v>95175</v>
      </c>
      <c r="O95177">
        <v>0.2656649214361203</v>
      </c>
      <c r="T95177">
        <v>95167</v>
      </c>
      <c r="U95177">
        <v>0.27110075352682333</v>
      </c>
    </row>
    <row r="95178" spans="14:21" x14ac:dyDescent="0.3">
      <c r="N95178">
        <v>95176</v>
      </c>
      <c r="O95178">
        <v>0.26920481849513994</v>
      </c>
      <c r="T95178">
        <v>95168</v>
      </c>
      <c r="U95178">
        <v>0.27110075352682333</v>
      </c>
    </row>
    <row r="95179" spans="14:21" x14ac:dyDescent="0.3">
      <c r="N95179">
        <v>95177</v>
      </c>
      <c r="O95179">
        <v>0.27695305094281975</v>
      </c>
      <c r="T95179">
        <v>95169</v>
      </c>
      <c r="U95179">
        <v>0.27110075352682333</v>
      </c>
    </row>
    <row r="95180" spans="14:21" x14ac:dyDescent="0.3">
      <c r="N95180">
        <v>95178</v>
      </c>
      <c r="O95180">
        <v>0.21392302914809891</v>
      </c>
      <c r="T95180">
        <v>95170</v>
      </c>
      <c r="U95180">
        <v>0.27110075352682333</v>
      </c>
    </row>
    <row r="95181" spans="14:21" x14ac:dyDescent="0.3">
      <c r="N95181">
        <v>95179</v>
      </c>
      <c r="O95181">
        <v>0.25077554511292988</v>
      </c>
      <c r="T95181">
        <v>95171</v>
      </c>
      <c r="U95181">
        <v>0.27110075352682333</v>
      </c>
    </row>
    <row r="95182" spans="14:21" x14ac:dyDescent="0.3">
      <c r="N95182">
        <v>95180</v>
      </c>
      <c r="O95182">
        <v>0.3357141749224738</v>
      </c>
      <c r="T95182">
        <v>95172</v>
      </c>
      <c r="U95182">
        <v>0.27110075352682333</v>
      </c>
    </row>
    <row r="95183" spans="14:21" x14ac:dyDescent="0.3">
      <c r="N95183">
        <v>95181</v>
      </c>
      <c r="O95183">
        <v>0.32583218884086546</v>
      </c>
      <c r="T95183">
        <v>95173</v>
      </c>
      <c r="U95183">
        <v>0.27110075352682333</v>
      </c>
    </row>
    <row r="95184" spans="14:21" x14ac:dyDescent="0.3">
      <c r="N95184">
        <v>95182</v>
      </c>
      <c r="O95184">
        <v>0.21242779378752444</v>
      </c>
      <c r="T95184">
        <v>95174</v>
      </c>
      <c r="U95184">
        <v>0.27110075352682333</v>
      </c>
    </row>
    <row r="95185" spans="14:21" x14ac:dyDescent="0.3">
      <c r="N95185">
        <v>95183</v>
      </c>
      <c r="O95185">
        <v>0.30479754345779286</v>
      </c>
      <c r="T95185">
        <v>95175</v>
      </c>
      <c r="U95185">
        <v>0.27110075352682333</v>
      </c>
    </row>
    <row r="95186" spans="14:21" x14ac:dyDescent="0.3">
      <c r="N95186">
        <v>95184</v>
      </c>
      <c r="O95186">
        <v>0.2623835207934353</v>
      </c>
      <c r="T95186">
        <v>95176</v>
      </c>
      <c r="U95186">
        <v>0.27110075352682333</v>
      </c>
    </row>
    <row r="95187" spans="14:21" x14ac:dyDescent="0.3">
      <c r="N95187">
        <v>95185</v>
      </c>
      <c r="O95187">
        <v>0.26346881368062197</v>
      </c>
      <c r="T95187">
        <v>95177</v>
      </c>
      <c r="U95187">
        <v>0.27110075352682333</v>
      </c>
    </row>
    <row r="95188" spans="14:21" x14ac:dyDescent="0.3">
      <c r="N95188">
        <v>95186</v>
      </c>
      <c r="O95188">
        <v>0.25604079601329988</v>
      </c>
      <c r="T95188">
        <v>95178</v>
      </c>
      <c r="U95188">
        <v>0.27110075352682333</v>
      </c>
    </row>
    <row r="95189" spans="14:21" x14ac:dyDescent="0.3">
      <c r="N95189">
        <v>95187</v>
      </c>
      <c r="O95189">
        <v>0.24414310308909562</v>
      </c>
      <c r="T95189">
        <v>95179</v>
      </c>
      <c r="U95189">
        <v>0.27110075352682333</v>
      </c>
    </row>
    <row r="95190" spans="14:21" x14ac:dyDescent="0.3">
      <c r="N95190">
        <v>95188</v>
      </c>
      <c r="O95190">
        <v>0.26294326013649</v>
      </c>
      <c r="T95190">
        <v>95180</v>
      </c>
      <c r="U95190">
        <v>0.27110075352682333</v>
      </c>
    </row>
    <row r="95191" spans="14:21" x14ac:dyDescent="0.3">
      <c r="N95191">
        <v>95189</v>
      </c>
      <c r="O95191">
        <v>0.27168035061573453</v>
      </c>
      <c r="T95191">
        <v>95181</v>
      </c>
      <c r="U95191">
        <v>0.27110075352682333</v>
      </c>
    </row>
    <row r="95192" spans="14:21" x14ac:dyDescent="0.3">
      <c r="N95192">
        <v>95190</v>
      </c>
      <c r="O95192">
        <v>0.23023206044992992</v>
      </c>
      <c r="T95192">
        <v>95182</v>
      </c>
      <c r="U95192">
        <v>0.27110075352682333</v>
      </c>
    </row>
    <row r="95193" spans="14:21" x14ac:dyDescent="0.3">
      <c r="N95193">
        <v>95191</v>
      </c>
      <c r="O95193">
        <v>0.26435563576781002</v>
      </c>
      <c r="T95193">
        <v>95183</v>
      </c>
      <c r="U95193">
        <v>0.27110075352682333</v>
      </c>
    </row>
    <row r="95194" spans="14:21" x14ac:dyDescent="0.3">
      <c r="N95194">
        <v>95192</v>
      </c>
      <c r="O95194">
        <v>0.28900863377375696</v>
      </c>
      <c r="T95194">
        <v>95184</v>
      </c>
      <c r="U95194">
        <v>0.27110075352682333</v>
      </c>
    </row>
    <row r="95195" spans="14:21" x14ac:dyDescent="0.3">
      <c r="N95195">
        <v>95193</v>
      </c>
      <c r="O95195">
        <v>0.29073344177571681</v>
      </c>
      <c r="T95195">
        <v>95185</v>
      </c>
      <c r="U95195">
        <v>0.27110075352682333</v>
      </c>
    </row>
    <row r="95196" spans="14:21" x14ac:dyDescent="0.3">
      <c r="N95196">
        <v>95194</v>
      </c>
      <c r="O95196">
        <v>0.31645974966526863</v>
      </c>
      <c r="T95196">
        <v>95186</v>
      </c>
      <c r="U95196">
        <v>0.27110075352682333</v>
      </c>
    </row>
    <row r="95197" spans="14:21" x14ac:dyDescent="0.3">
      <c r="N95197">
        <v>95195</v>
      </c>
      <c r="O95197">
        <v>0.24645796596563913</v>
      </c>
      <c r="T95197">
        <v>95187</v>
      </c>
      <c r="U95197">
        <v>0.27110075352682333</v>
      </c>
    </row>
    <row r="95198" spans="14:21" x14ac:dyDescent="0.3">
      <c r="N95198">
        <v>95196</v>
      </c>
      <c r="O95198">
        <v>0.23268714006141533</v>
      </c>
      <c r="T95198">
        <v>95188</v>
      </c>
      <c r="U95198">
        <v>0.27110075352682333</v>
      </c>
    </row>
    <row r="95199" spans="14:21" x14ac:dyDescent="0.3">
      <c r="N95199">
        <v>95197</v>
      </c>
      <c r="O95199">
        <v>0.27021132162951222</v>
      </c>
      <c r="T95199">
        <v>95189</v>
      </c>
      <c r="U95199">
        <v>0.27110075352682333</v>
      </c>
    </row>
    <row r="95200" spans="14:21" x14ac:dyDescent="0.3">
      <c r="N95200">
        <v>95198</v>
      </c>
      <c r="O95200">
        <v>0.27481995225204559</v>
      </c>
      <c r="T95200">
        <v>95190</v>
      </c>
      <c r="U95200">
        <v>0.27110075352682333</v>
      </c>
    </row>
    <row r="95201" spans="14:21" x14ac:dyDescent="0.3">
      <c r="N95201">
        <v>95199</v>
      </c>
      <c r="O95201">
        <v>0.27063771351983706</v>
      </c>
      <c r="T95201">
        <v>95191</v>
      </c>
      <c r="U95201">
        <v>0.27110075352682333</v>
      </c>
    </row>
    <row r="95202" spans="14:21" x14ac:dyDescent="0.3">
      <c r="N95202">
        <v>95200</v>
      </c>
      <c r="O95202">
        <v>0.31958851245991116</v>
      </c>
      <c r="T95202">
        <v>95192</v>
      </c>
      <c r="U95202">
        <v>0.27110075352682333</v>
      </c>
    </row>
    <row r="95203" spans="14:21" x14ac:dyDescent="0.3">
      <c r="N95203">
        <v>95201</v>
      </c>
      <c r="O95203">
        <v>0.17090796236547906</v>
      </c>
      <c r="T95203">
        <v>95193</v>
      </c>
      <c r="U95203">
        <v>0.27110075352682333</v>
      </c>
    </row>
    <row r="95204" spans="14:21" x14ac:dyDescent="0.3">
      <c r="N95204">
        <v>95202</v>
      </c>
      <c r="O95204">
        <v>0.2705272752492231</v>
      </c>
      <c r="T95204">
        <v>95194</v>
      </c>
      <c r="U95204">
        <v>0.27110075352682333</v>
      </c>
    </row>
    <row r="95205" spans="14:21" x14ac:dyDescent="0.3">
      <c r="N95205">
        <v>95203</v>
      </c>
      <c r="O95205">
        <v>0.24038912492614328</v>
      </c>
      <c r="T95205">
        <v>95195</v>
      </c>
      <c r="U95205">
        <v>0.27110075352682333</v>
      </c>
    </row>
    <row r="95206" spans="14:21" x14ac:dyDescent="0.3">
      <c r="N95206">
        <v>95204</v>
      </c>
      <c r="O95206">
        <v>0.28267853640781182</v>
      </c>
      <c r="T95206">
        <v>95196</v>
      </c>
      <c r="U95206">
        <v>0.27110075352682333</v>
      </c>
    </row>
    <row r="95207" spans="14:21" x14ac:dyDescent="0.3">
      <c r="N95207">
        <v>95205</v>
      </c>
      <c r="O95207">
        <v>0.26242950949776928</v>
      </c>
      <c r="T95207">
        <v>95197</v>
      </c>
      <c r="U95207">
        <v>0.27110075352682333</v>
      </c>
    </row>
    <row r="95208" spans="14:21" x14ac:dyDescent="0.3">
      <c r="N95208">
        <v>95206</v>
      </c>
      <c r="O95208">
        <v>0.27092516670657868</v>
      </c>
      <c r="T95208">
        <v>95198</v>
      </c>
      <c r="U95208">
        <v>0.27110075352682333</v>
      </c>
    </row>
    <row r="95209" spans="14:21" x14ac:dyDescent="0.3">
      <c r="N95209">
        <v>95207</v>
      </c>
      <c r="O95209">
        <v>0.27639121658724819</v>
      </c>
      <c r="T95209">
        <v>95199</v>
      </c>
      <c r="U95209">
        <v>0.27110075352682333</v>
      </c>
    </row>
    <row r="95210" spans="14:21" x14ac:dyDescent="0.3">
      <c r="N95210">
        <v>95208</v>
      </c>
      <c r="O95210">
        <v>0.2805954202461195</v>
      </c>
      <c r="T95210">
        <v>95200</v>
      </c>
      <c r="U95210">
        <v>0.27110075352682333</v>
      </c>
    </row>
    <row r="95211" spans="14:21" x14ac:dyDescent="0.3">
      <c r="N95211">
        <v>95209</v>
      </c>
      <c r="O95211">
        <v>0.25096971889749653</v>
      </c>
      <c r="T95211">
        <v>95201</v>
      </c>
      <c r="U95211">
        <v>0.27110075352682333</v>
      </c>
    </row>
    <row r="95212" spans="14:21" x14ac:dyDescent="0.3">
      <c r="N95212">
        <v>95210</v>
      </c>
      <c r="O95212">
        <v>0.26314853172672786</v>
      </c>
      <c r="T95212">
        <v>95202</v>
      </c>
      <c r="U95212">
        <v>0.27110075352682333</v>
      </c>
    </row>
    <row r="95213" spans="14:21" x14ac:dyDescent="0.3">
      <c r="N95213">
        <v>95211</v>
      </c>
      <c r="O95213">
        <v>0.28507693349010527</v>
      </c>
      <c r="T95213">
        <v>95203</v>
      </c>
      <c r="U95213">
        <v>0.27110075352682333</v>
      </c>
    </row>
    <row r="95214" spans="14:21" x14ac:dyDescent="0.3">
      <c r="N95214">
        <v>95212</v>
      </c>
      <c r="O95214">
        <v>0.34688512489233481</v>
      </c>
      <c r="T95214">
        <v>95204</v>
      </c>
      <c r="U95214">
        <v>0.27110075352682333</v>
      </c>
    </row>
    <row r="95215" spans="14:21" x14ac:dyDescent="0.3">
      <c r="N95215">
        <v>95213</v>
      </c>
      <c r="O95215">
        <v>0.28311695573548001</v>
      </c>
      <c r="T95215">
        <v>95205</v>
      </c>
      <c r="U95215">
        <v>0.27110075352682333</v>
      </c>
    </row>
    <row r="95216" spans="14:21" x14ac:dyDescent="0.3">
      <c r="N95216">
        <v>95214</v>
      </c>
      <c r="O95216">
        <v>0.2310059284661391</v>
      </c>
      <c r="T95216">
        <v>95206</v>
      </c>
      <c r="U95216">
        <v>0.27110075352682333</v>
      </c>
    </row>
    <row r="95217" spans="14:21" x14ac:dyDescent="0.3">
      <c r="N95217">
        <v>95215</v>
      </c>
      <c r="O95217">
        <v>0.25592262951225797</v>
      </c>
      <c r="T95217">
        <v>95207</v>
      </c>
      <c r="U95217">
        <v>0.27110075352682333</v>
      </c>
    </row>
    <row r="95218" spans="14:21" x14ac:dyDescent="0.3">
      <c r="N95218">
        <v>95216</v>
      </c>
      <c r="O95218">
        <v>0.26000570110948773</v>
      </c>
      <c r="T95218">
        <v>95208</v>
      </c>
      <c r="U95218">
        <v>0.27110075352682333</v>
      </c>
    </row>
    <row r="95219" spans="14:21" x14ac:dyDescent="0.3">
      <c r="N95219">
        <v>95217</v>
      </c>
      <c r="O95219">
        <v>0.26094784742811311</v>
      </c>
      <c r="T95219">
        <v>95209</v>
      </c>
      <c r="U95219">
        <v>0.27110075352682333</v>
      </c>
    </row>
    <row r="95220" spans="14:21" x14ac:dyDescent="0.3">
      <c r="N95220">
        <v>95218</v>
      </c>
      <c r="O95220">
        <v>0.18882736706618522</v>
      </c>
      <c r="T95220">
        <v>95210</v>
      </c>
      <c r="U95220">
        <v>0.27110075352682333</v>
      </c>
    </row>
    <row r="95221" spans="14:21" x14ac:dyDescent="0.3">
      <c r="N95221">
        <v>95219</v>
      </c>
      <c r="O95221">
        <v>0.26536680334714458</v>
      </c>
      <c r="T95221">
        <v>95211</v>
      </c>
      <c r="U95221">
        <v>0.27110075352682333</v>
      </c>
    </row>
    <row r="95222" spans="14:21" x14ac:dyDescent="0.3">
      <c r="N95222">
        <v>95220</v>
      </c>
      <c r="O95222">
        <v>0.22583694168455504</v>
      </c>
      <c r="T95222">
        <v>95212</v>
      </c>
      <c r="U95222">
        <v>0.27110075352682333</v>
      </c>
    </row>
    <row r="95223" spans="14:21" x14ac:dyDescent="0.3">
      <c r="N95223">
        <v>95221</v>
      </c>
      <c r="O95223">
        <v>0.2773985512011079</v>
      </c>
      <c r="T95223">
        <v>95213</v>
      </c>
      <c r="U95223">
        <v>0.27110075352682333</v>
      </c>
    </row>
    <row r="95224" spans="14:21" x14ac:dyDescent="0.3">
      <c r="N95224">
        <v>95222</v>
      </c>
      <c r="O95224">
        <v>0.27212283140029264</v>
      </c>
      <c r="T95224">
        <v>95214</v>
      </c>
      <c r="U95224">
        <v>0.27110075352682333</v>
      </c>
    </row>
    <row r="95225" spans="14:21" x14ac:dyDescent="0.3">
      <c r="N95225">
        <v>95223</v>
      </c>
      <c r="O95225">
        <v>0.24593332623927747</v>
      </c>
      <c r="T95225">
        <v>95215</v>
      </c>
      <c r="U95225">
        <v>0.27110075352682333</v>
      </c>
    </row>
    <row r="95226" spans="14:21" x14ac:dyDescent="0.3">
      <c r="N95226">
        <v>95224</v>
      </c>
      <c r="O95226">
        <v>0.2364984082965261</v>
      </c>
      <c r="T95226">
        <v>95216</v>
      </c>
      <c r="U95226">
        <v>0.27110075352682333</v>
      </c>
    </row>
    <row r="95227" spans="14:21" x14ac:dyDescent="0.3">
      <c r="N95227">
        <v>95225</v>
      </c>
      <c r="O95227">
        <v>0.27585410763611695</v>
      </c>
      <c r="T95227">
        <v>95217</v>
      </c>
      <c r="U95227">
        <v>0.27110075352682333</v>
      </c>
    </row>
    <row r="95228" spans="14:21" x14ac:dyDescent="0.3">
      <c r="N95228">
        <v>95226</v>
      </c>
      <c r="O95228">
        <v>0.30135345691244614</v>
      </c>
      <c r="T95228">
        <v>95218</v>
      </c>
      <c r="U95228">
        <v>0.27110075352682333</v>
      </c>
    </row>
    <row r="95229" spans="14:21" x14ac:dyDescent="0.3">
      <c r="N95229">
        <v>95227</v>
      </c>
      <c r="O95229">
        <v>0.28322492153516166</v>
      </c>
      <c r="T95229">
        <v>95219</v>
      </c>
      <c r="U95229">
        <v>0.27110075352682333</v>
      </c>
    </row>
    <row r="95230" spans="14:21" x14ac:dyDescent="0.3">
      <c r="N95230">
        <v>95228</v>
      </c>
      <c r="O95230">
        <v>0.27512845259257496</v>
      </c>
      <c r="T95230">
        <v>95220</v>
      </c>
      <c r="U95230">
        <v>0.27110075352682333</v>
      </c>
    </row>
    <row r="95231" spans="14:21" x14ac:dyDescent="0.3">
      <c r="N95231">
        <v>95229</v>
      </c>
      <c r="O95231">
        <v>0.20432638143158094</v>
      </c>
      <c r="T95231">
        <v>95221</v>
      </c>
      <c r="U95231">
        <v>0.27110075352682333</v>
      </c>
    </row>
    <row r="95232" spans="14:21" x14ac:dyDescent="0.3">
      <c r="N95232">
        <v>95230</v>
      </c>
      <c r="O95232">
        <v>0.27504164759573196</v>
      </c>
      <c r="T95232">
        <v>95222</v>
      </c>
      <c r="U95232">
        <v>0.27110075352682333</v>
      </c>
    </row>
    <row r="95233" spans="14:21" x14ac:dyDescent="0.3">
      <c r="N95233">
        <v>95231</v>
      </c>
      <c r="O95233">
        <v>0.26501268069766271</v>
      </c>
      <c r="T95233">
        <v>95223</v>
      </c>
      <c r="U95233">
        <v>0.27110075352682333</v>
      </c>
    </row>
    <row r="95234" spans="14:21" x14ac:dyDescent="0.3">
      <c r="N95234">
        <v>95232</v>
      </c>
      <c r="O95234">
        <v>0.27776533994443597</v>
      </c>
      <c r="T95234">
        <v>95224</v>
      </c>
      <c r="U95234">
        <v>0.27110075352682333</v>
      </c>
    </row>
    <row r="95235" spans="14:21" x14ac:dyDescent="0.3">
      <c r="N95235">
        <v>95233</v>
      </c>
      <c r="O95235">
        <v>0.29915884580218277</v>
      </c>
      <c r="T95235">
        <v>95225</v>
      </c>
      <c r="U95235">
        <v>0.27110075352682333</v>
      </c>
    </row>
    <row r="95236" spans="14:21" x14ac:dyDescent="0.3">
      <c r="N95236">
        <v>95234</v>
      </c>
      <c r="O95236">
        <v>0.31376358825376299</v>
      </c>
      <c r="T95236">
        <v>95226</v>
      </c>
      <c r="U95236">
        <v>0.27110075352682333</v>
      </c>
    </row>
    <row r="95237" spans="14:21" x14ac:dyDescent="0.3">
      <c r="N95237">
        <v>95235</v>
      </c>
      <c r="O95237">
        <v>0.22872178055586614</v>
      </c>
      <c r="T95237">
        <v>95227</v>
      </c>
      <c r="U95237">
        <v>0.27110075352682333</v>
      </c>
    </row>
    <row r="95238" spans="14:21" x14ac:dyDescent="0.3">
      <c r="N95238">
        <v>95236</v>
      </c>
      <c r="O95238">
        <v>0.26752064630879879</v>
      </c>
      <c r="T95238">
        <v>95228</v>
      </c>
      <c r="U95238">
        <v>0.27110075352682333</v>
      </c>
    </row>
    <row r="95239" spans="14:21" x14ac:dyDescent="0.3">
      <c r="N95239">
        <v>95237</v>
      </c>
      <c r="O95239">
        <v>0.23227808230263078</v>
      </c>
      <c r="T95239">
        <v>95229</v>
      </c>
      <c r="U95239">
        <v>0.27110075352682333</v>
      </c>
    </row>
    <row r="95240" spans="14:21" x14ac:dyDescent="0.3">
      <c r="N95240">
        <v>95238</v>
      </c>
      <c r="O95240">
        <v>0.22351971274822369</v>
      </c>
      <c r="T95240">
        <v>95230</v>
      </c>
      <c r="U95240">
        <v>0.27110075352682333</v>
      </c>
    </row>
    <row r="95241" spans="14:21" x14ac:dyDescent="0.3">
      <c r="N95241">
        <v>95239</v>
      </c>
      <c r="O95241">
        <v>0.24231853045817461</v>
      </c>
      <c r="T95241">
        <v>95231</v>
      </c>
      <c r="U95241">
        <v>0.27110075352682333</v>
      </c>
    </row>
    <row r="95242" spans="14:21" x14ac:dyDescent="0.3">
      <c r="N95242">
        <v>95240</v>
      </c>
      <c r="O95242">
        <v>0.27402067626155724</v>
      </c>
      <c r="T95242">
        <v>95232</v>
      </c>
      <c r="U95242">
        <v>0.27110075352682333</v>
      </c>
    </row>
    <row r="95243" spans="14:21" x14ac:dyDescent="0.3">
      <c r="N95243">
        <v>95241</v>
      </c>
      <c r="O95243">
        <v>0.31403395594591471</v>
      </c>
      <c r="T95243">
        <v>95233</v>
      </c>
      <c r="U95243">
        <v>0.27110075352682333</v>
      </c>
    </row>
    <row r="95244" spans="14:21" x14ac:dyDescent="0.3">
      <c r="N95244">
        <v>95242</v>
      </c>
      <c r="O95244">
        <v>0.2878053977944382</v>
      </c>
      <c r="T95244">
        <v>95234</v>
      </c>
      <c r="U95244">
        <v>0.27110075352682333</v>
      </c>
    </row>
    <row r="95245" spans="14:21" x14ac:dyDescent="0.3">
      <c r="N95245">
        <v>95243</v>
      </c>
      <c r="O95245">
        <v>0.27711103283899319</v>
      </c>
      <c r="T95245">
        <v>95235</v>
      </c>
      <c r="U95245">
        <v>0.27110075352682333</v>
      </c>
    </row>
    <row r="95246" spans="14:21" x14ac:dyDescent="0.3">
      <c r="N95246">
        <v>95244</v>
      </c>
      <c r="O95246">
        <v>0.10772902091356866</v>
      </c>
      <c r="T95246">
        <v>95236</v>
      </c>
      <c r="U95246">
        <v>0.27110075352682333</v>
      </c>
    </row>
    <row r="95247" spans="14:21" x14ac:dyDescent="0.3">
      <c r="N95247">
        <v>95245</v>
      </c>
      <c r="O95247">
        <v>0.2846925713802182</v>
      </c>
      <c r="T95247">
        <v>95237</v>
      </c>
      <c r="U95247">
        <v>0.27110075352682333</v>
      </c>
    </row>
    <row r="95248" spans="14:21" x14ac:dyDescent="0.3">
      <c r="N95248">
        <v>95246</v>
      </c>
      <c r="O95248">
        <v>0.33594557988173812</v>
      </c>
      <c r="T95248">
        <v>95238</v>
      </c>
      <c r="U95248">
        <v>0.27110075352682333</v>
      </c>
    </row>
    <row r="95249" spans="14:21" x14ac:dyDescent="0.3">
      <c r="N95249">
        <v>95247</v>
      </c>
      <c r="O95249">
        <v>0.2563871567759361</v>
      </c>
      <c r="T95249">
        <v>95239</v>
      </c>
      <c r="U95249">
        <v>0.27110075352682333</v>
      </c>
    </row>
    <row r="95250" spans="14:21" x14ac:dyDescent="0.3">
      <c r="N95250">
        <v>95248</v>
      </c>
      <c r="O95250">
        <v>0.28761950177133228</v>
      </c>
      <c r="T95250">
        <v>95240</v>
      </c>
      <c r="U95250">
        <v>0.27110075352682333</v>
      </c>
    </row>
    <row r="95251" spans="14:21" x14ac:dyDescent="0.3">
      <c r="N95251">
        <v>95249</v>
      </c>
      <c r="O95251">
        <v>0.30867037745969533</v>
      </c>
      <c r="T95251">
        <v>95241</v>
      </c>
      <c r="U95251">
        <v>0.27110075352682333</v>
      </c>
    </row>
    <row r="95252" spans="14:21" x14ac:dyDescent="0.3">
      <c r="N95252">
        <v>95250</v>
      </c>
      <c r="O95252">
        <v>0.25343267009474491</v>
      </c>
      <c r="T95252">
        <v>95242</v>
      </c>
      <c r="U95252">
        <v>0.27110075352682333</v>
      </c>
    </row>
    <row r="95253" spans="14:21" x14ac:dyDescent="0.3">
      <c r="N95253">
        <v>95251</v>
      </c>
      <c r="O95253">
        <v>0.27468024464512725</v>
      </c>
      <c r="T95253">
        <v>95243</v>
      </c>
      <c r="U95253">
        <v>0.27110075352682333</v>
      </c>
    </row>
    <row r="95254" spans="14:21" x14ac:dyDescent="0.3">
      <c r="N95254">
        <v>95252</v>
      </c>
      <c r="O95254">
        <v>0.26748995510605345</v>
      </c>
      <c r="T95254">
        <v>95244</v>
      </c>
      <c r="U95254">
        <v>0.27110075352682333</v>
      </c>
    </row>
    <row r="95255" spans="14:21" x14ac:dyDescent="0.3">
      <c r="N95255">
        <v>95253</v>
      </c>
      <c r="O95255">
        <v>0.30716275296930307</v>
      </c>
      <c r="T95255">
        <v>95245</v>
      </c>
      <c r="U95255">
        <v>0.27110075352682333</v>
      </c>
    </row>
    <row r="95256" spans="14:21" x14ac:dyDescent="0.3">
      <c r="N95256">
        <v>95254</v>
      </c>
      <c r="O95256">
        <v>0.29472671749623536</v>
      </c>
      <c r="T95256">
        <v>95246</v>
      </c>
      <c r="U95256">
        <v>0.27110075352682333</v>
      </c>
    </row>
    <row r="95257" spans="14:21" x14ac:dyDescent="0.3">
      <c r="N95257">
        <v>95255</v>
      </c>
      <c r="O95257">
        <v>0.25052377155864752</v>
      </c>
      <c r="T95257">
        <v>95247</v>
      </c>
      <c r="U95257">
        <v>0.27110075352682333</v>
      </c>
    </row>
    <row r="95258" spans="14:21" x14ac:dyDescent="0.3">
      <c r="N95258">
        <v>95256</v>
      </c>
      <c r="O95258">
        <v>0.20675193629559857</v>
      </c>
      <c r="T95258">
        <v>95248</v>
      </c>
      <c r="U95258">
        <v>0.27110075352682333</v>
      </c>
    </row>
    <row r="95259" spans="14:21" x14ac:dyDescent="0.3">
      <c r="N95259">
        <v>95257</v>
      </c>
      <c r="O95259">
        <v>0.28361603011794334</v>
      </c>
      <c r="T95259">
        <v>95249</v>
      </c>
      <c r="U95259">
        <v>0.27110075352682333</v>
      </c>
    </row>
    <row r="95260" spans="14:21" x14ac:dyDescent="0.3">
      <c r="N95260">
        <v>95258</v>
      </c>
      <c r="O95260">
        <v>0.2872501261773176</v>
      </c>
      <c r="T95260">
        <v>95250</v>
      </c>
      <c r="U95260">
        <v>0.27110075352682333</v>
      </c>
    </row>
    <row r="95261" spans="14:21" x14ac:dyDescent="0.3">
      <c r="N95261">
        <v>95259</v>
      </c>
      <c r="O95261">
        <v>0.28348749479062346</v>
      </c>
      <c r="T95261">
        <v>95251</v>
      </c>
      <c r="U95261">
        <v>0.27110075352682333</v>
      </c>
    </row>
    <row r="95262" spans="14:21" x14ac:dyDescent="0.3">
      <c r="N95262">
        <v>95260</v>
      </c>
      <c r="O95262">
        <v>0.28265679661287557</v>
      </c>
      <c r="T95262">
        <v>95252</v>
      </c>
      <c r="U95262">
        <v>0.27110075352682333</v>
      </c>
    </row>
    <row r="95263" spans="14:21" x14ac:dyDescent="0.3">
      <c r="N95263">
        <v>95261</v>
      </c>
      <c r="O95263">
        <v>0.25838155444556188</v>
      </c>
      <c r="T95263">
        <v>95253</v>
      </c>
      <c r="U95263">
        <v>0.27110075352682333</v>
      </c>
    </row>
    <row r="95264" spans="14:21" x14ac:dyDescent="0.3">
      <c r="N95264">
        <v>95262</v>
      </c>
      <c r="O95264">
        <v>0.29289449473485907</v>
      </c>
      <c r="T95264">
        <v>95254</v>
      </c>
      <c r="U95264">
        <v>0.27110075352682333</v>
      </c>
    </row>
    <row r="95265" spans="14:21" x14ac:dyDescent="0.3">
      <c r="N95265">
        <v>95263</v>
      </c>
      <c r="O95265">
        <v>0.25751711787137899</v>
      </c>
      <c r="T95265">
        <v>95255</v>
      </c>
      <c r="U95265">
        <v>0.27110075352682333</v>
      </c>
    </row>
    <row r="95266" spans="14:21" x14ac:dyDescent="0.3">
      <c r="N95266">
        <v>95264</v>
      </c>
      <c r="O95266">
        <v>0.2649698780515925</v>
      </c>
      <c r="T95266">
        <v>95256</v>
      </c>
      <c r="U95266">
        <v>0.27110075352682333</v>
      </c>
    </row>
    <row r="95267" spans="14:21" x14ac:dyDescent="0.3">
      <c r="N95267">
        <v>95265</v>
      </c>
      <c r="O95267">
        <v>0.28265679661287557</v>
      </c>
      <c r="T95267">
        <v>95257</v>
      </c>
      <c r="U95267">
        <v>0.27110075352682333</v>
      </c>
    </row>
    <row r="95268" spans="14:21" x14ac:dyDescent="0.3">
      <c r="N95268">
        <v>95266</v>
      </c>
      <c r="O95268">
        <v>0.27002540172749601</v>
      </c>
      <c r="T95268">
        <v>95258</v>
      </c>
      <c r="U95268">
        <v>0.27110075352682333</v>
      </c>
    </row>
    <row r="95269" spans="14:21" x14ac:dyDescent="0.3">
      <c r="N95269">
        <v>95267</v>
      </c>
      <c r="O95269">
        <v>0.29472671749623536</v>
      </c>
      <c r="T95269">
        <v>95259</v>
      </c>
      <c r="U95269">
        <v>0.27110075352682333</v>
      </c>
    </row>
    <row r="95270" spans="14:21" x14ac:dyDescent="0.3">
      <c r="N95270">
        <v>95268</v>
      </c>
      <c r="O95270">
        <v>0.26547587981312198</v>
      </c>
      <c r="T95270">
        <v>95260</v>
      </c>
      <c r="U95270">
        <v>0.27110075352682333</v>
      </c>
    </row>
    <row r="95271" spans="14:21" x14ac:dyDescent="0.3">
      <c r="N95271">
        <v>95269</v>
      </c>
      <c r="O95271">
        <v>0.25294864639408604</v>
      </c>
      <c r="T95271">
        <v>95261</v>
      </c>
      <c r="U95271">
        <v>0.27110075352682333</v>
      </c>
    </row>
    <row r="95272" spans="14:21" x14ac:dyDescent="0.3">
      <c r="N95272">
        <v>95270</v>
      </c>
      <c r="O95272">
        <v>0.24251262468604631</v>
      </c>
      <c r="T95272">
        <v>95262</v>
      </c>
      <c r="U95272">
        <v>0.27110075352682333</v>
      </c>
    </row>
    <row r="95273" spans="14:21" x14ac:dyDescent="0.3">
      <c r="N95273">
        <v>95271</v>
      </c>
      <c r="O95273">
        <v>0.290358418239681</v>
      </c>
      <c r="T95273">
        <v>95263</v>
      </c>
      <c r="U95273">
        <v>0.27110075352682333</v>
      </c>
    </row>
    <row r="95274" spans="14:21" x14ac:dyDescent="0.3">
      <c r="N95274">
        <v>95272</v>
      </c>
      <c r="O95274">
        <v>0.26361041147358966</v>
      </c>
      <c r="T95274">
        <v>95264</v>
      </c>
      <c r="U95274">
        <v>0.27110075352682333</v>
      </c>
    </row>
    <row r="95275" spans="14:21" x14ac:dyDescent="0.3">
      <c r="N95275">
        <v>95273</v>
      </c>
      <c r="O95275">
        <v>0.27359522585728963</v>
      </c>
      <c r="T95275">
        <v>95265</v>
      </c>
      <c r="U95275">
        <v>0.27110075352682333</v>
      </c>
    </row>
    <row r="95276" spans="14:21" x14ac:dyDescent="0.3">
      <c r="N95276">
        <v>95274</v>
      </c>
      <c r="O95276">
        <v>0.2873320909146283</v>
      </c>
      <c r="T95276">
        <v>95266</v>
      </c>
      <c r="U95276">
        <v>0.27110075352682333</v>
      </c>
    </row>
    <row r="95277" spans="14:21" x14ac:dyDescent="0.3">
      <c r="N95277">
        <v>95275</v>
      </c>
      <c r="O95277">
        <v>0.25353816100678306</v>
      </c>
      <c r="T95277">
        <v>95267</v>
      </c>
      <c r="U95277">
        <v>0.27110075352682333</v>
      </c>
    </row>
    <row r="95278" spans="14:21" x14ac:dyDescent="0.3">
      <c r="N95278">
        <v>95276</v>
      </c>
      <c r="O95278">
        <v>0.28402101561025639</v>
      </c>
      <c r="T95278">
        <v>95268</v>
      </c>
      <c r="U95278">
        <v>0.27110075352682333</v>
      </c>
    </row>
    <row r="95279" spans="14:21" x14ac:dyDescent="0.3">
      <c r="N95279">
        <v>95277</v>
      </c>
      <c r="O95279">
        <v>0.2573588481114833</v>
      </c>
      <c r="T95279">
        <v>95269</v>
      </c>
      <c r="U95279">
        <v>0.27110075352682333</v>
      </c>
    </row>
    <row r="95280" spans="14:21" x14ac:dyDescent="0.3">
      <c r="N95280">
        <v>95278</v>
      </c>
      <c r="O95280">
        <v>0.26676260683910152</v>
      </c>
      <c r="T95280">
        <v>95270</v>
      </c>
      <c r="U95280">
        <v>0.27110075352682333</v>
      </c>
    </row>
    <row r="95281" spans="14:21" x14ac:dyDescent="0.3">
      <c r="N95281">
        <v>95279</v>
      </c>
      <c r="O95281">
        <v>0.25550563380969371</v>
      </c>
      <c r="T95281">
        <v>95271</v>
      </c>
      <c r="U95281">
        <v>0.27110075352682333</v>
      </c>
    </row>
    <row r="95282" spans="14:21" x14ac:dyDescent="0.3">
      <c r="N95282">
        <v>95280</v>
      </c>
      <c r="O95282">
        <v>0.27594194700938179</v>
      </c>
      <c r="T95282">
        <v>95272</v>
      </c>
      <c r="U95282">
        <v>0.27110075352682333</v>
      </c>
    </row>
    <row r="95283" spans="14:21" x14ac:dyDescent="0.3">
      <c r="N95283">
        <v>95281</v>
      </c>
      <c r="O95283">
        <v>0.26835984668815965</v>
      </c>
      <c r="T95283">
        <v>95273</v>
      </c>
      <c r="U95283">
        <v>0.27110075352682333</v>
      </c>
    </row>
    <row r="95284" spans="14:21" x14ac:dyDescent="0.3">
      <c r="N95284">
        <v>95282</v>
      </c>
      <c r="O95284">
        <v>0.26826306402257838</v>
      </c>
      <c r="T95284">
        <v>95274</v>
      </c>
      <c r="U95284">
        <v>0.27110075352682333</v>
      </c>
    </row>
    <row r="95285" spans="14:21" x14ac:dyDescent="0.3">
      <c r="N95285">
        <v>95283</v>
      </c>
      <c r="O95285">
        <v>0.27182357718479161</v>
      </c>
      <c r="T95285">
        <v>95275</v>
      </c>
      <c r="U95285">
        <v>0.27110075352682333</v>
      </c>
    </row>
    <row r="95286" spans="14:21" x14ac:dyDescent="0.3">
      <c r="N95286">
        <v>95284</v>
      </c>
      <c r="O95286">
        <v>0.22838673635319737</v>
      </c>
      <c r="T95286">
        <v>95276</v>
      </c>
      <c r="U95286">
        <v>0.27110075352682333</v>
      </c>
    </row>
    <row r="95287" spans="14:21" x14ac:dyDescent="0.3">
      <c r="N95287">
        <v>95285</v>
      </c>
      <c r="O95287">
        <v>0.23753437601952487</v>
      </c>
      <c r="T95287">
        <v>95277</v>
      </c>
      <c r="U95287">
        <v>0.27110075352682333</v>
      </c>
    </row>
    <row r="95288" spans="14:21" x14ac:dyDescent="0.3">
      <c r="N95288">
        <v>95286</v>
      </c>
      <c r="O95288">
        <v>0.24431393062837797</v>
      </c>
      <c r="T95288">
        <v>95278</v>
      </c>
      <c r="U95288">
        <v>0.27110075352682333</v>
      </c>
    </row>
    <row r="95289" spans="14:21" x14ac:dyDescent="0.3">
      <c r="N95289">
        <v>95287</v>
      </c>
      <c r="O95289">
        <v>0.26346881368062197</v>
      </c>
      <c r="T95289">
        <v>95279</v>
      </c>
      <c r="U95289">
        <v>0.27110075352682333</v>
      </c>
    </row>
    <row r="95290" spans="14:21" x14ac:dyDescent="0.3">
      <c r="N95290">
        <v>95288</v>
      </c>
      <c r="O95290">
        <v>0.29215989583233387</v>
      </c>
      <c r="T95290">
        <v>95280</v>
      </c>
      <c r="U95290">
        <v>0.27110075352682333</v>
      </c>
    </row>
    <row r="95291" spans="14:21" x14ac:dyDescent="0.3">
      <c r="N95291">
        <v>95289</v>
      </c>
      <c r="O95291">
        <v>0.33941250500438458</v>
      </c>
      <c r="T95291">
        <v>95281</v>
      </c>
      <c r="U95291">
        <v>0.27110075352682333</v>
      </c>
    </row>
    <row r="95292" spans="14:21" x14ac:dyDescent="0.3">
      <c r="N95292">
        <v>95290</v>
      </c>
      <c r="O95292">
        <v>0.2828798984637691</v>
      </c>
      <c r="T95292">
        <v>95282</v>
      </c>
      <c r="U95292">
        <v>0.27110075352682333</v>
      </c>
    </row>
    <row r="95293" spans="14:21" x14ac:dyDescent="0.3">
      <c r="N95293">
        <v>95291</v>
      </c>
      <c r="O95293">
        <v>0.2442029639449608</v>
      </c>
      <c r="T95293">
        <v>95283</v>
      </c>
      <c r="U95293">
        <v>0.27110075352682333</v>
      </c>
    </row>
    <row r="95294" spans="14:21" x14ac:dyDescent="0.3">
      <c r="N95294">
        <v>95292</v>
      </c>
      <c r="O95294">
        <v>0.25007993875536766</v>
      </c>
      <c r="T95294">
        <v>95284</v>
      </c>
      <c r="U95294">
        <v>0.27110075352682333</v>
      </c>
    </row>
    <row r="95295" spans="14:21" x14ac:dyDescent="0.3">
      <c r="N95295">
        <v>95293</v>
      </c>
      <c r="O95295">
        <v>0.27361337906701633</v>
      </c>
      <c r="T95295">
        <v>95285</v>
      </c>
      <c r="U95295">
        <v>0.27110075352682333</v>
      </c>
    </row>
    <row r="95296" spans="14:21" x14ac:dyDescent="0.3">
      <c r="N95296">
        <v>95294</v>
      </c>
      <c r="O95296">
        <v>0.24804248897053255</v>
      </c>
      <c r="T95296">
        <v>95286</v>
      </c>
      <c r="U95296">
        <v>0.27110075352682333</v>
      </c>
    </row>
    <row r="95297" spans="14:21" x14ac:dyDescent="0.3">
      <c r="N95297">
        <v>95295</v>
      </c>
      <c r="O95297">
        <v>0.34688512489233481</v>
      </c>
      <c r="T95297">
        <v>95287</v>
      </c>
      <c r="U95297">
        <v>0.27110075352682333</v>
      </c>
    </row>
    <row r="95298" spans="14:21" x14ac:dyDescent="0.3">
      <c r="N95298">
        <v>95296</v>
      </c>
      <c r="O95298">
        <v>0.21376081608087749</v>
      </c>
      <c r="T95298">
        <v>95288</v>
      </c>
      <c r="U95298">
        <v>0.27110075352682333</v>
      </c>
    </row>
    <row r="95299" spans="14:21" x14ac:dyDescent="0.3">
      <c r="N95299">
        <v>95297</v>
      </c>
      <c r="O95299">
        <v>0.21720204479121769</v>
      </c>
      <c r="T95299">
        <v>95289</v>
      </c>
      <c r="U95299">
        <v>0.27110075352682333</v>
      </c>
    </row>
    <row r="95300" spans="14:21" x14ac:dyDescent="0.3">
      <c r="N95300">
        <v>95298</v>
      </c>
      <c r="O95300">
        <v>0.2726314973353518</v>
      </c>
      <c r="T95300">
        <v>95290</v>
      </c>
      <c r="U95300">
        <v>0.27110075352682333</v>
      </c>
    </row>
    <row r="95301" spans="14:21" x14ac:dyDescent="0.3">
      <c r="N95301">
        <v>95299</v>
      </c>
      <c r="O95301">
        <v>0.25982654857038129</v>
      </c>
      <c r="T95301">
        <v>95291</v>
      </c>
      <c r="U95301">
        <v>0.27110075352682333</v>
      </c>
    </row>
    <row r="95302" spans="14:21" x14ac:dyDescent="0.3">
      <c r="N95302">
        <v>95300</v>
      </c>
      <c r="O95302">
        <v>0.23315631095848577</v>
      </c>
      <c r="T95302">
        <v>95292</v>
      </c>
      <c r="U95302">
        <v>0.27110075352682333</v>
      </c>
    </row>
    <row r="95303" spans="14:21" x14ac:dyDescent="0.3">
      <c r="N95303">
        <v>95301</v>
      </c>
      <c r="O95303">
        <v>0.23463785596905232</v>
      </c>
      <c r="T95303">
        <v>95293</v>
      </c>
      <c r="U95303">
        <v>0.27110075352682333</v>
      </c>
    </row>
    <row r="95304" spans="14:21" x14ac:dyDescent="0.3">
      <c r="N95304">
        <v>95302</v>
      </c>
      <c r="O95304">
        <v>0.35975625339597861</v>
      </c>
      <c r="T95304">
        <v>95294</v>
      </c>
      <c r="U95304">
        <v>0.27110075352682333</v>
      </c>
    </row>
    <row r="95305" spans="14:21" x14ac:dyDescent="0.3">
      <c r="N95305">
        <v>95303</v>
      </c>
      <c r="O95305">
        <v>0.25007993875536766</v>
      </c>
      <c r="T95305">
        <v>95295</v>
      </c>
      <c r="U95305">
        <v>0.27110075352682333</v>
      </c>
    </row>
    <row r="95306" spans="14:21" x14ac:dyDescent="0.3">
      <c r="N95306">
        <v>95304</v>
      </c>
      <c r="O95306">
        <v>0.28182039086552729</v>
      </c>
      <c r="T95306">
        <v>95296</v>
      </c>
      <c r="U95306">
        <v>0.27110075352682333</v>
      </c>
    </row>
    <row r="95307" spans="14:21" x14ac:dyDescent="0.3">
      <c r="N95307">
        <v>95305</v>
      </c>
      <c r="O95307">
        <v>0.22589120844562138</v>
      </c>
      <c r="T95307">
        <v>95297</v>
      </c>
      <c r="U95307">
        <v>0.27110075352682333</v>
      </c>
    </row>
    <row r="95308" spans="14:21" x14ac:dyDescent="0.3">
      <c r="N95308">
        <v>95306</v>
      </c>
      <c r="O95308">
        <v>0.30468392362574315</v>
      </c>
      <c r="T95308">
        <v>95298</v>
      </c>
      <c r="U95308">
        <v>0.27110075352682333</v>
      </c>
    </row>
    <row r="95309" spans="14:21" x14ac:dyDescent="0.3">
      <c r="N95309">
        <v>95307</v>
      </c>
      <c r="O95309">
        <v>0.24285225483581668</v>
      </c>
      <c r="T95309">
        <v>95299</v>
      </c>
      <c r="U95309">
        <v>0.27110075352682333</v>
      </c>
    </row>
    <row r="95310" spans="14:21" x14ac:dyDescent="0.3">
      <c r="N95310">
        <v>95308</v>
      </c>
      <c r="O95310">
        <v>0.25590836968727937</v>
      </c>
      <c r="T95310">
        <v>95300</v>
      </c>
      <c r="U95310">
        <v>0.27110075352682333</v>
      </c>
    </row>
    <row r="95311" spans="14:21" x14ac:dyDescent="0.3">
      <c r="N95311">
        <v>95309</v>
      </c>
      <c r="O95311">
        <v>0.27138143330292952</v>
      </c>
      <c r="T95311">
        <v>95301</v>
      </c>
      <c r="U95311">
        <v>0.27110075352682333</v>
      </c>
    </row>
    <row r="95312" spans="14:21" x14ac:dyDescent="0.3">
      <c r="N95312">
        <v>95310</v>
      </c>
      <c r="O95312">
        <v>0.25174108185395461</v>
      </c>
      <c r="T95312">
        <v>95302</v>
      </c>
      <c r="U95312">
        <v>0.27110075352682333</v>
      </c>
    </row>
    <row r="95313" spans="14:21" x14ac:dyDescent="0.3">
      <c r="N95313">
        <v>95311</v>
      </c>
      <c r="O95313">
        <v>0.24092951172870394</v>
      </c>
      <c r="T95313">
        <v>95303</v>
      </c>
      <c r="U95313">
        <v>0.27110075352682333</v>
      </c>
    </row>
    <row r="95314" spans="14:21" x14ac:dyDescent="0.3">
      <c r="N95314">
        <v>95312</v>
      </c>
      <c r="O95314">
        <v>0.2609999420716908</v>
      </c>
      <c r="T95314">
        <v>95304</v>
      </c>
      <c r="U95314">
        <v>0.27110075352682333</v>
      </c>
    </row>
    <row r="95315" spans="14:21" x14ac:dyDescent="0.3">
      <c r="N95315">
        <v>95313</v>
      </c>
      <c r="O95315">
        <v>0.28971247582170373</v>
      </c>
      <c r="T95315">
        <v>95305</v>
      </c>
      <c r="U95315">
        <v>0.27110075352682333</v>
      </c>
    </row>
    <row r="95316" spans="14:21" x14ac:dyDescent="0.3">
      <c r="N95316">
        <v>95314</v>
      </c>
      <c r="O95316">
        <v>0.26932683968329657</v>
      </c>
      <c r="T95316">
        <v>95306</v>
      </c>
      <c r="U95316">
        <v>0.27110075352682333</v>
      </c>
    </row>
    <row r="95317" spans="14:21" x14ac:dyDescent="0.3">
      <c r="N95317">
        <v>95315</v>
      </c>
      <c r="O95317">
        <v>0.27229358246096286</v>
      </c>
      <c r="T95317">
        <v>95307</v>
      </c>
      <c r="U95317">
        <v>0.27110075352682333</v>
      </c>
    </row>
    <row r="95318" spans="14:21" x14ac:dyDescent="0.3">
      <c r="N95318">
        <v>95316</v>
      </c>
      <c r="O95318">
        <v>0.26259620051991606</v>
      </c>
      <c r="T95318">
        <v>95308</v>
      </c>
      <c r="U95318">
        <v>0.27110075352682333</v>
      </c>
    </row>
    <row r="95319" spans="14:21" x14ac:dyDescent="0.3">
      <c r="N95319">
        <v>95317</v>
      </c>
      <c r="O95319">
        <v>0.25473073889096631</v>
      </c>
      <c r="T95319">
        <v>95309</v>
      </c>
      <c r="U95319">
        <v>0.27110075352682333</v>
      </c>
    </row>
    <row r="95320" spans="14:21" x14ac:dyDescent="0.3">
      <c r="N95320">
        <v>95318</v>
      </c>
      <c r="O95320">
        <v>0.25077554511292988</v>
      </c>
      <c r="T95320">
        <v>95310</v>
      </c>
      <c r="U95320">
        <v>0.27110075352682333</v>
      </c>
    </row>
    <row r="95321" spans="14:21" x14ac:dyDescent="0.3">
      <c r="N95321">
        <v>95319</v>
      </c>
      <c r="O95321">
        <v>0.1933185097682531</v>
      </c>
      <c r="T95321">
        <v>95311</v>
      </c>
      <c r="U95321">
        <v>0.27110075352682333</v>
      </c>
    </row>
    <row r="95322" spans="14:21" x14ac:dyDescent="0.3">
      <c r="N95322">
        <v>95320</v>
      </c>
      <c r="O95322">
        <v>0.26140713587879072</v>
      </c>
      <c r="T95322">
        <v>95312</v>
      </c>
      <c r="U95322">
        <v>0.27110075352682333</v>
      </c>
    </row>
    <row r="95323" spans="14:21" x14ac:dyDescent="0.3">
      <c r="N95323">
        <v>95321</v>
      </c>
      <c r="O95323">
        <v>0.24031507794913326</v>
      </c>
      <c r="T95323">
        <v>95313</v>
      </c>
      <c r="U95323">
        <v>0.27110075352682333</v>
      </c>
    </row>
    <row r="95324" spans="14:21" x14ac:dyDescent="0.3">
      <c r="N95324">
        <v>95322</v>
      </c>
      <c r="O95324">
        <v>0.26460442187179795</v>
      </c>
      <c r="T95324">
        <v>95314</v>
      </c>
      <c r="U95324">
        <v>0.27110075352682333</v>
      </c>
    </row>
    <row r="95325" spans="14:21" x14ac:dyDescent="0.3">
      <c r="N95325">
        <v>95323</v>
      </c>
      <c r="O95325">
        <v>0.26067046296359719</v>
      </c>
      <c r="T95325">
        <v>95315</v>
      </c>
      <c r="U95325">
        <v>0.27110075352682333</v>
      </c>
    </row>
    <row r="95326" spans="14:21" x14ac:dyDescent="0.3">
      <c r="N95326">
        <v>95324</v>
      </c>
      <c r="O95326">
        <v>0.2879568682132122</v>
      </c>
      <c r="T95326">
        <v>95316</v>
      </c>
      <c r="U95326">
        <v>0.27110075352682333</v>
      </c>
    </row>
    <row r="95327" spans="14:21" x14ac:dyDescent="0.3">
      <c r="N95327">
        <v>95325</v>
      </c>
      <c r="O95327">
        <v>0.28429273429080903</v>
      </c>
      <c r="T95327">
        <v>95317</v>
      </c>
      <c r="U95327">
        <v>0.27110075352682333</v>
      </c>
    </row>
    <row r="95328" spans="14:21" x14ac:dyDescent="0.3">
      <c r="N95328">
        <v>95326</v>
      </c>
      <c r="O95328">
        <v>0.25893366866170575</v>
      </c>
      <c r="T95328">
        <v>95318</v>
      </c>
      <c r="U95328">
        <v>0.27110075352682333</v>
      </c>
    </row>
    <row r="95329" spans="14:21" x14ac:dyDescent="0.3">
      <c r="N95329">
        <v>95327</v>
      </c>
      <c r="O95329">
        <v>0.23563450765065072</v>
      </c>
      <c r="T95329">
        <v>95319</v>
      </c>
      <c r="U95329">
        <v>0.27110075352682333</v>
      </c>
    </row>
    <row r="95330" spans="14:21" x14ac:dyDescent="0.3">
      <c r="N95330">
        <v>95328</v>
      </c>
      <c r="O95330">
        <v>0.25229603312928917</v>
      </c>
      <c r="T95330">
        <v>95320</v>
      </c>
      <c r="U95330">
        <v>0.27110075352682333</v>
      </c>
    </row>
    <row r="95331" spans="14:21" x14ac:dyDescent="0.3">
      <c r="N95331">
        <v>95329</v>
      </c>
      <c r="O95331">
        <v>0.23844537696278628</v>
      </c>
      <c r="T95331">
        <v>95321</v>
      </c>
      <c r="U95331">
        <v>0.27110075352682333</v>
      </c>
    </row>
    <row r="95332" spans="14:21" x14ac:dyDescent="0.3">
      <c r="N95332">
        <v>95330</v>
      </c>
      <c r="O95332">
        <v>0.26179534348624894</v>
      </c>
      <c r="T95332">
        <v>95322</v>
      </c>
      <c r="U95332">
        <v>0.27110075352682333</v>
      </c>
    </row>
    <row r="95333" spans="14:21" x14ac:dyDescent="0.3">
      <c r="N95333">
        <v>95331</v>
      </c>
      <c r="O95333">
        <v>0.27008813226665868</v>
      </c>
      <c r="T95333">
        <v>95323</v>
      </c>
      <c r="U95333">
        <v>0.27110075352682333</v>
      </c>
    </row>
    <row r="95334" spans="14:21" x14ac:dyDescent="0.3">
      <c r="N95334">
        <v>95332</v>
      </c>
      <c r="O95334">
        <v>0.24227006704049095</v>
      </c>
      <c r="T95334">
        <v>95324</v>
      </c>
      <c r="U95334">
        <v>0.27110075352682333</v>
      </c>
    </row>
    <row r="95335" spans="14:21" x14ac:dyDescent="0.3">
      <c r="N95335">
        <v>95333</v>
      </c>
      <c r="O95335">
        <v>0.28840861536811441</v>
      </c>
      <c r="T95335">
        <v>95325</v>
      </c>
      <c r="U95335">
        <v>0.27110075352682333</v>
      </c>
    </row>
    <row r="95336" spans="14:21" x14ac:dyDescent="0.3">
      <c r="N95336">
        <v>95334</v>
      </c>
      <c r="O95336">
        <v>0.28230202045193004</v>
      </c>
      <c r="T95336">
        <v>95326</v>
      </c>
      <c r="U95336">
        <v>0.27110075352682333</v>
      </c>
    </row>
    <row r="95337" spans="14:21" x14ac:dyDescent="0.3">
      <c r="N95337">
        <v>95335</v>
      </c>
      <c r="O95337">
        <v>0.22075234256962242</v>
      </c>
      <c r="T95337">
        <v>95327</v>
      </c>
      <c r="U95337">
        <v>0.27110075352682333</v>
      </c>
    </row>
    <row r="95338" spans="14:21" x14ac:dyDescent="0.3">
      <c r="N95338">
        <v>95336</v>
      </c>
      <c r="O95338">
        <v>0.23794835702716668</v>
      </c>
      <c r="T95338">
        <v>95328</v>
      </c>
      <c r="U95338">
        <v>0.27110075352682333</v>
      </c>
    </row>
    <row r="95339" spans="14:21" x14ac:dyDescent="0.3">
      <c r="N95339">
        <v>95337</v>
      </c>
      <c r="O95339">
        <v>0.26433568682817593</v>
      </c>
      <c r="T95339">
        <v>95329</v>
      </c>
      <c r="U95339">
        <v>0.27110075352682333</v>
      </c>
    </row>
    <row r="95340" spans="14:21" x14ac:dyDescent="0.3">
      <c r="N95340">
        <v>95338</v>
      </c>
      <c r="O95340">
        <v>0.26826306402257838</v>
      </c>
      <c r="T95340">
        <v>95330</v>
      </c>
      <c r="U95340">
        <v>0.27110075352682333</v>
      </c>
    </row>
    <row r="95341" spans="14:21" x14ac:dyDescent="0.3">
      <c r="N95341">
        <v>95339</v>
      </c>
      <c r="O95341">
        <v>0.23757064506735753</v>
      </c>
      <c r="T95341">
        <v>95331</v>
      </c>
      <c r="U95341">
        <v>0.27110075352682333</v>
      </c>
    </row>
    <row r="95342" spans="14:21" x14ac:dyDescent="0.3">
      <c r="N95342">
        <v>95340</v>
      </c>
      <c r="O95342">
        <v>0.27308543242418559</v>
      </c>
      <c r="T95342">
        <v>95332</v>
      </c>
      <c r="U95342">
        <v>0.27110075352682333</v>
      </c>
    </row>
    <row r="95343" spans="14:21" x14ac:dyDescent="0.3">
      <c r="N95343">
        <v>95341</v>
      </c>
      <c r="O95343">
        <v>0.28225562193577114</v>
      </c>
      <c r="T95343">
        <v>95333</v>
      </c>
      <c r="U95343">
        <v>0.27110075352682333</v>
      </c>
    </row>
    <row r="95344" spans="14:21" x14ac:dyDescent="0.3">
      <c r="N95344">
        <v>95342</v>
      </c>
      <c r="O95344">
        <v>0.30891026998214455</v>
      </c>
      <c r="T95344">
        <v>95334</v>
      </c>
      <c r="U95344">
        <v>0.27110075352682333</v>
      </c>
    </row>
    <row r="95345" spans="14:21" x14ac:dyDescent="0.3">
      <c r="N95345">
        <v>95343</v>
      </c>
      <c r="O95345">
        <v>0.2364984082965261</v>
      </c>
      <c r="T95345">
        <v>95335</v>
      </c>
      <c r="U95345">
        <v>0.27110075352682333</v>
      </c>
    </row>
    <row r="95346" spans="14:21" x14ac:dyDescent="0.3">
      <c r="N95346">
        <v>95344</v>
      </c>
      <c r="O95346">
        <v>0.25676545004952017</v>
      </c>
      <c r="T95346">
        <v>95336</v>
      </c>
      <c r="U95346">
        <v>0.27110075352682333</v>
      </c>
    </row>
    <row r="95347" spans="14:21" x14ac:dyDescent="0.3">
      <c r="N95347">
        <v>95345</v>
      </c>
      <c r="O95347">
        <v>0.26441983740959235</v>
      </c>
      <c r="T95347">
        <v>95337</v>
      </c>
      <c r="U95347">
        <v>0.27110075352682333</v>
      </c>
    </row>
    <row r="95348" spans="14:21" x14ac:dyDescent="0.3">
      <c r="N95348">
        <v>95346</v>
      </c>
      <c r="O95348">
        <v>0.25659010048005321</v>
      </c>
      <c r="T95348">
        <v>95338</v>
      </c>
      <c r="U95348">
        <v>0.27110075352682333</v>
      </c>
    </row>
    <row r="95349" spans="14:21" x14ac:dyDescent="0.3">
      <c r="N95349">
        <v>95347</v>
      </c>
      <c r="O95349">
        <v>0.27504164759573196</v>
      </c>
      <c r="T95349">
        <v>95339</v>
      </c>
      <c r="U95349">
        <v>0.27110075352682333</v>
      </c>
    </row>
    <row r="95350" spans="14:21" x14ac:dyDescent="0.3">
      <c r="N95350">
        <v>95348</v>
      </c>
      <c r="O95350">
        <v>0.25525939470535514</v>
      </c>
      <c r="T95350">
        <v>95340</v>
      </c>
      <c r="U95350">
        <v>0.27110075352682333</v>
      </c>
    </row>
    <row r="95351" spans="14:21" x14ac:dyDescent="0.3">
      <c r="N95351">
        <v>95349</v>
      </c>
      <c r="O95351">
        <v>0.28898488357834273</v>
      </c>
      <c r="T95351">
        <v>95341</v>
      </c>
      <c r="U95351">
        <v>0.27110075352682333</v>
      </c>
    </row>
    <row r="95352" spans="14:21" x14ac:dyDescent="0.3">
      <c r="N95352">
        <v>95350</v>
      </c>
      <c r="O95352">
        <v>0.26625467393924174</v>
      </c>
      <c r="T95352">
        <v>95342</v>
      </c>
      <c r="U95352">
        <v>0.27110075352682333</v>
      </c>
    </row>
    <row r="95353" spans="14:21" x14ac:dyDescent="0.3">
      <c r="N95353">
        <v>95351</v>
      </c>
      <c r="O95353">
        <v>0.28704988995791408</v>
      </c>
      <c r="T95353">
        <v>95343</v>
      </c>
      <c r="U95353">
        <v>0.27110075352682333</v>
      </c>
    </row>
    <row r="95354" spans="14:21" x14ac:dyDescent="0.3">
      <c r="N95354">
        <v>95352</v>
      </c>
      <c r="O95354">
        <v>0.29150388379092373</v>
      </c>
      <c r="T95354">
        <v>95344</v>
      </c>
      <c r="U95354">
        <v>0.27110075352682333</v>
      </c>
    </row>
    <row r="95355" spans="14:21" x14ac:dyDescent="0.3">
      <c r="N95355">
        <v>95353</v>
      </c>
      <c r="O95355">
        <v>0.29984463059262345</v>
      </c>
      <c r="T95355">
        <v>95345</v>
      </c>
      <c r="U95355">
        <v>0.27110075352682333</v>
      </c>
    </row>
    <row r="95356" spans="14:21" x14ac:dyDescent="0.3">
      <c r="N95356">
        <v>95354</v>
      </c>
      <c r="O95356">
        <v>0.23759817067246669</v>
      </c>
      <c r="T95356">
        <v>95346</v>
      </c>
      <c r="U95356">
        <v>0.27110075352682333</v>
      </c>
    </row>
    <row r="95357" spans="14:21" x14ac:dyDescent="0.3">
      <c r="N95357">
        <v>95355</v>
      </c>
      <c r="O95357">
        <v>0.25024755401384158</v>
      </c>
      <c r="T95357">
        <v>95347</v>
      </c>
      <c r="U95357">
        <v>0.27110075352682333</v>
      </c>
    </row>
    <row r="95358" spans="14:21" x14ac:dyDescent="0.3">
      <c r="N95358">
        <v>95356</v>
      </c>
      <c r="O95358">
        <v>0.25728557491635018</v>
      </c>
      <c r="T95358">
        <v>95348</v>
      </c>
      <c r="U95358">
        <v>0.27110075352682333</v>
      </c>
    </row>
    <row r="95359" spans="14:21" x14ac:dyDescent="0.3">
      <c r="N95359">
        <v>95357</v>
      </c>
      <c r="O95359">
        <v>0.26016371706269203</v>
      </c>
      <c r="T95359">
        <v>95349</v>
      </c>
      <c r="U95359">
        <v>0.27110075352682333</v>
      </c>
    </row>
    <row r="95360" spans="14:21" x14ac:dyDescent="0.3">
      <c r="N95360">
        <v>95358</v>
      </c>
      <c r="O95360">
        <v>0.27116951676565204</v>
      </c>
      <c r="T95360">
        <v>95350</v>
      </c>
      <c r="U95360">
        <v>0.27110075352682333</v>
      </c>
    </row>
    <row r="95361" spans="14:21" x14ac:dyDescent="0.3">
      <c r="N95361">
        <v>95359</v>
      </c>
      <c r="O95361">
        <v>0.2475111493672868</v>
      </c>
      <c r="T95361">
        <v>95351</v>
      </c>
      <c r="U95361">
        <v>0.27110075352682333</v>
      </c>
    </row>
    <row r="95362" spans="14:21" x14ac:dyDescent="0.3">
      <c r="N95362">
        <v>95360</v>
      </c>
      <c r="O95362">
        <v>0.24064291898849849</v>
      </c>
      <c r="T95362">
        <v>95352</v>
      </c>
      <c r="U95362">
        <v>0.27110075352682333</v>
      </c>
    </row>
    <row r="95363" spans="14:21" x14ac:dyDescent="0.3">
      <c r="N95363">
        <v>95361</v>
      </c>
      <c r="O95363">
        <v>0.23932785039344473</v>
      </c>
      <c r="T95363">
        <v>95353</v>
      </c>
      <c r="U95363">
        <v>0.27110075352682333</v>
      </c>
    </row>
    <row r="95364" spans="14:21" x14ac:dyDescent="0.3">
      <c r="N95364">
        <v>95362</v>
      </c>
      <c r="O95364">
        <v>0.25072405979184392</v>
      </c>
      <c r="T95364">
        <v>95354</v>
      </c>
      <c r="U95364">
        <v>0.27110075352682333</v>
      </c>
    </row>
    <row r="95365" spans="14:21" x14ac:dyDescent="0.3">
      <c r="N95365">
        <v>95363</v>
      </c>
      <c r="O95365">
        <v>0.25650019102863336</v>
      </c>
      <c r="T95365">
        <v>95355</v>
      </c>
      <c r="U95365">
        <v>0.27110075352682333</v>
      </c>
    </row>
    <row r="95366" spans="14:21" x14ac:dyDescent="0.3">
      <c r="N95366">
        <v>95364</v>
      </c>
      <c r="O95366">
        <v>0.30067893100483478</v>
      </c>
      <c r="T95366">
        <v>95356</v>
      </c>
      <c r="U95366">
        <v>0.27110075352682333</v>
      </c>
    </row>
    <row r="95367" spans="14:21" x14ac:dyDescent="0.3">
      <c r="N95367">
        <v>95365</v>
      </c>
      <c r="O95367">
        <v>0.32686106031275197</v>
      </c>
      <c r="T95367">
        <v>95357</v>
      </c>
      <c r="U95367">
        <v>0.27110075352682333</v>
      </c>
    </row>
    <row r="95368" spans="14:21" x14ac:dyDescent="0.3">
      <c r="N95368">
        <v>95366</v>
      </c>
      <c r="O95368">
        <v>0.24387678221837236</v>
      </c>
      <c r="T95368">
        <v>95358</v>
      </c>
      <c r="U95368">
        <v>0.27110075352682333</v>
      </c>
    </row>
    <row r="95369" spans="14:21" x14ac:dyDescent="0.3">
      <c r="N95369">
        <v>95367</v>
      </c>
      <c r="O95369">
        <v>0.31602979745605303</v>
      </c>
      <c r="T95369">
        <v>95359</v>
      </c>
      <c r="U95369">
        <v>0.27110075352682333</v>
      </c>
    </row>
    <row r="95370" spans="14:21" x14ac:dyDescent="0.3">
      <c r="N95370">
        <v>95368</v>
      </c>
      <c r="O95370">
        <v>0.2631509951507407</v>
      </c>
      <c r="T95370">
        <v>95360</v>
      </c>
      <c r="U95370">
        <v>0.27110075352682333</v>
      </c>
    </row>
    <row r="95371" spans="14:21" x14ac:dyDescent="0.3">
      <c r="N95371">
        <v>95369</v>
      </c>
      <c r="O95371">
        <v>0.27104085177431453</v>
      </c>
      <c r="T95371">
        <v>95361</v>
      </c>
      <c r="U95371">
        <v>0.27110075352682333</v>
      </c>
    </row>
    <row r="95372" spans="14:21" x14ac:dyDescent="0.3">
      <c r="N95372">
        <v>95370</v>
      </c>
      <c r="O95372">
        <v>0.27754225144094152</v>
      </c>
      <c r="T95372">
        <v>95362</v>
      </c>
      <c r="U95372">
        <v>0.27110075352682333</v>
      </c>
    </row>
    <row r="95373" spans="14:21" x14ac:dyDescent="0.3">
      <c r="N95373">
        <v>95371</v>
      </c>
      <c r="O95373">
        <v>0.27563788026601949</v>
      </c>
      <c r="T95373">
        <v>95363</v>
      </c>
      <c r="U95373">
        <v>0.27110075352682333</v>
      </c>
    </row>
    <row r="95374" spans="14:21" x14ac:dyDescent="0.3">
      <c r="N95374">
        <v>95372</v>
      </c>
      <c r="O95374">
        <v>0.27609636486481814</v>
      </c>
      <c r="T95374">
        <v>95364</v>
      </c>
      <c r="U95374">
        <v>0.27110075352682333</v>
      </c>
    </row>
    <row r="95375" spans="14:21" x14ac:dyDescent="0.3">
      <c r="N95375">
        <v>95373</v>
      </c>
      <c r="O95375">
        <v>0.28928592932053843</v>
      </c>
      <c r="T95375">
        <v>95365</v>
      </c>
      <c r="U95375">
        <v>0.27110075352682333</v>
      </c>
    </row>
    <row r="95376" spans="14:21" x14ac:dyDescent="0.3">
      <c r="N95376">
        <v>95374</v>
      </c>
      <c r="O95376">
        <v>0.27421566896901595</v>
      </c>
      <c r="T95376">
        <v>95366</v>
      </c>
      <c r="U95376">
        <v>0.27110075352682333</v>
      </c>
    </row>
    <row r="95377" spans="14:21" x14ac:dyDescent="0.3">
      <c r="N95377">
        <v>95375</v>
      </c>
      <c r="O95377">
        <v>0.28432650629492329</v>
      </c>
      <c r="T95377">
        <v>95367</v>
      </c>
      <c r="U95377">
        <v>0.27110075352682333</v>
      </c>
    </row>
    <row r="95378" spans="14:21" x14ac:dyDescent="0.3">
      <c r="N95378">
        <v>95376</v>
      </c>
      <c r="O95378">
        <v>0.30943516271868721</v>
      </c>
      <c r="T95378">
        <v>95368</v>
      </c>
      <c r="U95378">
        <v>0.27110075352682333</v>
      </c>
    </row>
    <row r="95379" spans="14:21" x14ac:dyDescent="0.3">
      <c r="N95379">
        <v>95377</v>
      </c>
      <c r="O95379">
        <v>0.24632581292184344</v>
      </c>
      <c r="T95379">
        <v>95369</v>
      </c>
      <c r="U95379">
        <v>0.27110075352682333</v>
      </c>
    </row>
    <row r="95380" spans="14:21" x14ac:dyDescent="0.3">
      <c r="N95380">
        <v>95378</v>
      </c>
      <c r="O95380">
        <v>0.2352812193648724</v>
      </c>
      <c r="T95380">
        <v>95370</v>
      </c>
      <c r="U95380">
        <v>0.27110075352682333</v>
      </c>
    </row>
    <row r="95381" spans="14:21" x14ac:dyDescent="0.3">
      <c r="N95381">
        <v>95379</v>
      </c>
      <c r="O95381">
        <v>0.28159682413007953</v>
      </c>
      <c r="T95381">
        <v>95371</v>
      </c>
      <c r="U95381">
        <v>0.27110075352682333</v>
      </c>
    </row>
    <row r="95382" spans="14:21" x14ac:dyDescent="0.3">
      <c r="N95382">
        <v>95380</v>
      </c>
      <c r="O95382">
        <v>0.29215989583233387</v>
      </c>
      <c r="T95382">
        <v>95372</v>
      </c>
      <c r="U95382">
        <v>0.27110075352682333</v>
      </c>
    </row>
    <row r="95383" spans="14:21" x14ac:dyDescent="0.3">
      <c r="N95383">
        <v>95381</v>
      </c>
      <c r="O95383">
        <v>0.2617297751097723</v>
      </c>
      <c r="T95383">
        <v>95373</v>
      </c>
      <c r="U95383">
        <v>0.27110075352682333</v>
      </c>
    </row>
    <row r="95384" spans="14:21" x14ac:dyDescent="0.3">
      <c r="N95384">
        <v>95382</v>
      </c>
      <c r="O95384">
        <v>0.27768200141258925</v>
      </c>
      <c r="T95384">
        <v>95374</v>
      </c>
      <c r="U95384">
        <v>0.27110075352682333</v>
      </c>
    </row>
    <row r="95385" spans="14:21" x14ac:dyDescent="0.3">
      <c r="N95385">
        <v>95383</v>
      </c>
      <c r="O95385">
        <v>0.26860295324775801</v>
      </c>
      <c r="T95385">
        <v>95375</v>
      </c>
      <c r="U95385">
        <v>0.27110075352682333</v>
      </c>
    </row>
    <row r="95386" spans="14:21" x14ac:dyDescent="0.3">
      <c r="N95386">
        <v>95384</v>
      </c>
      <c r="O95386">
        <v>0.27585410763611695</v>
      </c>
      <c r="T95386">
        <v>95376</v>
      </c>
      <c r="U95386">
        <v>0.27110075352682333</v>
      </c>
    </row>
    <row r="95387" spans="14:21" x14ac:dyDescent="0.3">
      <c r="N95387">
        <v>95385</v>
      </c>
      <c r="O95387">
        <v>0.24949686710690253</v>
      </c>
      <c r="T95387">
        <v>95377</v>
      </c>
      <c r="U95387">
        <v>0.27110075352682333</v>
      </c>
    </row>
    <row r="95388" spans="14:21" x14ac:dyDescent="0.3">
      <c r="N95388">
        <v>95386</v>
      </c>
      <c r="O95388">
        <v>0.28241129948547278</v>
      </c>
      <c r="T95388">
        <v>95378</v>
      </c>
      <c r="U95388">
        <v>0.27110075352682333</v>
      </c>
    </row>
    <row r="95389" spans="14:21" x14ac:dyDescent="0.3">
      <c r="N95389">
        <v>95387</v>
      </c>
      <c r="O95389">
        <v>0.24078244285004594</v>
      </c>
      <c r="T95389">
        <v>95379</v>
      </c>
      <c r="U95389">
        <v>0.27110075352682333</v>
      </c>
    </row>
    <row r="95390" spans="14:21" x14ac:dyDescent="0.3">
      <c r="N95390">
        <v>95388</v>
      </c>
      <c r="O95390">
        <v>0.27662541128396267</v>
      </c>
      <c r="T95390">
        <v>95380</v>
      </c>
      <c r="U95390">
        <v>0.27110075352682333</v>
      </c>
    </row>
    <row r="95391" spans="14:21" x14ac:dyDescent="0.3">
      <c r="N95391">
        <v>95389</v>
      </c>
      <c r="O95391">
        <v>0.26735951112292194</v>
      </c>
      <c r="T95391">
        <v>95381</v>
      </c>
      <c r="U95391">
        <v>0.27110075352682333</v>
      </c>
    </row>
    <row r="95392" spans="14:21" x14ac:dyDescent="0.3">
      <c r="N95392">
        <v>95390</v>
      </c>
      <c r="O95392">
        <v>0.26408491397401851</v>
      </c>
      <c r="T95392">
        <v>95382</v>
      </c>
      <c r="U95392">
        <v>0.27110075352682333</v>
      </c>
    </row>
    <row r="95393" spans="14:21" x14ac:dyDescent="0.3">
      <c r="N95393">
        <v>95391</v>
      </c>
      <c r="O95393">
        <v>0.2818110067319487</v>
      </c>
      <c r="T95393">
        <v>95383</v>
      </c>
      <c r="U95393">
        <v>0.27110075352682333</v>
      </c>
    </row>
    <row r="95394" spans="14:21" x14ac:dyDescent="0.3">
      <c r="N95394">
        <v>95392</v>
      </c>
      <c r="O95394">
        <v>0.27409856041577912</v>
      </c>
      <c r="T95394">
        <v>95384</v>
      </c>
      <c r="U95394">
        <v>0.27110075352682333</v>
      </c>
    </row>
    <row r="95395" spans="14:21" x14ac:dyDescent="0.3">
      <c r="N95395">
        <v>95393</v>
      </c>
      <c r="O95395">
        <v>0.31363779043196843</v>
      </c>
      <c r="T95395">
        <v>95385</v>
      </c>
      <c r="U95395">
        <v>0.27110075352682333</v>
      </c>
    </row>
    <row r="95396" spans="14:21" x14ac:dyDescent="0.3">
      <c r="N95396">
        <v>95394</v>
      </c>
      <c r="O95396">
        <v>0.24483869925165172</v>
      </c>
      <c r="T95396">
        <v>95386</v>
      </c>
      <c r="U95396">
        <v>0.27110075352682333</v>
      </c>
    </row>
    <row r="95397" spans="14:21" x14ac:dyDescent="0.3">
      <c r="N95397">
        <v>95395</v>
      </c>
      <c r="O95397">
        <v>0.24767152388996419</v>
      </c>
      <c r="T95397">
        <v>95387</v>
      </c>
      <c r="U95397">
        <v>0.27110075352682333</v>
      </c>
    </row>
    <row r="95398" spans="14:21" x14ac:dyDescent="0.3">
      <c r="N95398">
        <v>95396</v>
      </c>
      <c r="O95398">
        <v>0.25564140547260744</v>
      </c>
      <c r="T95398">
        <v>95388</v>
      </c>
      <c r="U95398">
        <v>0.27110075352682333</v>
      </c>
    </row>
    <row r="95399" spans="14:21" x14ac:dyDescent="0.3">
      <c r="N95399">
        <v>95397</v>
      </c>
      <c r="O95399">
        <v>0.23564295950005909</v>
      </c>
      <c r="T95399">
        <v>95389</v>
      </c>
      <c r="U95399">
        <v>0.27110075352682333</v>
      </c>
    </row>
    <row r="95400" spans="14:21" x14ac:dyDescent="0.3">
      <c r="N95400">
        <v>95398</v>
      </c>
      <c r="O95400">
        <v>0.24024625095498819</v>
      </c>
      <c r="T95400">
        <v>95390</v>
      </c>
      <c r="U95400">
        <v>0.27110075352682333</v>
      </c>
    </row>
    <row r="95401" spans="14:21" x14ac:dyDescent="0.3">
      <c r="N95401">
        <v>95399</v>
      </c>
      <c r="O95401">
        <v>0.25577178063292622</v>
      </c>
      <c r="T95401">
        <v>95391</v>
      </c>
      <c r="U95401">
        <v>0.27110075352682333</v>
      </c>
    </row>
    <row r="95402" spans="14:21" x14ac:dyDescent="0.3">
      <c r="N95402">
        <v>95400</v>
      </c>
      <c r="O95402">
        <v>0.26360719914486563</v>
      </c>
      <c r="T95402">
        <v>95392</v>
      </c>
      <c r="U95402">
        <v>0.27110075352682333</v>
      </c>
    </row>
    <row r="95403" spans="14:21" x14ac:dyDescent="0.3">
      <c r="N95403">
        <v>95401</v>
      </c>
      <c r="O95403">
        <v>0.23256182964619318</v>
      </c>
      <c r="T95403">
        <v>95393</v>
      </c>
      <c r="U95403">
        <v>0.27110075352682333</v>
      </c>
    </row>
    <row r="95404" spans="14:21" x14ac:dyDescent="0.3">
      <c r="N95404">
        <v>95402</v>
      </c>
      <c r="O95404">
        <v>0.26258690091790532</v>
      </c>
      <c r="T95404">
        <v>95394</v>
      </c>
      <c r="U95404">
        <v>0.27110075352682333</v>
      </c>
    </row>
    <row r="95405" spans="14:21" x14ac:dyDescent="0.3">
      <c r="N95405">
        <v>95403</v>
      </c>
      <c r="O95405">
        <v>0.27704273887194819</v>
      </c>
      <c r="T95405">
        <v>95395</v>
      </c>
      <c r="U95405">
        <v>0.27110075352682333</v>
      </c>
    </row>
    <row r="95406" spans="14:21" x14ac:dyDescent="0.3">
      <c r="N95406">
        <v>95404</v>
      </c>
      <c r="O95406">
        <v>0.28145154752866008</v>
      </c>
      <c r="T95406">
        <v>95396</v>
      </c>
      <c r="U95406">
        <v>0.27110075352682333</v>
      </c>
    </row>
    <row r="95407" spans="14:21" x14ac:dyDescent="0.3">
      <c r="N95407">
        <v>95405</v>
      </c>
      <c r="O95407">
        <v>0.22782213478684737</v>
      </c>
      <c r="T95407">
        <v>95397</v>
      </c>
      <c r="U95407">
        <v>0.27110075352682333</v>
      </c>
    </row>
    <row r="95408" spans="14:21" x14ac:dyDescent="0.3">
      <c r="N95408">
        <v>95406</v>
      </c>
      <c r="O95408">
        <v>0.29990725013850639</v>
      </c>
      <c r="T95408">
        <v>95398</v>
      </c>
      <c r="U95408">
        <v>0.27110075352682333</v>
      </c>
    </row>
    <row r="95409" spans="14:21" x14ac:dyDescent="0.3">
      <c r="N95409">
        <v>95407</v>
      </c>
      <c r="O95409">
        <v>0.28708669167051304</v>
      </c>
      <c r="T95409">
        <v>95399</v>
      </c>
      <c r="U95409">
        <v>0.27110075352682333</v>
      </c>
    </row>
    <row r="95410" spans="14:21" x14ac:dyDescent="0.3">
      <c r="N95410">
        <v>95408</v>
      </c>
      <c r="O95410">
        <v>0.26082573887155736</v>
      </c>
      <c r="T95410">
        <v>95400</v>
      </c>
      <c r="U95410">
        <v>0.27110075352682333</v>
      </c>
    </row>
    <row r="95411" spans="14:21" x14ac:dyDescent="0.3">
      <c r="N95411">
        <v>95409</v>
      </c>
      <c r="O95411">
        <v>0.26687325515025695</v>
      </c>
      <c r="T95411">
        <v>95401</v>
      </c>
      <c r="U95411">
        <v>0.27110075352682333</v>
      </c>
    </row>
    <row r="95412" spans="14:21" x14ac:dyDescent="0.3">
      <c r="N95412">
        <v>95410</v>
      </c>
      <c r="O95412">
        <v>0.27421566896901595</v>
      </c>
      <c r="T95412">
        <v>95402</v>
      </c>
      <c r="U95412">
        <v>0.27110075352682333</v>
      </c>
    </row>
    <row r="95413" spans="14:21" x14ac:dyDescent="0.3">
      <c r="N95413">
        <v>95411</v>
      </c>
      <c r="O95413">
        <v>0.25195456745705341</v>
      </c>
      <c r="T95413">
        <v>95403</v>
      </c>
      <c r="U95413">
        <v>0.27110075352682333</v>
      </c>
    </row>
    <row r="95414" spans="14:21" x14ac:dyDescent="0.3">
      <c r="N95414">
        <v>95412</v>
      </c>
      <c r="O95414">
        <v>0.26515495731327932</v>
      </c>
      <c r="T95414">
        <v>95404</v>
      </c>
      <c r="U95414">
        <v>0.27110075352682333</v>
      </c>
    </row>
    <row r="95415" spans="14:21" x14ac:dyDescent="0.3">
      <c r="N95415">
        <v>95413</v>
      </c>
      <c r="O95415">
        <v>0.20292459426020448</v>
      </c>
      <c r="T95415">
        <v>95405</v>
      </c>
      <c r="U95415">
        <v>0.27110075352682333</v>
      </c>
    </row>
    <row r="95416" spans="14:21" x14ac:dyDescent="0.3">
      <c r="N95416">
        <v>95414</v>
      </c>
      <c r="O95416">
        <v>0.2761346360549049</v>
      </c>
      <c r="T95416">
        <v>95406</v>
      </c>
      <c r="U95416">
        <v>0.27110075352682333</v>
      </c>
    </row>
    <row r="95417" spans="14:21" x14ac:dyDescent="0.3">
      <c r="N95417">
        <v>95415</v>
      </c>
      <c r="O95417">
        <v>0.24633524865215298</v>
      </c>
      <c r="T95417">
        <v>95407</v>
      </c>
      <c r="U95417">
        <v>0.27110075352682333</v>
      </c>
    </row>
    <row r="95418" spans="14:21" x14ac:dyDescent="0.3">
      <c r="N95418">
        <v>95416</v>
      </c>
      <c r="O95418">
        <v>0.24689343113788939</v>
      </c>
      <c r="T95418">
        <v>95408</v>
      </c>
      <c r="U95418">
        <v>0.27110075352682333</v>
      </c>
    </row>
    <row r="95419" spans="14:21" x14ac:dyDescent="0.3">
      <c r="N95419">
        <v>95417</v>
      </c>
      <c r="O95419">
        <v>0.23874228304827039</v>
      </c>
      <c r="T95419">
        <v>95409</v>
      </c>
      <c r="U95419">
        <v>0.27110075352682333</v>
      </c>
    </row>
    <row r="95420" spans="14:21" x14ac:dyDescent="0.3">
      <c r="N95420">
        <v>95418</v>
      </c>
      <c r="O95420">
        <v>0.27138143330292952</v>
      </c>
      <c r="T95420">
        <v>95410</v>
      </c>
      <c r="U95420">
        <v>0.27110075352682333</v>
      </c>
    </row>
    <row r="95421" spans="14:21" x14ac:dyDescent="0.3">
      <c r="N95421">
        <v>95419</v>
      </c>
      <c r="O95421">
        <v>0.2853849906903223</v>
      </c>
      <c r="T95421">
        <v>95411</v>
      </c>
      <c r="U95421">
        <v>0.27110075352682333</v>
      </c>
    </row>
    <row r="95422" spans="14:21" x14ac:dyDescent="0.3">
      <c r="N95422">
        <v>95420</v>
      </c>
      <c r="O95422">
        <v>0.25869798722676696</v>
      </c>
      <c r="T95422">
        <v>95412</v>
      </c>
      <c r="U95422">
        <v>0.27110075352682333</v>
      </c>
    </row>
    <row r="95423" spans="14:21" x14ac:dyDescent="0.3">
      <c r="N95423">
        <v>95421</v>
      </c>
      <c r="O95423">
        <v>0.2322036838618998</v>
      </c>
      <c r="T95423">
        <v>95413</v>
      </c>
      <c r="U95423">
        <v>0.27110075352682333</v>
      </c>
    </row>
    <row r="95424" spans="14:21" x14ac:dyDescent="0.3">
      <c r="N95424">
        <v>95422</v>
      </c>
      <c r="O95424">
        <v>0.25783214852885405</v>
      </c>
      <c r="T95424">
        <v>95414</v>
      </c>
      <c r="U95424">
        <v>0.27110075352682333</v>
      </c>
    </row>
    <row r="95425" spans="14:21" x14ac:dyDescent="0.3">
      <c r="N95425">
        <v>95423</v>
      </c>
      <c r="O95425">
        <v>0.29780553906407242</v>
      </c>
      <c r="T95425">
        <v>95415</v>
      </c>
      <c r="U95425">
        <v>0.27110075352682333</v>
      </c>
    </row>
    <row r="95426" spans="14:21" x14ac:dyDescent="0.3">
      <c r="N95426">
        <v>95424</v>
      </c>
      <c r="O95426">
        <v>0.30549437979929051</v>
      </c>
      <c r="T95426">
        <v>95416</v>
      </c>
      <c r="U95426">
        <v>0.27110075352682333</v>
      </c>
    </row>
    <row r="95427" spans="14:21" x14ac:dyDescent="0.3">
      <c r="N95427">
        <v>95425</v>
      </c>
      <c r="O95427">
        <v>0.28429273429080903</v>
      </c>
      <c r="T95427">
        <v>95417</v>
      </c>
      <c r="U95427">
        <v>0.27110075352682333</v>
      </c>
    </row>
    <row r="95428" spans="14:21" x14ac:dyDescent="0.3">
      <c r="N95428">
        <v>95426</v>
      </c>
      <c r="O95428">
        <v>0.28248460773218204</v>
      </c>
      <c r="T95428">
        <v>95418</v>
      </c>
      <c r="U95428">
        <v>0.27110075352682333</v>
      </c>
    </row>
    <row r="95429" spans="14:21" x14ac:dyDescent="0.3">
      <c r="N95429">
        <v>95427</v>
      </c>
      <c r="O95429">
        <v>0.22428532150812325</v>
      </c>
      <c r="T95429">
        <v>95419</v>
      </c>
      <c r="U95429">
        <v>0.27110075352682333</v>
      </c>
    </row>
    <row r="95430" spans="14:21" x14ac:dyDescent="0.3">
      <c r="N95430">
        <v>95428</v>
      </c>
      <c r="O95430">
        <v>0.25487679540238073</v>
      </c>
      <c r="T95430">
        <v>95420</v>
      </c>
      <c r="U95430">
        <v>0.27110075352682333</v>
      </c>
    </row>
    <row r="95431" spans="14:21" x14ac:dyDescent="0.3">
      <c r="N95431">
        <v>95429</v>
      </c>
      <c r="O95431">
        <v>0.26621755949563186</v>
      </c>
      <c r="T95431">
        <v>95421</v>
      </c>
      <c r="U95431">
        <v>0.27110075352682333</v>
      </c>
    </row>
    <row r="95432" spans="14:21" x14ac:dyDescent="0.3">
      <c r="N95432">
        <v>95430</v>
      </c>
      <c r="O95432">
        <v>0.32305155178509176</v>
      </c>
      <c r="T95432">
        <v>95422</v>
      </c>
      <c r="U95432">
        <v>0.27110075352682333</v>
      </c>
    </row>
    <row r="95433" spans="14:21" x14ac:dyDescent="0.3">
      <c r="N95433">
        <v>95431</v>
      </c>
      <c r="O95433">
        <v>0.28747163610208826</v>
      </c>
      <c r="T95433">
        <v>95423</v>
      </c>
      <c r="U95433">
        <v>0.27110075352682333</v>
      </c>
    </row>
    <row r="95434" spans="14:21" x14ac:dyDescent="0.3">
      <c r="N95434">
        <v>95432</v>
      </c>
      <c r="O95434">
        <v>0.23672737172530769</v>
      </c>
      <c r="T95434">
        <v>95424</v>
      </c>
      <c r="U95434">
        <v>0.27110075352682333</v>
      </c>
    </row>
    <row r="95435" spans="14:21" x14ac:dyDescent="0.3">
      <c r="N95435">
        <v>95433</v>
      </c>
      <c r="O95435">
        <v>0.26313383496712978</v>
      </c>
      <c r="T95435">
        <v>95425</v>
      </c>
      <c r="U95435">
        <v>0.27110075352682333</v>
      </c>
    </row>
    <row r="95436" spans="14:21" x14ac:dyDescent="0.3">
      <c r="N95436">
        <v>95434</v>
      </c>
      <c r="O95436">
        <v>0.33594557988173812</v>
      </c>
      <c r="T95436">
        <v>95426</v>
      </c>
      <c r="U95436">
        <v>0.27110075352682333</v>
      </c>
    </row>
    <row r="95437" spans="14:21" x14ac:dyDescent="0.3">
      <c r="N95437">
        <v>95435</v>
      </c>
      <c r="O95437">
        <v>0.28187704291879884</v>
      </c>
      <c r="T95437">
        <v>95427</v>
      </c>
      <c r="U95437">
        <v>0.27110075352682333</v>
      </c>
    </row>
    <row r="95438" spans="14:21" x14ac:dyDescent="0.3">
      <c r="N95438">
        <v>95436</v>
      </c>
      <c r="O95438">
        <v>0.27704273887194819</v>
      </c>
      <c r="T95438">
        <v>95428</v>
      </c>
      <c r="U95438">
        <v>0.27110075352682333</v>
      </c>
    </row>
    <row r="95439" spans="14:21" x14ac:dyDescent="0.3">
      <c r="N95439">
        <v>95437</v>
      </c>
      <c r="O95439">
        <v>0.25065164937645656</v>
      </c>
      <c r="T95439">
        <v>95429</v>
      </c>
      <c r="U95439">
        <v>0.27110075352682333</v>
      </c>
    </row>
    <row r="95440" spans="14:21" x14ac:dyDescent="0.3">
      <c r="N95440">
        <v>95438</v>
      </c>
      <c r="O95440">
        <v>0.15576729229067338</v>
      </c>
      <c r="T95440">
        <v>95430</v>
      </c>
      <c r="U95440">
        <v>0.27110075352682333</v>
      </c>
    </row>
    <row r="95441" spans="14:21" x14ac:dyDescent="0.3">
      <c r="N95441">
        <v>95439</v>
      </c>
      <c r="O95441">
        <v>0.23367498776740256</v>
      </c>
      <c r="T95441">
        <v>95431</v>
      </c>
      <c r="U95441">
        <v>0.27110075352682333</v>
      </c>
    </row>
    <row r="95442" spans="14:21" x14ac:dyDescent="0.3">
      <c r="N95442">
        <v>95440</v>
      </c>
      <c r="O95442">
        <v>0.31363779043196843</v>
      </c>
      <c r="T95442">
        <v>95432</v>
      </c>
      <c r="U95442">
        <v>0.27110075352682333</v>
      </c>
    </row>
    <row r="95443" spans="14:21" x14ac:dyDescent="0.3">
      <c r="N95443">
        <v>95441</v>
      </c>
      <c r="O95443">
        <v>0.30636203017041752</v>
      </c>
      <c r="T95443">
        <v>95433</v>
      </c>
      <c r="U95443">
        <v>0.27110075352682333</v>
      </c>
    </row>
    <row r="95444" spans="14:21" x14ac:dyDescent="0.3">
      <c r="N95444">
        <v>95442</v>
      </c>
      <c r="O95444">
        <v>0.21484560037133213</v>
      </c>
      <c r="T95444">
        <v>95434</v>
      </c>
      <c r="U95444">
        <v>0.27110075352682333</v>
      </c>
    </row>
    <row r="95445" spans="14:21" x14ac:dyDescent="0.3">
      <c r="N95445">
        <v>95443</v>
      </c>
      <c r="O95445">
        <v>0.24965845778613535</v>
      </c>
      <c r="T95445">
        <v>95435</v>
      </c>
      <c r="U95445">
        <v>0.27110075352682333</v>
      </c>
    </row>
    <row r="95446" spans="14:21" x14ac:dyDescent="0.3">
      <c r="N95446">
        <v>95444</v>
      </c>
      <c r="O95446">
        <v>0.27798566256478247</v>
      </c>
      <c r="T95446">
        <v>95436</v>
      </c>
      <c r="U95446">
        <v>0.27110075352682333</v>
      </c>
    </row>
    <row r="95447" spans="14:21" x14ac:dyDescent="0.3">
      <c r="N95447">
        <v>95445</v>
      </c>
      <c r="O95447">
        <v>0.2432659672274638</v>
      </c>
      <c r="T95447">
        <v>95437</v>
      </c>
      <c r="U95447">
        <v>0.27110075352682333</v>
      </c>
    </row>
    <row r="95448" spans="14:21" x14ac:dyDescent="0.3">
      <c r="N95448">
        <v>95446</v>
      </c>
      <c r="O95448">
        <v>0.2265252788021615</v>
      </c>
      <c r="T95448">
        <v>95438</v>
      </c>
      <c r="U95448">
        <v>0.27110075352682333</v>
      </c>
    </row>
    <row r="95449" spans="14:21" x14ac:dyDescent="0.3">
      <c r="N95449">
        <v>95447</v>
      </c>
      <c r="O95449">
        <v>0.25577178063292622</v>
      </c>
      <c r="T95449">
        <v>95439</v>
      </c>
      <c r="U95449">
        <v>0.27110075352682333</v>
      </c>
    </row>
    <row r="95450" spans="14:21" x14ac:dyDescent="0.3">
      <c r="N95450">
        <v>95448</v>
      </c>
      <c r="O95450">
        <v>0.25702655968907945</v>
      </c>
      <c r="T95450">
        <v>95440</v>
      </c>
      <c r="U95450">
        <v>0.27110075352682333</v>
      </c>
    </row>
    <row r="95451" spans="14:21" x14ac:dyDescent="0.3">
      <c r="N95451">
        <v>95449</v>
      </c>
      <c r="O95451">
        <v>0.25525939470535514</v>
      </c>
      <c r="T95451">
        <v>95441</v>
      </c>
      <c r="U95451">
        <v>0.27110075352682333</v>
      </c>
    </row>
    <row r="95452" spans="14:21" x14ac:dyDescent="0.3">
      <c r="N95452">
        <v>95450</v>
      </c>
      <c r="O95452">
        <v>0.25948260208682028</v>
      </c>
      <c r="T95452">
        <v>95442</v>
      </c>
      <c r="U95452">
        <v>0.27110075352682333</v>
      </c>
    </row>
    <row r="95453" spans="14:21" x14ac:dyDescent="0.3">
      <c r="N95453">
        <v>95451</v>
      </c>
      <c r="O95453">
        <v>0.25167456830195423</v>
      </c>
      <c r="T95453">
        <v>95443</v>
      </c>
      <c r="U95453">
        <v>0.27110075352682333</v>
      </c>
    </row>
    <row r="95454" spans="14:21" x14ac:dyDescent="0.3">
      <c r="N95454">
        <v>95452</v>
      </c>
      <c r="O95454">
        <v>0.28347067039395107</v>
      </c>
      <c r="T95454">
        <v>95444</v>
      </c>
      <c r="U95454">
        <v>0.27110075352682333</v>
      </c>
    </row>
    <row r="95455" spans="14:21" x14ac:dyDescent="0.3">
      <c r="N95455">
        <v>95453</v>
      </c>
      <c r="O95455">
        <v>0.22540140394587135</v>
      </c>
      <c r="T95455">
        <v>95445</v>
      </c>
      <c r="U95455">
        <v>0.27110075352682333</v>
      </c>
    </row>
    <row r="95456" spans="14:21" x14ac:dyDescent="0.3">
      <c r="N95456">
        <v>95454</v>
      </c>
      <c r="O95456">
        <v>0.31958851245991116</v>
      </c>
      <c r="T95456">
        <v>95446</v>
      </c>
      <c r="U95456">
        <v>0.27110075352682333</v>
      </c>
    </row>
    <row r="95457" spans="14:21" x14ac:dyDescent="0.3">
      <c r="N95457">
        <v>95455</v>
      </c>
      <c r="O95457">
        <v>0.23774872537269268</v>
      </c>
      <c r="T95457">
        <v>95447</v>
      </c>
      <c r="U95457">
        <v>0.27110075352682333</v>
      </c>
    </row>
    <row r="95458" spans="14:21" x14ac:dyDescent="0.3">
      <c r="N95458">
        <v>95456</v>
      </c>
      <c r="O95458">
        <v>0.24031507794913326</v>
      </c>
      <c r="T95458">
        <v>95448</v>
      </c>
      <c r="U95458">
        <v>0.27110075352682333</v>
      </c>
    </row>
    <row r="95459" spans="14:21" x14ac:dyDescent="0.3">
      <c r="N95459">
        <v>95457</v>
      </c>
      <c r="O95459">
        <v>0.28492255072640371</v>
      </c>
      <c r="T95459">
        <v>95449</v>
      </c>
      <c r="U95459">
        <v>0.27110075352682333</v>
      </c>
    </row>
    <row r="95460" spans="14:21" x14ac:dyDescent="0.3">
      <c r="N95460">
        <v>95458</v>
      </c>
      <c r="O95460">
        <v>0.26361041147358966</v>
      </c>
      <c r="T95460">
        <v>95450</v>
      </c>
      <c r="U95460">
        <v>0.27110075352682333</v>
      </c>
    </row>
    <row r="95461" spans="14:21" x14ac:dyDescent="0.3">
      <c r="N95461">
        <v>95459</v>
      </c>
      <c r="O95461">
        <v>0.27092082065050155</v>
      </c>
      <c r="T95461">
        <v>95451</v>
      </c>
      <c r="U95461">
        <v>0.27110075352682333</v>
      </c>
    </row>
    <row r="95462" spans="14:21" x14ac:dyDescent="0.3">
      <c r="N95462">
        <v>95460</v>
      </c>
      <c r="O95462">
        <v>0.30267637606110009</v>
      </c>
      <c r="T95462">
        <v>95452</v>
      </c>
      <c r="U95462">
        <v>0.27110075352682333</v>
      </c>
    </row>
    <row r="95463" spans="14:21" x14ac:dyDescent="0.3">
      <c r="N95463">
        <v>95461</v>
      </c>
      <c r="O95463">
        <v>0.27939762562811443</v>
      </c>
      <c r="T95463">
        <v>95453</v>
      </c>
      <c r="U95463">
        <v>0.27110075352682333</v>
      </c>
    </row>
    <row r="95464" spans="14:21" x14ac:dyDescent="0.3">
      <c r="N95464">
        <v>95462</v>
      </c>
      <c r="O95464">
        <v>0.24731242068221965</v>
      </c>
      <c r="T95464">
        <v>95454</v>
      </c>
      <c r="U95464">
        <v>0.27110075352682333</v>
      </c>
    </row>
    <row r="95465" spans="14:21" x14ac:dyDescent="0.3">
      <c r="N95465">
        <v>95463</v>
      </c>
      <c r="O95465">
        <v>0.26928637183718862</v>
      </c>
      <c r="T95465">
        <v>95455</v>
      </c>
      <c r="U95465">
        <v>0.27110075352682333</v>
      </c>
    </row>
    <row r="95466" spans="14:21" x14ac:dyDescent="0.3">
      <c r="N95466">
        <v>95464</v>
      </c>
      <c r="O95466">
        <v>0.24469660219622896</v>
      </c>
      <c r="T95466">
        <v>95456</v>
      </c>
      <c r="U95466">
        <v>0.27110075352682333</v>
      </c>
    </row>
    <row r="95467" spans="14:21" x14ac:dyDescent="0.3">
      <c r="N95467">
        <v>95465</v>
      </c>
      <c r="O95467">
        <v>0.29224845171238334</v>
      </c>
      <c r="T95467">
        <v>95457</v>
      </c>
      <c r="U95467">
        <v>0.27110075352682333</v>
      </c>
    </row>
    <row r="95468" spans="14:21" x14ac:dyDescent="0.3">
      <c r="N95468">
        <v>95466</v>
      </c>
      <c r="O95468">
        <v>0.26016394958990602</v>
      </c>
      <c r="T95468">
        <v>95458</v>
      </c>
      <c r="U95468">
        <v>0.27110075352682333</v>
      </c>
    </row>
    <row r="95469" spans="14:21" x14ac:dyDescent="0.3">
      <c r="N95469">
        <v>95467</v>
      </c>
      <c r="O95469">
        <v>0.26950274165244803</v>
      </c>
      <c r="T95469">
        <v>95459</v>
      </c>
      <c r="U95469">
        <v>0.27110075352682333</v>
      </c>
    </row>
    <row r="95470" spans="14:21" x14ac:dyDescent="0.3">
      <c r="N95470">
        <v>95468</v>
      </c>
      <c r="O95470">
        <v>0.24741790344100842</v>
      </c>
      <c r="T95470">
        <v>95460</v>
      </c>
      <c r="U95470">
        <v>0.27110075352682333</v>
      </c>
    </row>
    <row r="95471" spans="14:21" x14ac:dyDescent="0.3">
      <c r="N95471">
        <v>95469</v>
      </c>
      <c r="O95471">
        <v>0.27464553417305815</v>
      </c>
      <c r="T95471">
        <v>95461</v>
      </c>
      <c r="U95471">
        <v>0.27110075352682333</v>
      </c>
    </row>
    <row r="95472" spans="14:21" x14ac:dyDescent="0.3">
      <c r="N95472">
        <v>95470</v>
      </c>
      <c r="O95472">
        <v>0.24321440625990326</v>
      </c>
      <c r="T95472">
        <v>95462</v>
      </c>
      <c r="U95472">
        <v>0.27110075352682333</v>
      </c>
    </row>
    <row r="95473" spans="14:21" x14ac:dyDescent="0.3">
      <c r="N95473">
        <v>95471</v>
      </c>
      <c r="O95473">
        <v>0.2331953801840492</v>
      </c>
      <c r="T95473">
        <v>95463</v>
      </c>
      <c r="U95473">
        <v>0.27110075352682333</v>
      </c>
    </row>
    <row r="95474" spans="14:21" x14ac:dyDescent="0.3">
      <c r="N95474">
        <v>95472</v>
      </c>
      <c r="O95474">
        <v>0.25641586903062957</v>
      </c>
      <c r="T95474">
        <v>95464</v>
      </c>
      <c r="U95474">
        <v>0.27110075352682333</v>
      </c>
    </row>
    <row r="95475" spans="14:21" x14ac:dyDescent="0.3">
      <c r="N95475">
        <v>95473</v>
      </c>
      <c r="O95475">
        <v>0.26099750823319595</v>
      </c>
      <c r="T95475">
        <v>95465</v>
      </c>
      <c r="U95475">
        <v>0.27110075352682333</v>
      </c>
    </row>
    <row r="95476" spans="14:21" x14ac:dyDescent="0.3">
      <c r="N95476">
        <v>95474</v>
      </c>
      <c r="O95476">
        <v>0.26640317121077023</v>
      </c>
      <c r="T95476">
        <v>95466</v>
      </c>
      <c r="U95476">
        <v>0.27110075352682333</v>
      </c>
    </row>
    <row r="95477" spans="14:21" x14ac:dyDescent="0.3">
      <c r="N95477">
        <v>95475</v>
      </c>
      <c r="O95477">
        <v>0.26127462009205593</v>
      </c>
      <c r="T95477">
        <v>95467</v>
      </c>
      <c r="U95477">
        <v>0.27110075352682333</v>
      </c>
    </row>
    <row r="95478" spans="14:21" x14ac:dyDescent="0.3">
      <c r="N95478">
        <v>95476</v>
      </c>
      <c r="O95478">
        <v>0.26320036056848589</v>
      </c>
      <c r="T95478">
        <v>95468</v>
      </c>
      <c r="U95478">
        <v>0.27110075352682333</v>
      </c>
    </row>
    <row r="95479" spans="14:21" x14ac:dyDescent="0.3">
      <c r="N95479">
        <v>95477</v>
      </c>
      <c r="O95479">
        <v>0.25809909359976568</v>
      </c>
      <c r="T95479">
        <v>95469</v>
      </c>
      <c r="U95479">
        <v>0.27110075352682333</v>
      </c>
    </row>
    <row r="95480" spans="14:21" x14ac:dyDescent="0.3">
      <c r="N95480">
        <v>95478</v>
      </c>
      <c r="O95480">
        <v>0.26523862430355455</v>
      </c>
      <c r="T95480">
        <v>95470</v>
      </c>
      <c r="U95480">
        <v>0.27110075352682333</v>
      </c>
    </row>
    <row r="95481" spans="14:21" x14ac:dyDescent="0.3">
      <c r="N95481">
        <v>95479</v>
      </c>
      <c r="O95481">
        <v>0.33441295479964561</v>
      </c>
      <c r="T95481">
        <v>95471</v>
      </c>
      <c r="U95481">
        <v>0.27110075352682333</v>
      </c>
    </row>
    <row r="95482" spans="14:21" x14ac:dyDescent="0.3">
      <c r="N95482">
        <v>95480</v>
      </c>
      <c r="O95482">
        <v>0.30549437979929051</v>
      </c>
      <c r="T95482">
        <v>95472</v>
      </c>
      <c r="U95482">
        <v>0.27110075352682333</v>
      </c>
    </row>
    <row r="95483" spans="14:21" x14ac:dyDescent="0.3">
      <c r="N95483">
        <v>95481</v>
      </c>
      <c r="O95483">
        <v>0.21376081608087749</v>
      </c>
      <c r="T95483">
        <v>95473</v>
      </c>
      <c r="U95483">
        <v>0.27110075352682333</v>
      </c>
    </row>
    <row r="95484" spans="14:21" x14ac:dyDescent="0.3">
      <c r="N95484">
        <v>95482</v>
      </c>
      <c r="O95484">
        <v>0.24171820134155664</v>
      </c>
      <c r="T95484">
        <v>95474</v>
      </c>
      <c r="U95484">
        <v>0.27110075352682333</v>
      </c>
    </row>
    <row r="95485" spans="14:21" x14ac:dyDescent="0.3">
      <c r="N95485">
        <v>95483</v>
      </c>
      <c r="O95485">
        <v>0.24296974723667711</v>
      </c>
      <c r="T95485">
        <v>95475</v>
      </c>
      <c r="U95485">
        <v>0.27110075352682333</v>
      </c>
    </row>
    <row r="95486" spans="14:21" x14ac:dyDescent="0.3">
      <c r="N95486">
        <v>95484</v>
      </c>
      <c r="O95486">
        <v>0.26251374939614491</v>
      </c>
      <c r="T95486">
        <v>95476</v>
      </c>
      <c r="U95486">
        <v>0.27110075352682333</v>
      </c>
    </row>
    <row r="95487" spans="14:21" x14ac:dyDescent="0.3">
      <c r="N95487">
        <v>95485</v>
      </c>
      <c r="O95487">
        <v>0.33941250500438458</v>
      </c>
      <c r="T95487">
        <v>95477</v>
      </c>
      <c r="U95487">
        <v>0.27110075352682333</v>
      </c>
    </row>
    <row r="95488" spans="14:21" x14ac:dyDescent="0.3">
      <c r="N95488">
        <v>95486</v>
      </c>
      <c r="O95488">
        <v>0.27187112225643389</v>
      </c>
      <c r="T95488">
        <v>95478</v>
      </c>
      <c r="U95488">
        <v>0.27110075352682333</v>
      </c>
    </row>
    <row r="95489" spans="14:21" x14ac:dyDescent="0.3">
      <c r="N95489">
        <v>95487</v>
      </c>
      <c r="O95489">
        <v>0.21020751172978766</v>
      </c>
      <c r="T95489">
        <v>95479</v>
      </c>
      <c r="U95489">
        <v>0.27110075352682333</v>
      </c>
    </row>
    <row r="95490" spans="14:21" x14ac:dyDescent="0.3">
      <c r="N95490">
        <v>95488</v>
      </c>
      <c r="O95490">
        <v>0.25295712261100534</v>
      </c>
      <c r="T95490">
        <v>95480</v>
      </c>
      <c r="U95490">
        <v>0.27110075352682333</v>
      </c>
    </row>
    <row r="95491" spans="14:21" x14ac:dyDescent="0.3">
      <c r="N95491">
        <v>95489</v>
      </c>
      <c r="O95491">
        <v>0.25671349595932735</v>
      </c>
      <c r="T95491">
        <v>95481</v>
      </c>
      <c r="U95491">
        <v>0.27110075352682333</v>
      </c>
    </row>
    <row r="95492" spans="14:21" x14ac:dyDescent="0.3">
      <c r="N95492">
        <v>95490</v>
      </c>
      <c r="O95492">
        <v>0.31403395594591471</v>
      </c>
      <c r="T95492">
        <v>95482</v>
      </c>
      <c r="U95492">
        <v>0.27110075352682333</v>
      </c>
    </row>
    <row r="95493" spans="14:21" x14ac:dyDescent="0.3">
      <c r="N95493">
        <v>95491</v>
      </c>
      <c r="O95493">
        <v>0.25931521038095284</v>
      </c>
      <c r="T95493">
        <v>95483</v>
      </c>
      <c r="U95493">
        <v>0.27110075352682333</v>
      </c>
    </row>
    <row r="95494" spans="14:21" x14ac:dyDescent="0.3">
      <c r="N95494">
        <v>95492</v>
      </c>
      <c r="O95494">
        <v>0.283734851641809</v>
      </c>
      <c r="T95494">
        <v>95484</v>
      </c>
      <c r="U95494">
        <v>0.27110075352682333</v>
      </c>
    </row>
    <row r="95495" spans="14:21" x14ac:dyDescent="0.3">
      <c r="N95495">
        <v>95493</v>
      </c>
      <c r="O95495">
        <v>0.32912977507512337</v>
      </c>
      <c r="T95495">
        <v>95485</v>
      </c>
      <c r="U95495">
        <v>0.27110075352682333</v>
      </c>
    </row>
    <row r="95496" spans="14:21" x14ac:dyDescent="0.3">
      <c r="N95496">
        <v>95494</v>
      </c>
      <c r="O95496">
        <v>0.27209188421465419</v>
      </c>
      <c r="T95496">
        <v>95486</v>
      </c>
      <c r="U95496">
        <v>0.27110075352682333</v>
      </c>
    </row>
    <row r="95497" spans="14:21" x14ac:dyDescent="0.3">
      <c r="N95497">
        <v>95495</v>
      </c>
      <c r="O95497">
        <v>0.25650111291340993</v>
      </c>
      <c r="T95497">
        <v>95487</v>
      </c>
      <c r="U95497">
        <v>0.27110075352682333</v>
      </c>
    </row>
    <row r="95498" spans="14:21" x14ac:dyDescent="0.3">
      <c r="N95498">
        <v>95496</v>
      </c>
      <c r="O95498">
        <v>0.27187112225643389</v>
      </c>
      <c r="T95498">
        <v>95488</v>
      </c>
      <c r="U95498">
        <v>0.27110075352682333</v>
      </c>
    </row>
    <row r="95499" spans="14:21" x14ac:dyDescent="0.3">
      <c r="N95499">
        <v>95497</v>
      </c>
      <c r="O95499">
        <v>0.24486185129221288</v>
      </c>
      <c r="T95499">
        <v>95489</v>
      </c>
      <c r="U95499">
        <v>0.27110075352682333</v>
      </c>
    </row>
    <row r="95500" spans="14:21" x14ac:dyDescent="0.3">
      <c r="N95500">
        <v>95498</v>
      </c>
      <c r="O95500">
        <v>0.264162260815821</v>
      </c>
      <c r="T95500">
        <v>95490</v>
      </c>
      <c r="U95500">
        <v>0.27110075352682333</v>
      </c>
    </row>
    <row r="95501" spans="14:21" x14ac:dyDescent="0.3">
      <c r="N95501">
        <v>95499</v>
      </c>
      <c r="O95501">
        <v>0.25853894957956197</v>
      </c>
      <c r="T95501">
        <v>95491</v>
      </c>
      <c r="U95501">
        <v>0.27110075352682333</v>
      </c>
    </row>
    <row r="95502" spans="14:21" x14ac:dyDescent="0.3">
      <c r="N95502">
        <v>95500</v>
      </c>
      <c r="O95502">
        <v>0.27970885701243997</v>
      </c>
      <c r="T95502">
        <v>95492</v>
      </c>
      <c r="U95502">
        <v>0.27110075352682333</v>
      </c>
    </row>
    <row r="95503" spans="14:21" x14ac:dyDescent="0.3">
      <c r="N95503">
        <v>95501</v>
      </c>
      <c r="O95503">
        <v>0.2844784466282127</v>
      </c>
      <c r="T95503">
        <v>95493</v>
      </c>
      <c r="U95503">
        <v>0.27110075352682333</v>
      </c>
    </row>
    <row r="95504" spans="14:21" x14ac:dyDescent="0.3">
      <c r="N95504">
        <v>95502</v>
      </c>
      <c r="O95504">
        <v>0.10772902091356866</v>
      </c>
      <c r="T95504">
        <v>95494</v>
      </c>
      <c r="U95504">
        <v>0.27110075352682333</v>
      </c>
    </row>
    <row r="95505" spans="14:21" x14ac:dyDescent="0.3">
      <c r="N95505">
        <v>95503</v>
      </c>
      <c r="O95505">
        <v>0.28349663511166323</v>
      </c>
      <c r="T95505">
        <v>95495</v>
      </c>
      <c r="U95505">
        <v>0.27110075352682333</v>
      </c>
    </row>
    <row r="95506" spans="14:21" x14ac:dyDescent="0.3">
      <c r="N95506">
        <v>95504</v>
      </c>
      <c r="O95506">
        <v>0.26246993428882748</v>
      </c>
      <c r="T95506">
        <v>95496</v>
      </c>
      <c r="U95506">
        <v>0.27110075352682333</v>
      </c>
    </row>
    <row r="95507" spans="14:21" x14ac:dyDescent="0.3">
      <c r="N95507">
        <v>95505</v>
      </c>
      <c r="O95507">
        <v>0.26617219304249862</v>
      </c>
      <c r="T95507">
        <v>95497</v>
      </c>
      <c r="U95507">
        <v>0.27110075352682333</v>
      </c>
    </row>
    <row r="95508" spans="14:21" x14ac:dyDescent="0.3">
      <c r="N95508">
        <v>95506</v>
      </c>
      <c r="O95508">
        <v>0.28163647296181588</v>
      </c>
      <c r="T95508">
        <v>95498</v>
      </c>
      <c r="U95508">
        <v>0.27110075352682333</v>
      </c>
    </row>
    <row r="95509" spans="14:21" x14ac:dyDescent="0.3">
      <c r="N95509">
        <v>95507</v>
      </c>
      <c r="O95509">
        <v>0.24741790344100842</v>
      </c>
      <c r="T95509">
        <v>95499</v>
      </c>
      <c r="U95509">
        <v>0.27110075352682333</v>
      </c>
    </row>
    <row r="95510" spans="14:21" x14ac:dyDescent="0.3">
      <c r="N95510">
        <v>95508</v>
      </c>
      <c r="O95510">
        <v>0.23505656932314203</v>
      </c>
      <c r="T95510">
        <v>95500</v>
      </c>
      <c r="U95510">
        <v>0.27110075352682333</v>
      </c>
    </row>
    <row r="95511" spans="14:21" x14ac:dyDescent="0.3">
      <c r="N95511">
        <v>95509</v>
      </c>
      <c r="O95511">
        <v>0.27076362710971147</v>
      </c>
      <c r="T95511">
        <v>95501</v>
      </c>
      <c r="U95511">
        <v>0.27110075352682333</v>
      </c>
    </row>
    <row r="95512" spans="14:21" x14ac:dyDescent="0.3">
      <c r="N95512">
        <v>95510</v>
      </c>
      <c r="O95512">
        <v>0.25590836922599791</v>
      </c>
      <c r="T95512">
        <v>95502</v>
      </c>
      <c r="U95512">
        <v>0.27110075352682333</v>
      </c>
    </row>
    <row r="95513" spans="14:21" x14ac:dyDescent="0.3">
      <c r="N95513">
        <v>95511</v>
      </c>
      <c r="O95513">
        <v>0.27512806164130604</v>
      </c>
      <c r="T95513">
        <v>95503</v>
      </c>
      <c r="U95513">
        <v>0.27110075352682333</v>
      </c>
    </row>
    <row r="95514" spans="14:21" x14ac:dyDescent="0.3">
      <c r="N95514">
        <v>95512</v>
      </c>
      <c r="O95514">
        <v>0.25860119890241084</v>
      </c>
      <c r="T95514">
        <v>95504</v>
      </c>
      <c r="U95514">
        <v>0.27110075352682333</v>
      </c>
    </row>
    <row r="95515" spans="14:21" x14ac:dyDescent="0.3">
      <c r="N95515">
        <v>95513</v>
      </c>
      <c r="O95515">
        <v>0.25325442357086442</v>
      </c>
      <c r="T95515">
        <v>95505</v>
      </c>
      <c r="U95515">
        <v>0.27110075352682333</v>
      </c>
    </row>
    <row r="95516" spans="14:21" x14ac:dyDescent="0.3">
      <c r="N95516">
        <v>95514</v>
      </c>
      <c r="O95516">
        <v>0.26398317749397587</v>
      </c>
      <c r="T95516">
        <v>95506</v>
      </c>
      <c r="U95516">
        <v>0.27110075352682333</v>
      </c>
    </row>
    <row r="95517" spans="14:21" x14ac:dyDescent="0.3">
      <c r="N95517">
        <v>95515</v>
      </c>
      <c r="O95517">
        <v>0.30371766365399944</v>
      </c>
      <c r="T95517">
        <v>95507</v>
      </c>
      <c r="U95517">
        <v>0.27110075352682333</v>
      </c>
    </row>
    <row r="95518" spans="14:21" x14ac:dyDescent="0.3">
      <c r="N95518">
        <v>95516</v>
      </c>
      <c r="O95518">
        <v>0.25909229809736595</v>
      </c>
      <c r="T95518">
        <v>95508</v>
      </c>
      <c r="U95518">
        <v>0.27110075352682333</v>
      </c>
    </row>
    <row r="95519" spans="14:21" x14ac:dyDescent="0.3">
      <c r="N95519">
        <v>95517</v>
      </c>
      <c r="O95519">
        <v>0.27363999252060323</v>
      </c>
      <c r="T95519">
        <v>95509</v>
      </c>
      <c r="U95519">
        <v>0.27110075352682333</v>
      </c>
    </row>
    <row r="95520" spans="14:21" x14ac:dyDescent="0.3">
      <c r="N95520">
        <v>95518</v>
      </c>
      <c r="O95520">
        <v>0.27984066076881065</v>
      </c>
      <c r="T95520">
        <v>95510</v>
      </c>
      <c r="U95520">
        <v>0.27110075352682333</v>
      </c>
    </row>
    <row r="95521" spans="14:21" x14ac:dyDescent="0.3">
      <c r="N95521">
        <v>95519</v>
      </c>
      <c r="O95521">
        <v>0.10772902091356866</v>
      </c>
      <c r="T95521">
        <v>95511</v>
      </c>
      <c r="U95521">
        <v>0.27110075352682333</v>
      </c>
    </row>
    <row r="95522" spans="14:21" x14ac:dyDescent="0.3">
      <c r="N95522">
        <v>95520</v>
      </c>
      <c r="O95522">
        <v>0.26209320272118419</v>
      </c>
      <c r="T95522">
        <v>95512</v>
      </c>
      <c r="U95522">
        <v>0.27110075352682333</v>
      </c>
    </row>
    <row r="95523" spans="14:21" x14ac:dyDescent="0.3">
      <c r="N95523">
        <v>95521</v>
      </c>
      <c r="O95523">
        <v>0.26358253821534638</v>
      </c>
      <c r="T95523">
        <v>95513</v>
      </c>
      <c r="U95523">
        <v>0.27110075352682333</v>
      </c>
    </row>
    <row r="95524" spans="14:21" x14ac:dyDescent="0.3">
      <c r="N95524">
        <v>95522</v>
      </c>
      <c r="O95524">
        <v>0.28348749479062346</v>
      </c>
      <c r="T95524">
        <v>95514</v>
      </c>
      <c r="U95524">
        <v>0.27110075352682333</v>
      </c>
    </row>
    <row r="95525" spans="14:21" x14ac:dyDescent="0.3">
      <c r="N95525">
        <v>95523</v>
      </c>
      <c r="O95525">
        <v>0.27266443325683226</v>
      </c>
      <c r="T95525">
        <v>95515</v>
      </c>
      <c r="U95525">
        <v>0.27110075352682333</v>
      </c>
    </row>
    <row r="95526" spans="14:21" x14ac:dyDescent="0.3">
      <c r="N95526">
        <v>95524</v>
      </c>
      <c r="O95526">
        <v>0.21853553788649832</v>
      </c>
      <c r="T95526">
        <v>95516</v>
      </c>
      <c r="U95526">
        <v>0.27110075352682333</v>
      </c>
    </row>
    <row r="95527" spans="14:21" x14ac:dyDescent="0.3">
      <c r="N95527">
        <v>95525</v>
      </c>
      <c r="O95527">
        <v>0.25771924546273395</v>
      </c>
      <c r="T95527">
        <v>95517</v>
      </c>
      <c r="U95527">
        <v>0.27110075352682333</v>
      </c>
    </row>
    <row r="95528" spans="14:21" x14ac:dyDescent="0.3">
      <c r="N95528">
        <v>95526</v>
      </c>
      <c r="O95528">
        <v>0.26640317121077023</v>
      </c>
      <c r="T95528">
        <v>95518</v>
      </c>
      <c r="U95528">
        <v>0.27110075352682333</v>
      </c>
    </row>
    <row r="95529" spans="14:21" x14ac:dyDescent="0.3">
      <c r="N95529">
        <v>95527</v>
      </c>
      <c r="O95529">
        <v>0.33333282963071148</v>
      </c>
      <c r="T95529">
        <v>95519</v>
      </c>
      <c r="U95529">
        <v>0.27110075352682333</v>
      </c>
    </row>
    <row r="95530" spans="14:21" x14ac:dyDescent="0.3">
      <c r="N95530">
        <v>95528</v>
      </c>
      <c r="O95530">
        <v>0.30861017022466852</v>
      </c>
      <c r="T95530">
        <v>95520</v>
      </c>
      <c r="U95530">
        <v>0.27110075352682333</v>
      </c>
    </row>
    <row r="95531" spans="14:21" x14ac:dyDescent="0.3">
      <c r="N95531">
        <v>95529</v>
      </c>
      <c r="O95531">
        <v>0.27168035061573453</v>
      </c>
      <c r="T95531">
        <v>95521</v>
      </c>
      <c r="U95531">
        <v>0.27110075352682333</v>
      </c>
    </row>
    <row r="95532" spans="14:21" x14ac:dyDescent="0.3">
      <c r="N95532">
        <v>95530</v>
      </c>
      <c r="O95532">
        <v>0.26707016153472202</v>
      </c>
      <c r="T95532">
        <v>95522</v>
      </c>
      <c r="U95532">
        <v>0.27110075352682333</v>
      </c>
    </row>
    <row r="95533" spans="14:21" x14ac:dyDescent="0.3">
      <c r="N95533">
        <v>95531</v>
      </c>
      <c r="O95533">
        <v>0.23844858400845123</v>
      </c>
      <c r="T95533">
        <v>95523</v>
      </c>
      <c r="U95533">
        <v>0.27110075352682333</v>
      </c>
    </row>
    <row r="95534" spans="14:21" x14ac:dyDescent="0.3">
      <c r="N95534">
        <v>95532</v>
      </c>
      <c r="O95534">
        <v>0.25289280558786592</v>
      </c>
      <c r="T95534">
        <v>95524</v>
      </c>
      <c r="U95534">
        <v>0.27110075352682333</v>
      </c>
    </row>
    <row r="95535" spans="14:21" x14ac:dyDescent="0.3">
      <c r="N95535">
        <v>95533</v>
      </c>
      <c r="O95535">
        <v>0.31363779043196843</v>
      </c>
      <c r="T95535">
        <v>95525</v>
      </c>
      <c r="U95535">
        <v>0.27110075352682333</v>
      </c>
    </row>
    <row r="95536" spans="14:21" x14ac:dyDescent="0.3">
      <c r="N95536">
        <v>95534</v>
      </c>
      <c r="O95536">
        <v>0.2488113308832901</v>
      </c>
      <c r="T95536">
        <v>95526</v>
      </c>
      <c r="U95536">
        <v>0.27110075352682333</v>
      </c>
    </row>
    <row r="95537" spans="14:21" x14ac:dyDescent="0.3">
      <c r="N95537">
        <v>95535</v>
      </c>
      <c r="O95537">
        <v>0.26435563576781002</v>
      </c>
      <c r="T95537">
        <v>95527</v>
      </c>
      <c r="U95537">
        <v>0.27110075352682333</v>
      </c>
    </row>
    <row r="95538" spans="14:21" x14ac:dyDescent="0.3">
      <c r="N95538">
        <v>95536</v>
      </c>
      <c r="O95538">
        <v>0.26060396760924776</v>
      </c>
      <c r="T95538">
        <v>95528</v>
      </c>
      <c r="U95538">
        <v>0.27110075352682333</v>
      </c>
    </row>
    <row r="95539" spans="14:21" x14ac:dyDescent="0.3">
      <c r="N95539">
        <v>95537</v>
      </c>
      <c r="O95539">
        <v>0.2796288731015833</v>
      </c>
      <c r="T95539">
        <v>95529</v>
      </c>
      <c r="U95539">
        <v>0.27110075352682333</v>
      </c>
    </row>
    <row r="95540" spans="14:21" x14ac:dyDescent="0.3">
      <c r="N95540">
        <v>95538</v>
      </c>
      <c r="O95540">
        <v>0.20094817663065279</v>
      </c>
      <c r="T95540">
        <v>95530</v>
      </c>
      <c r="U95540">
        <v>0.27110075352682333</v>
      </c>
    </row>
    <row r="95541" spans="14:21" x14ac:dyDescent="0.3">
      <c r="N95541">
        <v>95539</v>
      </c>
      <c r="O95541">
        <v>0.25471141568482669</v>
      </c>
      <c r="T95541">
        <v>95531</v>
      </c>
      <c r="U95541">
        <v>0.27110075352682333</v>
      </c>
    </row>
    <row r="95542" spans="14:21" x14ac:dyDescent="0.3">
      <c r="N95542">
        <v>95540</v>
      </c>
      <c r="O95542">
        <v>0.22351971274822369</v>
      </c>
      <c r="T95542">
        <v>95532</v>
      </c>
      <c r="U95542">
        <v>0.27110075352682333</v>
      </c>
    </row>
    <row r="95543" spans="14:21" x14ac:dyDescent="0.3">
      <c r="N95543">
        <v>95541</v>
      </c>
      <c r="O95543">
        <v>0.28347067039395107</v>
      </c>
      <c r="T95543">
        <v>95533</v>
      </c>
      <c r="U95543">
        <v>0.27110075352682333</v>
      </c>
    </row>
    <row r="95544" spans="14:21" x14ac:dyDescent="0.3">
      <c r="N95544">
        <v>95542</v>
      </c>
      <c r="O95544">
        <v>0.2432659672274638</v>
      </c>
      <c r="T95544">
        <v>95534</v>
      </c>
      <c r="U95544">
        <v>0.27110075352682333</v>
      </c>
    </row>
    <row r="95545" spans="14:21" x14ac:dyDescent="0.3">
      <c r="N95545">
        <v>95543</v>
      </c>
      <c r="O95545">
        <v>0.2550330822001054</v>
      </c>
      <c r="T95545">
        <v>95535</v>
      </c>
      <c r="U95545">
        <v>0.27110075352682333</v>
      </c>
    </row>
    <row r="95546" spans="14:21" x14ac:dyDescent="0.3">
      <c r="N95546">
        <v>95544</v>
      </c>
      <c r="O95546">
        <v>0.27739505889749588</v>
      </c>
      <c r="T95546">
        <v>95536</v>
      </c>
      <c r="U95546">
        <v>0.27110075352682333</v>
      </c>
    </row>
    <row r="95547" spans="14:21" x14ac:dyDescent="0.3">
      <c r="N95547">
        <v>95545</v>
      </c>
      <c r="O95547">
        <v>0.25116641678608109</v>
      </c>
      <c r="T95547">
        <v>95537</v>
      </c>
      <c r="U95547">
        <v>0.27110075352682333</v>
      </c>
    </row>
    <row r="95548" spans="14:21" x14ac:dyDescent="0.3">
      <c r="N95548">
        <v>95546</v>
      </c>
      <c r="O95548">
        <v>0.24140708045910572</v>
      </c>
      <c r="T95548">
        <v>95538</v>
      </c>
      <c r="U95548">
        <v>0.27110075352682333</v>
      </c>
    </row>
    <row r="95549" spans="14:21" x14ac:dyDescent="0.3">
      <c r="N95549">
        <v>95547</v>
      </c>
      <c r="O95549">
        <v>0.24865563054893727</v>
      </c>
      <c r="T95549">
        <v>95539</v>
      </c>
      <c r="U95549">
        <v>0.27110075352682333</v>
      </c>
    </row>
    <row r="95550" spans="14:21" x14ac:dyDescent="0.3">
      <c r="N95550">
        <v>95548</v>
      </c>
      <c r="O95550">
        <v>0.25491980260842484</v>
      </c>
      <c r="T95550">
        <v>95540</v>
      </c>
      <c r="U95550">
        <v>0.27110075352682333</v>
      </c>
    </row>
    <row r="95551" spans="14:21" x14ac:dyDescent="0.3">
      <c r="N95551">
        <v>95549</v>
      </c>
      <c r="O95551">
        <v>0.24600056758041972</v>
      </c>
      <c r="T95551">
        <v>95541</v>
      </c>
      <c r="U95551">
        <v>0.27110075352682333</v>
      </c>
    </row>
    <row r="95552" spans="14:21" x14ac:dyDescent="0.3">
      <c r="N95552">
        <v>95550</v>
      </c>
      <c r="O95552">
        <v>0.2700269499725475</v>
      </c>
      <c r="T95552">
        <v>95542</v>
      </c>
      <c r="U95552">
        <v>0.27110075352682333</v>
      </c>
    </row>
    <row r="95553" spans="14:21" x14ac:dyDescent="0.3">
      <c r="N95553">
        <v>95551</v>
      </c>
      <c r="O95553">
        <v>0.23564295950005909</v>
      </c>
      <c r="T95553">
        <v>95543</v>
      </c>
      <c r="U95553">
        <v>0.27110075352682333</v>
      </c>
    </row>
    <row r="95554" spans="14:21" x14ac:dyDescent="0.3">
      <c r="N95554">
        <v>95552</v>
      </c>
      <c r="O95554">
        <v>0.21559829846674267</v>
      </c>
      <c r="T95554">
        <v>95544</v>
      </c>
      <c r="U95554">
        <v>0.27110075352682333</v>
      </c>
    </row>
    <row r="95555" spans="14:21" x14ac:dyDescent="0.3">
      <c r="N95555">
        <v>95553</v>
      </c>
      <c r="O95555">
        <v>0.22838673635319737</v>
      </c>
      <c r="T95555">
        <v>95545</v>
      </c>
      <c r="U95555">
        <v>0.27110075352682333</v>
      </c>
    </row>
    <row r="95556" spans="14:21" x14ac:dyDescent="0.3">
      <c r="N95556">
        <v>95554</v>
      </c>
      <c r="O95556">
        <v>0.27658757734969874</v>
      </c>
      <c r="T95556">
        <v>95546</v>
      </c>
      <c r="U95556">
        <v>0.27110075352682333</v>
      </c>
    </row>
    <row r="95557" spans="14:21" x14ac:dyDescent="0.3">
      <c r="N95557">
        <v>95555</v>
      </c>
      <c r="O95557">
        <v>0.27972031794747099</v>
      </c>
      <c r="T95557">
        <v>95547</v>
      </c>
      <c r="U95557">
        <v>0.27110075352682333</v>
      </c>
    </row>
    <row r="95558" spans="14:21" x14ac:dyDescent="0.3">
      <c r="N95558">
        <v>95556</v>
      </c>
      <c r="O95558">
        <v>0.26314853172672786</v>
      </c>
      <c r="T95558">
        <v>95548</v>
      </c>
      <c r="U95558">
        <v>0.27110075352682333</v>
      </c>
    </row>
    <row r="95559" spans="14:21" x14ac:dyDescent="0.3">
      <c r="N95559">
        <v>95557</v>
      </c>
      <c r="O95559">
        <v>0.24218663865385834</v>
      </c>
      <c r="T95559">
        <v>95549</v>
      </c>
      <c r="U95559">
        <v>0.27110075352682333</v>
      </c>
    </row>
    <row r="95560" spans="14:21" x14ac:dyDescent="0.3">
      <c r="N95560">
        <v>95558</v>
      </c>
      <c r="O95560">
        <v>0.26368080363926338</v>
      </c>
      <c r="T95560">
        <v>95550</v>
      </c>
      <c r="U95560">
        <v>0.27110075352682333</v>
      </c>
    </row>
    <row r="95561" spans="14:21" x14ac:dyDescent="0.3">
      <c r="N95561">
        <v>95559</v>
      </c>
      <c r="O95561">
        <v>0.24820572297160101</v>
      </c>
      <c r="T95561">
        <v>95551</v>
      </c>
      <c r="U95561">
        <v>0.27110075352682333</v>
      </c>
    </row>
    <row r="95562" spans="14:21" x14ac:dyDescent="0.3">
      <c r="N95562">
        <v>95560</v>
      </c>
      <c r="O95562">
        <v>0.25868045481467955</v>
      </c>
      <c r="T95562">
        <v>95552</v>
      </c>
      <c r="U95562">
        <v>0.27110075352682333</v>
      </c>
    </row>
    <row r="95563" spans="14:21" x14ac:dyDescent="0.3">
      <c r="N95563">
        <v>95561</v>
      </c>
      <c r="O95563">
        <v>0.27683092121101449</v>
      </c>
      <c r="T95563">
        <v>95553</v>
      </c>
      <c r="U95563">
        <v>0.27110075352682333</v>
      </c>
    </row>
    <row r="95564" spans="14:21" x14ac:dyDescent="0.3">
      <c r="N95564">
        <v>95562</v>
      </c>
      <c r="O95564">
        <v>0.32099728556208135</v>
      </c>
      <c r="T95564">
        <v>95554</v>
      </c>
      <c r="U95564">
        <v>0.27110075352682333</v>
      </c>
    </row>
    <row r="95565" spans="14:21" x14ac:dyDescent="0.3">
      <c r="N95565">
        <v>95563</v>
      </c>
      <c r="O95565">
        <v>0.25180411156031263</v>
      </c>
      <c r="T95565">
        <v>95555</v>
      </c>
      <c r="U95565">
        <v>0.27110075352682333</v>
      </c>
    </row>
    <row r="95566" spans="14:21" x14ac:dyDescent="0.3">
      <c r="N95566">
        <v>95564</v>
      </c>
      <c r="O95566">
        <v>0.2488113308832901</v>
      </c>
      <c r="T95566">
        <v>95556</v>
      </c>
      <c r="U95566">
        <v>0.27110075352682333</v>
      </c>
    </row>
    <row r="95567" spans="14:21" x14ac:dyDescent="0.3">
      <c r="N95567">
        <v>95565</v>
      </c>
      <c r="O95567">
        <v>0.29078641625046331</v>
      </c>
      <c r="T95567">
        <v>95557</v>
      </c>
      <c r="U95567">
        <v>0.27110075352682333</v>
      </c>
    </row>
    <row r="95568" spans="14:21" x14ac:dyDescent="0.3">
      <c r="N95568">
        <v>95566</v>
      </c>
      <c r="O95568">
        <v>0.27457894888191586</v>
      </c>
      <c r="T95568">
        <v>95558</v>
      </c>
      <c r="U95568">
        <v>0.27110075352682333</v>
      </c>
    </row>
    <row r="95569" spans="14:21" x14ac:dyDescent="0.3">
      <c r="N95569">
        <v>95567</v>
      </c>
      <c r="O95569">
        <v>0.26240183589123978</v>
      </c>
      <c r="T95569">
        <v>95559</v>
      </c>
      <c r="U95569">
        <v>0.27110075352682333</v>
      </c>
    </row>
    <row r="95570" spans="14:21" x14ac:dyDescent="0.3">
      <c r="N95570">
        <v>95568</v>
      </c>
      <c r="O95570">
        <v>0.26494602278130597</v>
      </c>
      <c r="T95570">
        <v>95560</v>
      </c>
      <c r="U95570">
        <v>0.27110075352682333</v>
      </c>
    </row>
    <row r="95571" spans="14:21" x14ac:dyDescent="0.3">
      <c r="N95571">
        <v>95569</v>
      </c>
      <c r="O95571">
        <v>0.26209320272118419</v>
      </c>
      <c r="T95571">
        <v>95561</v>
      </c>
      <c r="U95571">
        <v>0.27110075352682333</v>
      </c>
    </row>
    <row r="95572" spans="14:21" x14ac:dyDescent="0.3">
      <c r="N95572">
        <v>95570</v>
      </c>
      <c r="O95572">
        <v>0.28821830385873359</v>
      </c>
      <c r="T95572">
        <v>95562</v>
      </c>
      <c r="U95572">
        <v>0.27110075352682333</v>
      </c>
    </row>
    <row r="95573" spans="14:21" x14ac:dyDescent="0.3">
      <c r="N95573">
        <v>95571</v>
      </c>
      <c r="O95573">
        <v>0.2442029639449608</v>
      </c>
      <c r="T95573">
        <v>95563</v>
      </c>
      <c r="U95573">
        <v>0.27110075352682333</v>
      </c>
    </row>
    <row r="95574" spans="14:21" x14ac:dyDescent="0.3">
      <c r="N95574">
        <v>95572</v>
      </c>
      <c r="O95574">
        <v>0.2752551239322033</v>
      </c>
      <c r="T95574">
        <v>95564</v>
      </c>
      <c r="U95574">
        <v>0.27110075352682333</v>
      </c>
    </row>
    <row r="95575" spans="14:21" x14ac:dyDescent="0.3">
      <c r="N95575">
        <v>95573</v>
      </c>
      <c r="O95575">
        <v>0.26246993428882748</v>
      </c>
      <c r="T95575">
        <v>95565</v>
      </c>
      <c r="U95575">
        <v>0.27110075352682333</v>
      </c>
    </row>
    <row r="95576" spans="14:21" x14ac:dyDescent="0.3">
      <c r="N95576">
        <v>95574</v>
      </c>
      <c r="O95576">
        <v>0.25996956080230299</v>
      </c>
      <c r="T95576">
        <v>95566</v>
      </c>
      <c r="U95576">
        <v>0.27110075352682333</v>
      </c>
    </row>
    <row r="95577" spans="14:21" x14ac:dyDescent="0.3">
      <c r="N95577">
        <v>95575</v>
      </c>
      <c r="O95577">
        <v>0.21559829846674267</v>
      </c>
      <c r="T95577">
        <v>95567</v>
      </c>
      <c r="U95577">
        <v>0.27110075352682333</v>
      </c>
    </row>
    <row r="95578" spans="14:21" x14ac:dyDescent="0.3">
      <c r="N95578">
        <v>95576</v>
      </c>
      <c r="O95578">
        <v>0.2301396707067937</v>
      </c>
      <c r="T95578">
        <v>95568</v>
      </c>
      <c r="U95578">
        <v>0.27110075352682333</v>
      </c>
    </row>
    <row r="95579" spans="14:21" x14ac:dyDescent="0.3">
      <c r="N95579">
        <v>95577</v>
      </c>
      <c r="O95579">
        <v>0.25594602214223799</v>
      </c>
      <c r="T95579">
        <v>95569</v>
      </c>
      <c r="U95579">
        <v>0.27110075352682333</v>
      </c>
    </row>
    <row r="95580" spans="14:21" x14ac:dyDescent="0.3">
      <c r="N95580">
        <v>95578</v>
      </c>
      <c r="O95580">
        <v>0.2331953801840492</v>
      </c>
      <c r="T95580">
        <v>95570</v>
      </c>
      <c r="U95580">
        <v>0.27110075352682333</v>
      </c>
    </row>
    <row r="95581" spans="14:21" x14ac:dyDescent="0.3">
      <c r="N95581">
        <v>95579</v>
      </c>
      <c r="O95581">
        <v>0.23844858400845123</v>
      </c>
      <c r="T95581">
        <v>95571</v>
      </c>
      <c r="U95581">
        <v>0.27110075352682333</v>
      </c>
    </row>
    <row r="95582" spans="14:21" x14ac:dyDescent="0.3">
      <c r="N95582">
        <v>95580</v>
      </c>
      <c r="O95582">
        <v>0.27219260746550428</v>
      </c>
      <c r="T95582">
        <v>95572</v>
      </c>
      <c r="U95582">
        <v>0.27110075352682333</v>
      </c>
    </row>
    <row r="95583" spans="14:21" x14ac:dyDescent="0.3">
      <c r="N95583">
        <v>95581</v>
      </c>
      <c r="O95583">
        <v>0.25996956080230299</v>
      </c>
      <c r="T95583">
        <v>95573</v>
      </c>
      <c r="U95583">
        <v>0.27110075352682333</v>
      </c>
    </row>
    <row r="95584" spans="14:21" x14ac:dyDescent="0.3">
      <c r="N95584">
        <v>95582</v>
      </c>
      <c r="O95584">
        <v>0.27801149822486454</v>
      </c>
      <c r="T95584">
        <v>95574</v>
      </c>
      <c r="U95584">
        <v>0.27110075352682333</v>
      </c>
    </row>
    <row r="95585" spans="14:21" x14ac:dyDescent="0.3">
      <c r="N95585">
        <v>95583</v>
      </c>
      <c r="O95585">
        <v>0.26611953879115474</v>
      </c>
      <c r="T95585">
        <v>95575</v>
      </c>
      <c r="U95585">
        <v>0.27110075352682333</v>
      </c>
    </row>
    <row r="95586" spans="14:21" x14ac:dyDescent="0.3">
      <c r="N95586">
        <v>95584</v>
      </c>
      <c r="O95586">
        <v>0.264162260815821</v>
      </c>
      <c r="T95586">
        <v>95576</v>
      </c>
      <c r="U95586">
        <v>0.27110075352682333</v>
      </c>
    </row>
    <row r="95587" spans="14:21" x14ac:dyDescent="0.3">
      <c r="N95587">
        <v>95585</v>
      </c>
      <c r="O95587">
        <v>0.17681865488197904</v>
      </c>
      <c r="T95587">
        <v>95577</v>
      </c>
      <c r="U95587">
        <v>0.27110075352682333</v>
      </c>
    </row>
    <row r="95588" spans="14:21" x14ac:dyDescent="0.3">
      <c r="N95588">
        <v>95586</v>
      </c>
      <c r="O95588">
        <v>0.27113834899518757</v>
      </c>
      <c r="T95588">
        <v>95578</v>
      </c>
      <c r="U95588">
        <v>0.27110075352682333</v>
      </c>
    </row>
    <row r="95589" spans="14:21" x14ac:dyDescent="0.3">
      <c r="N95589">
        <v>95587</v>
      </c>
      <c r="O95589">
        <v>0.29780553906407242</v>
      </c>
      <c r="T95589">
        <v>95579</v>
      </c>
      <c r="U95589">
        <v>0.27110075352682333</v>
      </c>
    </row>
    <row r="95590" spans="14:21" x14ac:dyDescent="0.3">
      <c r="N95590">
        <v>95588</v>
      </c>
      <c r="O95590">
        <v>0.2726457412028867</v>
      </c>
      <c r="T95590">
        <v>95580</v>
      </c>
      <c r="U95590">
        <v>0.27110075352682333</v>
      </c>
    </row>
    <row r="95591" spans="14:21" x14ac:dyDescent="0.3">
      <c r="N95591">
        <v>95589</v>
      </c>
      <c r="O95591">
        <v>0.21070377823840813</v>
      </c>
      <c r="T95591">
        <v>95581</v>
      </c>
      <c r="U95591">
        <v>0.27110075352682333</v>
      </c>
    </row>
    <row r="95592" spans="14:21" x14ac:dyDescent="0.3">
      <c r="N95592">
        <v>95590</v>
      </c>
      <c r="O95592">
        <v>0.29647744513504931</v>
      </c>
      <c r="T95592">
        <v>95582</v>
      </c>
      <c r="U95592">
        <v>0.27110075352682333</v>
      </c>
    </row>
    <row r="95593" spans="14:21" x14ac:dyDescent="0.3">
      <c r="N95593">
        <v>95591</v>
      </c>
      <c r="O95593">
        <v>0.28955217235111397</v>
      </c>
      <c r="T95593">
        <v>95583</v>
      </c>
      <c r="U95593">
        <v>0.27110075352682333</v>
      </c>
    </row>
    <row r="95594" spans="14:21" x14ac:dyDescent="0.3">
      <c r="N95594">
        <v>95592</v>
      </c>
      <c r="O95594">
        <v>0.25838073377965831</v>
      </c>
      <c r="T95594">
        <v>95584</v>
      </c>
      <c r="U95594">
        <v>0.27110075352682333</v>
      </c>
    </row>
    <row r="95595" spans="14:21" x14ac:dyDescent="0.3">
      <c r="N95595">
        <v>95593</v>
      </c>
      <c r="O95595">
        <v>0.30284237053806162</v>
      </c>
      <c r="T95595">
        <v>95585</v>
      </c>
      <c r="U95595">
        <v>0.27110075352682333</v>
      </c>
    </row>
    <row r="95596" spans="14:21" x14ac:dyDescent="0.3">
      <c r="N95596">
        <v>95594</v>
      </c>
      <c r="O95596">
        <v>0.26350649328579046</v>
      </c>
      <c r="T95596">
        <v>95586</v>
      </c>
      <c r="U95596">
        <v>0.27110075352682333</v>
      </c>
    </row>
    <row r="95597" spans="14:21" x14ac:dyDescent="0.3">
      <c r="N95597">
        <v>95595</v>
      </c>
      <c r="O95597">
        <v>0.29116471775016606</v>
      </c>
      <c r="T95597">
        <v>95587</v>
      </c>
      <c r="U95597">
        <v>0.27110075352682333</v>
      </c>
    </row>
    <row r="95598" spans="14:21" x14ac:dyDescent="0.3">
      <c r="N95598">
        <v>95596</v>
      </c>
      <c r="O95598">
        <v>0.26443491448291656</v>
      </c>
      <c r="T95598">
        <v>95588</v>
      </c>
      <c r="U95598">
        <v>0.27110075352682333</v>
      </c>
    </row>
    <row r="95599" spans="14:21" x14ac:dyDescent="0.3">
      <c r="N95599">
        <v>95597</v>
      </c>
      <c r="O95599">
        <v>0.28241129948547278</v>
      </c>
      <c r="T95599">
        <v>95589</v>
      </c>
      <c r="U95599">
        <v>0.27110075352682333</v>
      </c>
    </row>
    <row r="95600" spans="14:21" x14ac:dyDescent="0.3">
      <c r="N95600">
        <v>95598</v>
      </c>
      <c r="O95600">
        <v>0.24717864908044168</v>
      </c>
      <c r="T95600">
        <v>95590</v>
      </c>
      <c r="U95600">
        <v>0.27110075352682333</v>
      </c>
    </row>
    <row r="95601" spans="14:21" x14ac:dyDescent="0.3">
      <c r="N95601">
        <v>95599</v>
      </c>
      <c r="O95601">
        <v>0.29915884580218277</v>
      </c>
      <c r="T95601">
        <v>95591</v>
      </c>
      <c r="U95601">
        <v>0.27110075352682333</v>
      </c>
    </row>
    <row r="95602" spans="14:21" x14ac:dyDescent="0.3">
      <c r="N95602">
        <v>95600</v>
      </c>
      <c r="O95602">
        <v>0.27579186073236162</v>
      </c>
      <c r="T95602">
        <v>95592</v>
      </c>
      <c r="U95602">
        <v>0.27110075352682333</v>
      </c>
    </row>
    <row r="95603" spans="14:21" x14ac:dyDescent="0.3">
      <c r="N95603">
        <v>95601</v>
      </c>
      <c r="O95603">
        <v>0.25852284753577703</v>
      </c>
      <c r="T95603">
        <v>95593</v>
      </c>
      <c r="U95603">
        <v>0.27110075352682333</v>
      </c>
    </row>
    <row r="95604" spans="14:21" x14ac:dyDescent="0.3">
      <c r="N95604">
        <v>95602</v>
      </c>
      <c r="O95604">
        <v>0.25035459879397187</v>
      </c>
      <c r="T95604">
        <v>95594</v>
      </c>
      <c r="U95604">
        <v>0.27110075352682333</v>
      </c>
    </row>
    <row r="95605" spans="14:21" x14ac:dyDescent="0.3">
      <c r="N95605">
        <v>95603</v>
      </c>
      <c r="O95605">
        <v>0.27274918012111476</v>
      </c>
      <c r="T95605">
        <v>95595</v>
      </c>
      <c r="U95605">
        <v>0.27110075352682333</v>
      </c>
    </row>
    <row r="95606" spans="14:21" x14ac:dyDescent="0.3">
      <c r="N95606">
        <v>95604</v>
      </c>
      <c r="O95606">
        <v>0.29073344177571681</v>
      </c>
      <c r="T95606">
        <v>95596</v>
      </c>
      <c r="U95606">
        <v>0.27110075352682333</v>
      </c>
    </row>
    <row r="95607" spans="14:21" x14ac:dyDescent="0.3">
      <c r="N95607">
        <v>95605</v>
      </c>
      <c r="O95607">
        <v>0.24689343113788939</v>
      </c>
      <c r="T95607">
        <v>95597</v>
      </c>
      <c r="U95607">
        <v>0.27110075352682333</v>
      </c>
    </row>
    <row r="95608" spans="14:21" x14ac:dyDescent="0.3">
      <c r="N95608">
        <v>95606</v>
      </c>
      <c r="O95608">
        <v>0.22477002434511609</v>
      </c>
      <c r="T95608">
        <v>95598</v>
      </c>
      <c r="U95608">
        <v>0.27110075352682333</v>
      </c>
    </row>
    <row r="95609" spans="14:21" x14ac:dyDescent="0.3">
      <c r="N95609">
        <v>95607</v>
      </c>
      <c r="O95609">
        <v>0.25970337104727853</v>
      </c>
      <c r="T95609">
        <v>95599</v>
      </c>
      <c r="U95609">
        <v>0.27110075352682333</v>
      </c>
    </row>
    <row r="95610" spans="14:21" x14ac:dyDescent="0.3">
      <c r="N95610">
        <v>95608</v>
      </c>
      <c r="O95610">
        <v>0.25077554511292988</v>
      </c>
      <c r="T95610">
        <v>95600</v>
      </c>
      <c r="U95610">
        <v>0.27110075352682333</v>
      </c>
    </row>
    <row r="95611" spans="14:21" x14ac:dyDescent="0.3">
      <c r="N95611">
        <v>95609</v>
      </c>
      <c r="O95611">
        <v>0.26650762066544137</v>
      </c>
      <c r="T95611">
        <v>95601</v>
      </c>
      <c r="U95611">
        <v>0.27110075352682333</v>
      </c>
    </row>
    <row r="95612" spans="14:21" x14ac:dyDescent="0.3">
      <c r="N95612">
        <v>95610</v>
      </c>
      <c r="O95612">
        <v>0.20661340807936995</v>
      </c>
      <c r="T95612">
        <v>95602</v>
      </c>
      <c r="U95612">
        <v>0.27110075352682333</v>
      </c>
    </row>
    <row r="95613" spans="14:21" x14ac:dyDescent="0.3">
      <c r="N95613">
        <v>95611</v>
      </c>
      <c r="O95613">
        <v>0.23082256820026167</v>
      </c>
      <c r="T95613">
        <v>95603</v>
      </c>
      <c r="U95613">
        <v>0.27110075352682333</v>
      </c>
    </row>
    <row r="95614" spans="14:21" x14ac:dyDescent="0.3">
      <c r="N95614">
        <v>95612</v>
      </c>
      <c r="O95614">
        <v>0.28771015029250618</v>
      </c>
      <c r="T95614">
        <v>95604</v>
      </c>
      <c r="U95614">
        <v>0.27110075352682333</v>
      </c>
    </row>
    <row r="95615" spans="14:21" x14ac:dyDescent="0.3">
      <c r="N95615">
        <v>95613</v>
      </c>
      <c r="O95615">
        <v>0.27932372339095712</v>
      </c>
      <c r="T95615">
        <v>95605</v>
      </c>
      <c r="U95615">
        <v>0.27110075352682333</v>
      </c>
    </row>
    <row r="95616" spans="14:21" x14ac:dyDescent="0.3">
      <c r="N95616">
        <v>95614</v>
      </c>
      <c r="O95616">
        <v>0.2464446717010651</v>
      </c>
      <c r="T95616">
        <v>95606</v>
      </c>
      <c r="U95616">
        <v>0.27110075352682333</v>
      </c>
    </row>
    <row r="95617" spans="14:21" x14ac:dyDescent="0.3">
      <c r="N95617">
        <v>95615</v>
      </c>
      <c r="O95617">
        <v>0.25473073889096631</v>
      </c>
      <c r="T95617">
        <v>95607</v>
      </c>
      <c r="U95617">
        <v>0.27110075352682333</v>
      </c>
    </row>
    <row r="95618" spans="14:21" x14ac:dyDescent="0.3">
      <c r="N95618">
        <v>95616</v>
      </c>
      <c r="O95618">
        <v>0.27902585895724463</v>
      </c>
      <c r="T95618">
        <v>95608</v>
      </c>
      <c r="U95618">
        <v>0.27110075352682333</v>
      </c>
    </row>
    <row r="95619" spans="14:21" x14ac:dyDescent="0.3">
      <c r="N95619">
        <v>95617</v>
      </c>
      <c r="O95619">
        <v>0.24064722320715806</v>
      </c>
      <c r="T95619">
        <v>95609</v>
      </c>
      <c r="U95619">
        <v>0.27110075352682333</v>
      </c>
    </row>
    <row r="95620" spans="14:21" x14ac:dyDescent="0.3">
      <c r="N95620">
        <v>95618</v>
      </c>
      <c r="O95620">
        <v>0.27411123640133506</v>
      </c>
      <c r="T95620">
        <v>95610</v>
      </c>
      <c r="U95620">
        <v>0.27110075352682333</v>
      </c>
    </row>
    <row r="95621" spans="14:21" x14ac:dyDescent="0.3">
      <c r="N95621">
        <v>95619</v>
      </c>
      <c r="O95621">
        <v>0.30943516271868721</v>
      </c>
      <c r="T95621">
        <v>95611</v>
      </c>
      <c r="U95621">
        <v>0.27110075352682333</v>
      </c>
    </row>
    <row r="95622" spans="14:21" x14ac:dyDescent="0.3">
      <c r="N95622">
        <v>95620</v>
      </c>
      <c r="O95622">
        <v>0.27627741459942945</v>
      </c>
      <c r="T95622">
        <v>95612</v>
      </c>
      <c r="U95622">
        <v>0.27110075352682333</v>
      </c>
    </row>
    <row r="95623" spans="14:21" x14ac:dyDescent="0.3">
      <c r="N95623">
        <v>95621</v>
      </c>
      <c r="O95623">
        <v>0.28609132329879661</v>
      </c>
      <c r="T95623">
        <v>95613</v>
      </c>
      <c r="U95623">
        <v>0.27110075352682333</v>
      </c>
    </row>
    <row r="95624" spans="14:21" x14ac:dyDescent="0.3">
      <c r="N95624">
        <v>95622</v>
      </c>
      <c r="O95624">
        <v>0.26464628223713271</v>
      </c>
      <c r="T95624">
        <v>95614</v>
      </c>
      <c r="U95624">
        <v>0.27110075352682333</v>
      </c>
    </row>
    <row r="95625" spans="14:21" x14ac:dyDescent="0.3">
      <c r="N95625">
        <v>95623</v>
      </c>
      <c r="O95625">
        <v>0.2656649214361203</v>
      </c>
      <c r="T95625">
        <v>95615</v>
      </c>
      <c r="U95625">
        <v>0.27110075352682333</v>
      </c>
    </row>
    <row r="95626" spans="14:21" x14ac:dyDescent="0.3">
      <c r="N95626">
        <v>95624</v>
      </c>
      <c r="O95626">
        <v>0.24933231400290887</v>
      </c>
      <c r="T95626">
        <v>95616</v>
      </c>
      <c r="U95626">
        <v>0.27110075352682333</v>
      </c>
    </row>
    <row r="95627" spans="14:21" x14ac:dyDescent="0.3">
      <c r="N95627">
        <v>95625</v>
      </c>
      <c r="O95627">
        <v>0.24977511746978387</v>
      </c>
      <c r="T95627">
        <v>95617</v>
      </c>
      <c r="U95627">
        <v>0.27110075352682333</v>
      </c>
    </row>
    <row r="95628" spans="14:21" x14ac:dyDescent="0.3">
      <c r="N95628">
        <v>95626</v>
      </c>
      <c r="O95628">
        <v>0.24092951172870394</v>
      </c>
      <c r="T95628">
        <v>95618</v>
      </c>
      <c r="U95628">
        <v>0.27110075352682333</v>
      </c>
    </row>
    <row r="95629" spans="14:21" x14ac:dyDescent="0.3">
      <c r="N95629">
        <v>95627</v>
      </c>
      <c r="O95629">
        <v>0.26999601216074409</v>
      </c>
      <c r="T95629">
        <v>95619</v>
      </c>
      <c r="U95629">
        <v>0.27110075352682333</v>
      </c>
    </row>
    <row r="95630" spans="14:21" x14ac:dyDescent="0.3">
      <c r="N95630">
        <v>95628</v>
      </c>
      <c r="O95630">
        <v>0.24717603742874045</v>
      </c>
      <c r="T95630">
        <v>95620</v>
      </c>
      <c r="U95630">
        <v>0.27110075352682333</v>
      </c>
    </row>
    <row r="95631" spans="14:21" x14ac:dyDescent="0.3">
      <c r="N95631">
        <v>95629</v>
      </c>
      <c r="O95631">
        <v>0.25464994911300859</v>
      </c>
      <c r="T95631">
        <v>95621</v>
      </c>
      <c r="U95631">
        <v>0.27110075352682333</v>
      </c>
    </row>
    <row r="95632" spans="14:21" x14ac:dyDescent="0.3">
      <c r="N95632">
        <v>95630</v>
      </c>
      <c r="O95632">
        <v>0.26157219427404155</v>
      </c>
      <c r="T95632">
        <v>95622</v>
      </c>
      <c r="U95632">
        <v>0.27110075352682333</v>
      </c>
    </row>
    <row r="95633" spans="14:21" x14ac:dyDescent="0.3">
      <c r="N95633">
        <v>95631</v>
      </c>
      <c r="O95633">
        <v>0.24477149256426534</v>
      </c>
      <c r="T95633">
        <v>95623</v>
      </c>
      <c r="U95633">
        <v>0.27110075352682333</v>
      </c>
    </row>
    <row r="95634" spans="14:21" x14ac:dyDescent="0.3">
      <c r="N95634">
        <v>95632</v>
      </c>
      <c r="O95634">
        <v>0.32099728556208135</v>
      </c>
      <c r="T95634">
        <v>95624</v>
      </c>
      <c r="U95634">
        <v>0.27110075352682333</v>
      </c>
    </row>
    <row r="95635" spans="14:21" x14ac:dyDescent="0.3">
      <c r="N95635">
        <v>95633</v>
      </c>
      <c r="O95635">
        <v>0.21957541252970414</v>
      </c>
      <c r="T95635">
        <v>95625</v>
      </c>
      <c r="U95635">
        <v>0.27110075352682333</v>
      </c>
    </row>
    <row r="95636" spans="14:21" x14ac:dyDescent="0.3">
      <c r="N95636">
        <v>95634</v>
      </c>
      <c r="O95636">
        <v>0.25375374391116334</v>
      </c>
      <c r="T95636">
        <v>95626</v>
      </c>
      <c r="U95636">
        <v>0.27110075352682333</v>
      </c>
    </row>
    <row r="95637" spans="14:21" x14ac:dyDescent="0.3">
      <c r="N95637">
        <v>95635</v>
      </c>
      <c r="O95637">
        <v>0.24584938212450863</v>
      </c>
      <c r="T95637">
        <v>95627</v>
      </c>
      <c r="U95637">
        <v>0.27110075352682333</v>
      </c>
    </row>
    <row r="95638" spans="14:21" x14ac:dyDescent="0.3">
      <c r="N95638">
        <v>95636</v>
      </c>
      <c r="O95638">
        <v>0.26964287951002175</v>
      </c>
      <c r="T95638">
        <v>95628</v>
      </c>
      <c r="U95638">
        <v>0.27110075352682333</v>
      </c>
    </row>
    <row r="95639" spans="14:21" x14ac:dyDescent="0.3">
      <c r="N95639">
        <v>95637</v>
      </c>
      <c r="O95639">
        <v>0.26676260683910152</v>
      </c>
      <c r="T95639">
        <v>95629</v>
      </c>
      <c r="U95639">
        <v>0.27110075352682333</v>
      </c>
    </row>
    <row r="95640" spans="14:21" x14ac:dyDescent="0.3">
      <c r="N95640">
        <v>95638</v>
      </c>
      <c r="O95640">
        <v>0.28731659191706116</v>
      </c>
      <c r="T95640">
        <v>95630</v>
      </c>
      <c r="U95640">
        <v>0.27110075352682333</v>
      </c>
    </row>
    <row r="95641" spans="14:21" x14ac:dyDescent="0.3">
      <c r="N95641">
        <v>95639</v>
      </c>
      <c r="O95641">
        <v>0.25567086872567008</v>
      </c>
      <c r="T95641">
        <v>95631</v>
      </c>
      <c r="U95641">
        <v>0.27110075352682333</v>
      </c>
    </row>
    <row r="95642" spans="14:21" x14ac:dyDescent="0.3">
      <c r="N95642">
        <v>95640</v>
      </c>
      <c r="O95642">
        <v>0.25732704930691225</v>
      </c>
      <c r="T95642">
        <v>95632</v>
      </c>
      <c r="U95642">
        <v>0.27110075352682333</v>
      </c>
    </row>
    <row r="95643" spans="14:21" x14ac:dyDescent="0.3">
      <c r="N95643">
        <v>95641</v>
      </c>
      <c r="O95643">
        <v>0.20246876371016892</v>
      </c>
      <c r="T95643">
        <v>95633</v>
      </c>
      <c r="U95643">
        <v>0.27110075352682333</v>
      </c>
    </row>
    <row r="95644" spans="14:21" x14ac:dyDescent="0.3">
      <c r="N95644">
        <v>95642</v>
      </c>
      <c r="O95644">
        <v>0.24167597430225637</v>
      </c>
      <c r="T95644">
        <v>95634</v>
      </c>
      <c r="U95644">
        <v>0.27110075352682333</v>
      </c>
    </row>
    <row r="95645" spans="14:21" x14ac:dyDescent="0.3">
      <c r="N95645">
        <v>95643</v>
      </c>
      <c r="O95645">
        <v>0.27282391945063189</v>
      </c>
      <c r="T95645">
        <v>95635</v>
      </c>
      <c r="U95645">
        <v>0.27110075352682333</v>
      </c>
    </row>
    <row r="95646" spans="14:21" x14ac:dyDescent="0.3">
      <c r="N95646">
        <v>95644</v>
      </c>
      <c r="O95646">
        <v>0.30816209935686079</v>
      </c>
      <c r="T95646">
        <v>95636</v>
      </c>
      <c r="U95646">
        <v>0.27110075352682333</v>
      </c>
    </row>
    <row r="95647" spans="14:21" x14ac:dyDescent="0.3">
      <c r="N95647">
        <v>95645</v>
      </c>
      <c r="O95647">
        <v>0.26553700609473213</v>
      </c>
      <c r="T95647">
        <v>95637</v>
      </c>
      <c r="U95647">
        <v>0.27110075352682333</v>
      </c>
    </row>
    <row r="95648" spans="14:21" x14ac:dyDescent="0.3">
      <c r="N95648">
        <v>95646</v>
      </c>
      <c r="O95648">
        <v>0.29098739412480951</v>
      </c>
      <c r="T95648">
        <v>95638</v>
      </c>
      <c r="U95648">
        <v>0.27110075352682333</v>
      </c>
    </row>
    <row r="95649" spans="14:21" x14ac:dyDescent="0.3">
      <c r="N95649">
        <v>95647</v>
      </c>
      <c r="O95649">
        <v>0.31009338403305298</v>
      </c>
      <c r="T95649">
        <v>95639</v>
      </c>
      <c r="U95649">
        <v>0.27110075352682333</v>
      </c>
    </row>
    <row r="95650" spans="14:21" x14ac:dyDescent="0.3">
      <c r="N95650">
        <v>95648</v>
      </c>
      <c r="O95650">
        <v>0.26179464017719717</v>
      </c>
      <c r="T95650">
        <v>95640</v>
      </c>
      <c r="U95650">
        <v>0.27110075352682333</v>
      </c>
    </row>
    <row r="95651" spans="14:21" x14ac:dyDescent="0.3">
      <c r="N95651">
        <v>95649</v>
      </c>
      <c r="O95651">
        <v>0.27673247037758042</v>
      </c>
      <c r="T95651">
        <v>95641</v>
      </c>
      <c r="U95651">
        <v>0.27110075352682333</v>
      </c>
    </row>
    <row r="95652" spans="14:21" x14ac:dyDescent="0.3">
      <c r="N95652">
        <v>95650</v>
      </c>
      <c r="O95652">
        <v>0.28167000069877268</v>
      </c>
      <c r="T95652">
        <v>95642</v>
      </c>
      <c r="U95652">
        <v>0.27110075352682333</v>
      </c>
    </row>
    <row r="95653" spans="14:21" x14ac:dyDescent="0.3">
      <c r="N95653">
        <v>95651</v>
      </c>
      <c r="O95653">
        <v>0.27617132347514811</v>
      </c>
      <c r="T95653">
        <v>95643</v>
      </c>
      <c r="U95653">
        <v>0.27110075352682333</v>
      </c>
    </row>
    <row r="95654" spans="14:21" x14ac:dyDescent="0.3">
      <c r="N95654">
        <v>95652</v>
      </c>
      <c r="O95654">
        <v>0.32141910339407254</v>
      </c>
      <c r="T95654">
        <v>95644</v>
      </c>
      <c r="U95654">
        <v>0.27110075352682333</v>
      </c>
    </row>
    <row r="95655" spans="14:21" x14ac:dyDescent="0.3">
      <c r="N95655">
        <v>95653</v>
      </c>
      <c r="O95655">
        <v>0.2818110067319487</v>
      </c>
      <c r="T95655">
        <v>95645</v>
      </c>
      <c r="U95655">
        <v>0.27110075352682333</v>
      </c>
    </row>
    <row r="95656" spans="14:21" x14ac:dyDescent="0.3">
      <c r="N95656">
        <v>95654</v>
      </c>
      <c r="O95656">
        <v>0.31376358825376299</v>
      </c>
      <c r="T95656">
        <v>95646</v>
      </c>
      <c r="U95656">
        <v>0.27110075352682333</v>
      </c>
    </row>
    <row r="95657" spans="14:21" x14ac:dyDescent="0.3">
      <c r="N95657">
        <v>95655</v>
      </c>
      <c r="O95657">
        <v>0.27076362710971147</v>
      </c>
      <c r="T95657">
        <v>95647</v>
      </c>
      <c r="U95657">
        <v>0.27110075352682333</v>
      </c>
    </row>
    <row r="95658" spans="14:21" x14ac:dyDescent="0.3">
      <c r="N95658">
        <v>95656</v>
      </c>
      <c r="O95658">
        <v>0.27181530074300542</v>
      </c>
      <c r="T95658">
        <v>95648</v>
      </c>
      <c r="U95658">
        <v>0.27110075352682333</v>
      </c>
    </row>
    <row r="95659" spans="14:21" x14ac:dyDescent="0.3">
      <c r="N95659">
        <v>95657</v>
      </c>
      <c r="O95659">
        <v>0.26523862430355455</v>
      </c>
      <c r="T95659">
        <v>95649</v>
      </c>
      <c r="U95659">
        <v>0.27110075352682333</v>
      </c>
    </row>
    <row r="95660" spans="14:21" x14ac:dyDescent="0.3">
      <c r="N95660">
        <v>95658</v>
      </c>
      <c r="O95660">
        <v>0.30636203017041752</v>
      </c>
      <c r="T95660">
        <v>95650</v>
      </c>
      <c r="U95660">
        <v>0.27110075352682333</v>
      </c>
    </row>
    <row r="95661" spans="14:21" x14ac:dyDescent="0.3">
      <c r="N95661">
        <v>95659</v>
      </c>
      <c r="O95661">
        <v>0.27550629131624521</v>
      </c>
      <c r="T95661">
        <v>95651</v>
      </c>
      <c r="U95661">
        <v>0.27110075352682333</v>
      </c>
    </row>
    <row r="95662" spans="14:21" x14ac:dyDescent="0.3">
      <c r="N95662">
        <v>95660</v>
      </c>
      <c r="O95662">
        <v>0.27008588860666216</v>
      </c>
      <c r="T95662">
        <v>95652</v>
      </c>
      <c r="U95662">
        <v>0.27110075352682333</v>
      </c>
    </row>
    <row r="95663" spans="14:21" x14ac:dyDescent="0.3">
      <c r="N95663">
        <v>95661</v>
      </c>
      <c r="O95663">
        <v>0.24241518495347178</v>
      </c>
      <c r="T95663">
        <v>95653</v>
      </c>
      <c r="U95663">
        <v>0.27110075352682333</v>
      </c>
    </row>
    <row r="95664" spans="14:21" x14ac:dyDescent="0.3">
      <c r="N95664">
        <v>95662</v>
      </c>
      <c r="O95664">
        <v>0.25239783170176883</v>
      </c>
      <c r="T95664">
        <v>95654</v>
      </c>
      <c r="U95664">
        <v>0.27110075352682333</v>
      </c>
    </row>
    <row r="95665" spans="14:21" x14ac:dyDescent="0.3">
      <c r="N95665">
        <v>95663</v>
      </c>
      <c r="O95665">
        <v>0.26099750823319595</v>
      </c>
      <c r="T95665">
        <v>95655</v>
      </c>
      <c r="U95665">
        <v>0.27110075352682333</v>
      </c>
    </row>
    <row r="95666" spans="14:21" x14ac:dyDescent="0.3">
      <c r="N95666">
        <v>95664</v>
      </c>
      <c r="O95666">
        <v>0.23227808230263078</v>
      </c>
      <c r="T95666">
        <v>95656</v>
      </c>
      <c r="U95666">
        <v>0.27110075352682333</v>
      </c>
    </row>
    <row r="95667" spans="14:21" x14ac:dyDescent="0.3">
      <c r="N95667">
        <v>95665</v>
      </c>
      <c r="O95667">
        <v>0.284553404234626</v>
      </c>
      <c r="T95667">
        <v>95657</v>
      </c>
      <c r="U95667">
        <v>0.27110075352682333</v>
      </c>
    </row>
    <row r="95668" spans="14:21" x14ac:dyDescent="0.3">
      <c r="N95668">
        <v>95666</v>
      </c>
      <c r="O95668">
        <v>0.25758796876597578</v>
      </c>
      <c r="T95668">
        <v>95658</v>
      </c>
      <c r="U95668">
        <v>0.27110075352682333</v>
      </c>
    </row>
    <row r="95669" spans="14:21" x14ac:dyDescent="0.3">
      <c r="N95669">
        <v>95667</v>
      </c>
      <c r="O95669">
        <v>0.24079595219222433</v>
      </c>
      <c r="T95669">
        <v>95659</v>
      </c>
      <c r="U95669">
        <v>0.27110075352682333</v>
      </c>
    </row>
    <row r="95670" spans="14:21" x14ac:dyDescent="0.3">
      <c r="N95670">
        <v>95668</v>
      </c>
      <c r="O95670">
        <v>0.25175996431254088</v>
      </c>
      <c r="T95670">
        <v>95660</v>
      </c>
      <c r="U95670">
        <v>0.27110075352682333</v>
      </c>
    </row>
    <row r="95671" spans="14:21" x14ac:dyDescent="0.3">
      <c r="N95671">
        <v>95669</v>
      </c>
      <c r="O95671">
        <v>0.29576068680852519</v>
      </c>
      <c r="T95671">
        <v>95661</v>
      </c>
      <c r="U95671">
        <v>0.27110075352682333</v>
      </c>
    </row>
    <row r="95672" spans="14:21" x14ac:dyDescent="0.3">
      <c r="N95672">
        <v>95670</v>
      </c>
      <c r="O95672">
        <v>0.29571256906211252</v>
      </c>
      <c r="T95672">
        <v>95662</v>
      </c>
      <c r="U95672">
        <v>0.27110075352682333</v>
      </c>
    </row>
    <row r="95673" spans="14:21" x14ac:dyDescent="0.3">
      <c r="N95673">
        <v>95671</v>
      </c>
      <c r="O95673">
        <v>0.25732704930691225</v>
      </c>
      <c r="T95673">
        <v>95663</v>
      </c>
      <c r="U95673">
        <v>0.27110075352682333</v>
      </c>
    </row>
    <row r="95674" spans="14:21" x14ac:dyDescent="0.3">
      <c r="N95674">
        <v>95672</v>
      </c>
      <c r="O95674">
        <v>0.28703312648609214</v>
      </c>
      <c r="T95674">
        <v>95664</v>
      </c>
      <c r="U95674">
        <v>0.27110075352682333</v>
      </c>
    </row>
    <row r="95675" spans="14:21" x14ac:dyDescent="0.3">
      <c r="N95675">
        <v>95673</v>
      </c>
      <c r="O95675">
        <v>0.26099750823319595</v>
      </c>
      <c r="T95675">
        <v>95665</v>
      </c>
      <c r="U95675">
        <v>0.27110075352682333</v>
      </c>
    </row>
    <row r="95676" spans="14:21" x14ac:dyDescent="0.3">
      <c r="N95676">
        <v>95674</v>
      </c>
      <c r="O95676">
        <v>0.25868045481467955</v>
      </c>
      <c r="T95676">
        <v>95666</v>
      </c>
      <c r="U95676">
        <v>0.27110075352682333</v>
      </c>
    </row>
    <row r="95677" spans="14:21" x14ac:dyDescent="0.3">
      <c r="N95677">
        <v>95675</v>
      </c>
      <c r="O95677">
        <v>0.26994610855523699</v>
      </c>
      <c r="T95677">
        <v>95667</v>
      </c>
      <c r="U95677">
        <v>0.27110075352682333</v>
      </c>
    </row>
    <row r="95678" spans="14:21" x14ac:dyDescent="0.3">
      <c r="N95678">
        <v>95676</v>
      </c>
      <c r="O95678">
        <v>0.27468024464512725</v>
      </c>
      <c r="T95678">
        <v>95668</v>
      </c>
      <c r="U95678">
        <v>0.27110075352682333</v>
      </c>
    </row>
    <row r="95679" spans="14:21" x14ac:dyDescent="0.3">
      <c r="N95679">
        <v>95677</v>
      </c>
      <c r="O95679">
        <v>0.27632069512479096</v>
      </c>
      <c r="T95679">
        <v>95669</v>
      </c>
      <c r="U95679">
        <v>0.27110075352682333</v>
      </c>
    </row>
    <row r="95680" spans="14:21" x14ac:dyDescent="0.3">
      <c r="N95680">
        <v>95678</v>
      </c>
      <c r="O95680">
        <v>0.2079176376110933</v>
      </c>
      <c r="T95680">
        <v>95670</v>
      </c>
      <c r="U95680">
        <v>0.27110075352682333</v>
      </c>
    </row>
    <row r="95681" spans="14:21" x14ac:dyDescent="0.3">
      <c r="N95681">
        <v>95679</v>
      </c>
      <c r="O95681">
        <v>0.22202687942807467</v>
      </c>
      <c r="T95681">
        <v>95671</v>
      </c>
      <c r="U95681">
        <v>0.27110075352682333</v>
      </c>
    </row>
    <row r="95682" spans="14:21" x14ac:dyDescent="0.3">
      <c r="N95682">
        <v>95680</v>
      </c>
      <c r="O95682">
        <v>0.26557128499137511</v>
      </c>
      <c r="T95682">
        <v>95672</v>
      </c>
      <c r="U95682">
        <v>0.27110075352682333</v>
      </c>
    </row>
    <row r="95683" spans="14:21" x14ac:dyDescent="0.3">
      <c r="N95683">
        <v>95681</v>
      </c>
      <c r="O95683">
        <v>0.28895610215598561</v>
      </c>
      <c r="T95683">
        <v>95673</v>
      </c>
      <c r="U95683">
        <v>0.27110075352682333</v>
      </c>
    </row>
    <row r="95684" spans="14:21" x14ac:dyDescent="0.3">
      <c r="N95684">
        <v>95682</v>
      </c>
      <c r="O95684">
        <v>0.26226587802667006</v>
      </c>
      <c r="T95684">
        <v>95674</v>
      </c>
      <c r="U95684">
        <v>0.27110075352682333</v>
      </c>
    </row>
    <row r="95685" spans="14:21" x14ac:dyDescent="0.3">
      <c r="N95685">
        <v>95683</v>
      </c>
      <c r="O95685">
        <v>0.26211881901047551</v>
      </c>
      <c r="T95685">
        <v>95675</v>
      </c>
      <c r="U95685">
        <v>0.27110075352682333</v>
      </c>
    </row>
    <row r="95686" spans="14:21" x14ac:dyDescent="0.3">
      <c r="N95686">
        <v>95684</v>
      </c>
      <c r="O95686">
        <v>0.26037499257735353</v>
      </c>
      <c r="T95686">
        <v>95676</v>
      </c>
      <c r="U95686">
        <v>0.27110075352682333</v>
      </c>
    </row>
    <row r="95687" spans="14:21" x14ac:dyDescent="0.3">
      <c r="N95687">
        <v>95685</v>
      </c>
      <c r="O95687">
        <v>0.26157219427404155</v>
      </c>
      <c r="T95687">
        <v>95677</v>
      </c>
      <c r="U95687">
        <v>0.27110075352682333</v>
      </c>
    </row>
    <row r="95688" spans="14:21" x14ac:dyDescent="0.3">
      <c r="N95688">
        <v>95686</v>
      </c>
      <c r="O95688">
        <v>0.25261659840306788</v>
      </c>
      <c r="T95688">
        <v>95678</v>
      </c>
      <c r="U95688">
        <v>0.27110075352682333</v>
      </c>
    </row>
    <row r="95689" spans="14:21" x14ac:dyDescent="0.3">
      <c r="N95689">
        <v>95687</v>
      </c>
      <c r="O95689">
        <v>0.2873320909146283</v>
      </c>
      <c r="T95689">
        <v>95679</v>
      </c>
      <c r="U95689">
        <v>0.27110075352682333</v>
      </c>
    </row>
    <row r="95690" spans="14:21" x14ac:dyDescent="0.3">
      <c r="N95690">
        <v>95688</v>
      </c>
      <c r="O95690">
        <v>0.26636824809328197</v>
      </c>
      <c r="T95690">
        <v>95680</v>
      </c>
      <c r="U95690">
        <v>0.27110075352682333</v>
      </c>
    </row>
    <row r="95691" spans="14:21" x14ac:dyDescent="0.3">
      <c r="N95691">
        <v>95689</v>
      </c>
      <c r="O95691">
        <v>0.25650111291340993</v>
      </c>
      <c r="T95691">
        <v>95681</v>
      </c>
      <c r="U95691">
        <v>0.27110075352682333</v>
      </c>
    </row>
    <row r="95692" spans="14:21" x14ac:dyDescent="0.3">
      <c r="N95692">
        <v>95690</v>
      </c>
      <c r="O95692">
        <v>0.26355832556308562</v>
      </c>
      <c r="T95692">
        <v>95682</v>
      </c>
      <c r="U95692">
        <v>0.27110075352682333</v>
      </c>
    </row>
    <row r="95693" spans="14:21" x14ac:dyDescent="0.3">
      <c r="N95693">
        <v>95691</v>
      </c>
      <c r="O95693">
        <v>0.28159682413007953</v>
      </c>
      <c r="T95693">
        <v>95683</v>
      </c>
      <c r="U95693">
        <v>0.27110075352682333</v>
      </c>
    </row>
    <row r="95694" spans="14:21" x14ac:dyDescent="0.3">
      <c r="N95694">
        <v>95692</v>
      </c>
      <c r="O95694">
        <v>0.24907091803537992</v>
      </c>
      <c r="T95694">
        <v>95684</v>
      </c>
      <c r="U95694">
        <v>0.27110075352682333</v>
      </c>
    </row>
    <row r="95695" spans="14:21" x14ac:dyDescent="0.3">
      <c r="N95695">
        <v>95693</v>
      </c>
      <c r="O95695">
        <v>0.27408803773053675</v>
      </c>
      <c r="T95695">
        <v>95685</v>
      </c>
      <c r="U95695">
        <v>0.27110075352682333</v>
      </c>
    </row>
    <row r="95696" spans="14:21" x14ac:dyDescent="0.3">
      <c r="N95696">
        <v>95694</v>
      </c>
      <c r="O95696">
        <v>0.27919563341019032</v>
      </c>
      <c r="T95696">
        <v>95686</v>
      </c>
      <c r="U95696">
        <v>0.27110075352682333</v>
      </c>
    </row>
    <row r="95697" spans="14:21" x14ac:dyDescent="0.3">
      <c r="N95697">
        <v>95695</v>
      </c>
      <c r="O95697">
        <v>0.29763722389494668</v>
      </c>
      <c r="T95697">
        <v>95687</v>
      </c>
      <c r="U95697">
        <v>0.27110075352682333</v>
      </c>
    </row>
    <row r="95698" spans="14:21" x14ac:dyDescent="0.3">
      <c r="N95698">
        <v>95696</v>
      </c>
      <c r="O95698">
        <v>0.28768107579571867</v>
      </c>
      <c r="T95698">
        <v>95688</v>
      </c>
      <c r="U95698">
        <v>0.27110075352682333</v>
      </c>
    </row>
    <row r="95699" spans="14:21" x14ac:dyDescent="0.3">
      <c r="N95699">
        <v>95697</v>
      </c>
      <c r="O95699">
        <v>0.20511045460843633</v>
      </c>
      <c r="T95699">
        <v>95689</v>
      </c>
      <c r="U95699">
        <v>0.27110075352682333</v>
      </c>
    </row>
    <row r="95700" spans="14:21" x14ac:dyDescent="0.3">
      <c r="N95700">
        <v>95698</v>
      </c>
      <c r="O95700">
        <v>0.2754477001549745</v>
      </c>
      <c r="T95700">
        <v>95690</v>
      </c>
      <c r="U95700">
        <v>0.27110075352682333</v>
      </c>
    </row>
    <row r="95701" spans="14:21" x14ac:dyDescent="0.3">
      <c r="N95701">
        <v>95699</v>
      </c>
      <c r="O95701">
        <v>0.27110080242820617</v>
      </c>
      <c r="T95701">
        <v>95691</v>
      </c>
      <c r="U95701">
        <v>0.27110075352682333</v>
      </c>
    </row>
    <row r="95702" spans="14:21" x14ac:dyDescent="0.3">
      <c r="N95702">
        <v>95700</v>
      </c>
      <c r="O95702">
        <v>0.20737770425832128</v>
      </c>
      <c r="T95702">
        <v>95692</v>
      </c>
      <c r="U95702">
        <v>0.27110075352682333</v>
      </c>
    </row>
    <row r="95703" spans="14:21" x14ac:dyDescent="0.3">
      <c r="N95703">
        <v>95701</v>
      </c>
      <c r="O95703">
        <v>0.27135557421554607</v>
      </c>
      <c r="T95703">
        <v>95693</v>
      </c>
      <c r="U95703">
        <v>0.27110075352682333</v>
      </c>
    </row>
    <row r="95704" spans="14:21" x14ac:dyDescent="0.3">
      <c r="N95704">
        <v>95702</v>
      </c>
      <c r="O95704">
        <v>0.29786407394994763</v>
      </c>
      <c r="T95704">
        <v>95694</v>
      </c>
      <c r="U95704">
        <v>0.27110075352682333</v>
      </c>
    </row>
    <row r="95705" spans="14:21" x14ac:dyDescent="0.3">
      <c r="N95705">
        <v>95703</v>
      </c>
      <c r="O95705">
        <v>0.27486298798575892</v>
      </c>
      <c r="T95705">
        <v>95695</v>
      </c>
      <c r="U95705">
        <v>0.27110075352682333</v>
      </c>
    </row>
    <row r="95706" spans="14:21" x14ac:dyDescent="0.3">
      <c r="N95706">
        <v>95704</v>
      </c>
      <c r="O95706">
        <v>0.25710991268715172</v>
      </c>
      <c r="T95706">
        <v>95696</v>
      </c>
      <c r="U95706">
        <v>0.27110075352682333</v>
      </c>
    </row>
    <row r="95707" spans="14:21" x14ac:dyDescent="0.3">
      <c r="N95707">
        <v>95705</v>
      </c>
      <c r="O95707">
        <v>0.23227808230263078</v>
      </c>
      <c r="T95707">
        <v>95697</v>
      </c>
      <c r="U95707">
        <v>0.27110075352682333</v>
      </c>
    </row>
    <row r="95708" spans="14:21" x14ac:dyDescent="0.3">
      <c r="N95708">
        <v>95706</v>
      </c>
      <c r="O95708">
        <v>0.27847479492713295</v>
      </c>
      <c r="T95708">
        <v>95698</v>
      </c>
      <c r="U95708">
        <v>0.27110075352682333</v>
      </c>
    </row>
    <row r="95709" spans="14:21" x14ac:dyDescent="0.3">
      <c r="N95709">
        <v>95707</v>
      </c>
      <c r="O95709">
        <v>0.24440401475496806</v>
      </c>
      <c r="T95709">
        <v>95699</v>
      </c>
      <c r="U95709">
        <v>0.27110075352682333</v>
      </c>
    </row>
    <row r="95710" spans="14:21" x14ac:dyDescent="0.3">
      <c r="N95710">
        <v>95708</v>
      </c>
      <c r="O95710">
        <v>0.27947338155569645</v>
      </c>
      <c r="T95710">
        <v>95700</v>
      </c>
      <c r="U95710">
        <v>0.27110075352682333</v>
      </c>
    </row>
    <row r="95711" spans="14:21" x14ac:dyDescent="0.3">
      <c r="N95711">
        <v>95709</v>
      </c>
      <c r="O95711">
        <v>0.27761625716133026</v>
      </c>
      <c r="T95711">
        <v>95701</v>
      </c>
      <c r="U95711">
        <v>0.27110075352682333</v>
      </c>
    </row>
    <row r="95712" spans="14:21" x14ac:dyDescent="0.3">
      <c r="N95712">
        <v>95710</v>
      </c>
      <c r="O95712">
        <v>0.27069144432289688</v>
      </c>
      <c r="T95712">
        <v>95702</v>
      </c>
      <c r="U95712">
        <v>0.27110075352682333</v>
      </c>
    </row>
    <row r="95713" spans="14:21" x14ac:dyDescent="0.3">
      <c r="N95713">
        <v>95711</v>
      </c>
      <c r="O95713">
        <v>0.28609132329879661</v>
      </c>
      <c r="T95713">
        <v>95703</v>
      </c>
      <c r="U95713">
        <v>0.27110075352682333</v>
      </c>
    </row>
    <row r="95714" spans="14:21" x14ac:dyDescent="0.3">
      <c r="N95714">
        <v>95712</v>
      </c>
      <c r="O95714">
        <v>0.2573588481114833</v>
      </c>
      <c r="T95714">
        <v>95704</v>
      </c>
      <c r="U95714">
        <v>0.27110075352682333</v>
      </c>
    </row>
    <row r="95715" spans="14:21" x14ac:dyDescent="0.3">
      <c r="N95715">
        <v>95713</v>
      </c>
      <c r="O95715">
        <v>0.19867391853870933</v>
      </c>
      <c r="T95715">
        <v>95705</v>
      </c>
      <c r="U95715">
        <v>0.27110075352682333</v>
      </c>
    </row>
    <row r="95716" spans="14:21" x14ac:dyDescent="0.3">
      <c r="N95716">
        <v>95714</v>
      </c>
      <c r="O95716">
        <v>0.32500787405170795</v>
      </c>
      <c r="T95716">
        <v>95706</v>
      </c>
      <c r="U95716">
        <v>0.27110075352682333</v>
      </c>
    </row>
    <row r="95717" spans="14:21" x14ac:dyDescent="0.3">
      <c r="N95717">
        <v>95715</v>
      </c>
      <c r="O95717">
        <v>0.27152789225864066</v>
      </c>
      <c r="T95717">
        <v>95707</v>
      </c>
      <c r="U95717">
        <v>0.27110075352682333</v>
      </c>
    </row>
    <row r="95718" spans="14:21" x14ac:dyDescent="0.3">
      <c r="N95718">
        <v>95716</v>
      </c>
      <c r="O95718">
        <v>0.23315631095848577</v>
      </c>
      <c r="T95718">
        <v>95708</v>
      </c>
      <c r="U95718">
        <v>0.27110075352682333</v>
      </c>
    </row>
    <row r="95719" spans="14:21" x14ac:dyDescent="0.3">
      <c r="N95719">
        <v>95717</v>
      </c>
      <c r="O95719">
        <v>0.25945004192658411</v>
      </c>
      <c r="T95719">
        <v>95709</v>
      </c>
      <c r="U95719">
        <v>0.27110075352682333</v>
      </c>
    </row>
    <row r="95720" spans="14:21" x14ac:dyDescent="0.3">
      <c r="N95720">
        <v>95718</v>
      </c>
      <c r="O95720">
        <v>0.26752869279055863</v>
      </c>
      <c r="T95720">
        <v>95710</v>
      </c>
      <c r="U95720">
        <v>0.27110075352682333</v>
      </c>
    </row>
    <row r="95721" spans="14:21" x14ac:dyDescent="0.3">
      <c r="N95721">
        <v>95719</v>
      </c>
      <c r="O95721">
        <v>0.23605836636279956</v>
      </c>
      <c r="T95721">
        <v>95711</v>
      </c>
      <c r="U95721">
        <v>0.27110075352682333</v>
      </c>
    </row>
    <row r="95722" spans="14:21" x14ac:dyDescent="0.3">
      <c r="N95722">
        <v>95720</v>
      </c>
      <c r="O95722">
        <v>0.28182039086552729</v>
      </c>
      <c r="T95722">
        <v>95712</v>
      </c>
      <c r="U95722">
        <v>0.27110075352682333</v>
      </c>
    </row>
    <row r="95723" spans="14:21" x14ac:dyDescent="0.3">
      <c r="N95723">
        <v>95721</v>
      </c>
      <c r="O95723">
        <v>0.2976700718312994</v>
      </c>
      <c r="T95723">
        <v>95713</v>
      </c>
      <c r="U95723">
        <v>0.27110075352682333</v>
      </c>
    </row>
    <row r="95724" spans="14:21" x14ac:dyDescent="0.3">
      <c r="N95724">
        <v>95722</v>
      </c>
      <c r="O95724">
        <v>0.21392302914809891</v>
      </c>
      <c r="T95724">
        <v>95714</v>
      </c>
      <c r="U95724">
        <v>0.27110075352682333</v>
      </c>
    </row>
    <row r="95725" spans="14:21" x14ac:dyDescent="0.3">
      <c r="N95725">
        <v>95723</v>
      </c>
      <c r="O95725">
        <v>0.28080884505785897</v>
      </c>
      <c r="T95725">
        <v>95715</v>
      </c>
      <c r="U95725">
        <v>0.27110075352682333</v>
      </c>
    </row>
    <row r="95726" spans="14:21" x14ac:dyDescent="0.3">
      <c r="N95726">
        <v>95724</v>
      </c>
      <c r="O95726">
        <v>0.21559829846674267</v>
      </c>
      <c r="T95726">
        <v>95716</v>
      </c>
      <c r="U95726">
        <v>0.27110075352682333</v>
      </c>
    </row>
    <row r="95727" spans="14:21" x14ac:dyDescent="0.3">
      <c r="N95727">
        <v>95725</v>
      </c>
      <c r="O95727">
        <v>0.25367020397082951</v>
      </c>
      <c r="T95727">
        <v>95717</v>
      </c>
      <c r="U95727">
        <v>0.27110075352682333</v>
      </c>
    </row>
    <row r="95728" spans="14:21" x14ac:dyDescent="0.3">
      <c r="N95728">
        <v>95726</v>
      </c>
      <c r="O95728">
        <v>0.23671277480222355</v>
      </c>
      <c r="T95728">
        <v>95718</v>
      </c>
      <c r="U95728">
        <v>0.27110075352682333</v>
      </c>
    </row>
    <row r="95729" spans="14:21" x14ac:dyDescent="0.3">
      <c r="N95729">
        <v>95727</v>
      </c>
      <c r="O95729">
        <v>0.26618294660355546</v>
      </c>
      <c r="T95729">
        <v>95719</v>
      </c>
      <c r="U95729">
        <v>0.27110075352682333</v>
      </c>
    </row>
    <row r="95730" spans="14:21" x14ac:dyDescent="0.3">
      <c r="N95730">
        <v>95728</v>
      </c>
      <c r="O95730">
        <v>0.28187704291879884</v>
      </c>
      <c r="T95730">
        <v>95720</v>
      </c>
      <c r="U95730">
        <v>0.27110075352682333</v>
      </c>
    </row>
    <row r="95731" spans="14:21" x14ac:dyDescent="0.3">
      <c r="N95731">
        <v>95729</v>
      </c>
      <c r="O95731">
        <v>0.26597666525167896</v>
      </c>
      <c r="T95731">
        <v>95721</v>
      </c>
      <c r="U95731">
        <v>0.27110075352682333</v>
      </c>
    </row>
    <row r="95732" spans="14:21" x14ac:dyDescent="0.3">
      <c r="N95732">
        <v>95730</v>
      </c>
      <c r="O95732">
        <v>0.22540140394587135</v>
      </c>
      <c r="T95732">
        <v>95722</v>
      </c>
      <c r="U95732">
        <v>0.27110075352682333</v>
      </c>
    </row>
    <row r="95733" spans="14:21" x14ac:dyDescent="0.3">
      <c r="N95733">
        <v>95731</v>
      </c>
      <c r="O95733">
        <v>0.25745273851141975</v>
      </c>
      <c r="T95733">
        <v>95723</v>
      </c>
      <c r="U95733">
        <v>0.27110075352682333</v>
      </c>
    </row>
    <row r="95734" spans="14:21" x14ac:dyDescent="0.3">
      <c r="N95734">
        <v>95732</v>
      </c>
      <c r="O95734">
        <v>0.25965976579963018</v>
      </c>
      <c r="T95734">
        <v>95724</v>
      </c>
      <c r="U95734">
        <v>0.27110075352682333</v>
      </c>
    </row>
    <row r="95735" spans="14:21" x14ac:dyDescent="0.3">
      <c r="N95735">
        <v>95733</v>
      </c>
      <c r="O95735">
        <v>0.25180209439833751</v>
      </c>
      <c r="T95735">
        <v>95725</v>
      </c>
      <c r="U95735">
        <v>0.27110075352682333</v>
      </c>
    </row>
    <row r="95736" spans="14:21" x14ac:dyDescent="0.3">
      <c r="N95736">
        <v>95734</v>
      </c>
      <c r="O95736">
        <v>0.21559829846674267</v>
      </c>
      <c r="T95736">
        <v>95726</v>
      </c>
      <c r="U95736">
        <v>0.27110075352682333</v>
      </c>
    </row>
    <row r="95737" spans="14:21" x14ac:dyDescent="0.3">
      <c r="N95737">
        <v>95735</v>
      </c>
      <c r="O95737">
        <v>0.25728557491635018</v>
      </c>
      <c r="T95737">
        <v>95727</v>
      </c>
      <c r="U95737">
        <v>0.27110075352682333</v>
      </c>
    </row>
    <row r="95738" spans="14:21" x14ac:dyDescent="0.3">
      <c r="N95738">
        <v>95736</v>
      </c>
      <c r="O95738">
        <v>0.35481794175494208</v>
      </c>
      <c r="T95738">
        <v>95728</v>
      </c>
      <c r="U95738">
        <v>0.27110075352682333</v>
      </c>
    </row>
    <row r="95739" spans="14:21" x14ac:dyDescent="0.3">
      <c r="N95739">
        <v>95737</v>
      </c>
      <c r="O95739">
        <v>0.24717864908044168</v>
      </c>
      <c r="T95739">
        <v>95729</v>
      </c>
      <c r="U95739">
        <v>0.27110075352682333</v>
      </c>
    </row>
    <row r="95740" spans="14:21" x14ac:dyDescent="0.3">
      <c r="N95740">
        <v>95738</v>
      </c>
      <c r="O95740">
        <v>0.26179534348624894</v>
      </c>
      <c r="T95740">
        <v>95730</v>
      </c>
      <c r="U95740">
        <v>0.27110075352682333</v>
      </c>
    </row>
    <row r="95741" spans="14:21" x14ac:dyDescent="0.3">
      <c r="N95741">
        <v>95739</v>
      </c>
      <c r="O95741">
        <v>0.25604079601329988</v>
      </c>
      <c r="T95741">
        <v>95731</v>
      </c>
      <c r="U95741">
        <v>0.27110075352682333</v>
      </c>
    </row>
    <row r="95742" spans="14:21" x14ac:dyDescent="0.3">
      <c r="N95742">
        <v>95740</v>
      </c>
      <c r="O95742">
        <v>0.25180209439833751</v>
      </c>
      <c r="T95742">
        <v>95732</v>
      </c>
      <c r="U95742">
        <v>0.27110075352682333</v>
      </c>
    </row>
    <row r="95743" spans="14:21" x14ac:dyDescent="0.3">
      <c r="N95743">
        <v>95741</v>
      </c>
      <c r="O95743">
        <v>0.22989872642680328</v>
      </c>
      <c r="T95743">
        <v>95733</v>
      </c>
      <c r="U95743">
        <v>0.27110075352682333</v>
      </c>
    </row>
    <row r="95744" spans="14:21" x14ac:dyDescent="0.3">
      <c r="N95744">
        <v>95742</v>
      </c>
      <c r="O95744">
        <v>0.21477460751813077</v>
      </c>
      <c r="T95744">
        <v>95734</v>
      </c>
      <c r="U95744">
        <v>0.27110075352682333</v>
      </c>
    </row>
    <row r="95745" spans="14:21" x14ac:dyDescent="0.3">
      <c r="N95745">
        <v>95743</v>
      </c>
      <c r="O95745">
        <v>0.27421566896901595</v>
      </c>
      <c r="T95745">
        <v>95735</v>
      </c>
      <c r="U95745">
        <v>0.27110075352682333</v>
      </c>
    </row>
    <row r="95746" spans="14:21" x14ac:dyDescent="0.3">
      <c r="N95746">
        <v>95744</v>
      </c>
      <c r="O95746">
        <v>0.30861017022466852</v>
      </c>
      <c r="T95746">
        <v>95736</v>
      </c>
      <c r="U95746">
        <v>0.27110075352682333</v>
      </c>
    </row>
    <row r="95747" spans="14:21" x14ac:dyDescent="0.3">
      <c r="N95747">
        <v>95745</v>
      </c>
      <c r="O95747">
        <v>0.29521026929551097</v>
      </c>
      <c r="T95747">
        <v>95737</v>
      </c>
      <c r="U95747">
        <v>0.27110075352682333</v>
      </c>
    </row>
    <row r="95748" spans="14:21" x14ac:dyDescent="0.3">
      <c r="N95748">
        <v>95746</v>
      </c>
      <c r="O95748">
        <v>0.27683092121101449</v>
      </c>
      <c r="T95748">
        <v>95738</v>
      </c>
      <c r="U95748">
        <v>0.27110075352682333</v>
      </c>
    </row>
    <row r="95749" spans="14:21" x14ac:dyDescent="0.3">
      <c r="N95749">
        <v>95747</v>
      </c>
      <c r="O95749">
        <v>0.2728600585035576</v>
      </c>
      <c r="T95749">
        <v>95739</v>
      </c>
      <c r="U95749">
        <v>0.27110075352682333</v>
      </c>
    </row>
    <row r="95750" spans="14:21" x14ac:dyDescent="0.3">
      <c r="N95750">
        <v>95748</v>
      </c>
      <c r="O95750">
        <v>0.21365185347367446</v>
      </c>
      <c r="T95750">
        <v>95740</v>
      </c>
      <c r="U95750">
        <v>0.27110075352682333</v>
      </c>
    </row>
    <row r="95751" spans="14:21" x14ac:dyDescent="0.3">
      <c r="N95751">
        <v>95749</v>
      </c>
      <c r="O95751">
        <v>0.24897909120996081</v>
      </c>
      <c r="T95751">
        <v>95741</v>
      </c>
      <c r="U95751">
        <v>0.27110075352682333</v>
      </c>
    </row>
    <row r="95752" spans="14:21" x14ac:dyDescent="0.3">
      <c r="N95752">
        <v>95750</v>
      </c>
      <c r="O95752">
        <v>0.26140713587879072</v>
      </c>
      <c r="T95752">
        <v>95742</v>
      </c>
      <c r="U95752">
        <v>0.27110075352682333</v>
      </c>
    </row>
    <row r="95753" spans="14:21" x14ac:dyDescent="0.3">
      <c r="N95753">
        <v>95751</v>
      </c>
      <c r="O95753">
        <v>0.25817676174747739</v>
      </c>
      <c r="T95753">
        <v>95743</v>
      </c>
      <c r="U95753">
        <v>0.27110075352682333</v>
      </c>
    </row>
    <row r="95754" spans="14:21" x14ac:dyDescent="0.3">
      <c r="N95754">
        <v>95752</v>
      </c>
      <c r="O95754">
        <v>0.25823542494356727</v>
      </c>
      <c r="T95754">
        <v>95744</v>
      </c>
      <c r="U95754">
        <v>0.27110075352682333</v>
      </c>
    </row>
    <row r="95755" spans="14:21" x14ac:dyDescent="0.3">
      <c r="N95755">
        <v>95753</v>
      </c>
      <c r="O95755">
        <v>0.26345716860557228</v>
      </c>
      <c r="T95755">
        <v>95745</v>
      </c>
      <c r="U95755">
        <v>0.27110075352682333</v>
      </c>
    </row>
    <row r="95756" spans="14:21" x14ac:dyDescent="0.3">
      <c r="N95756">
        <v>95754</v>
      </c>
      <c r="O95756">
        <v>0.25288630800175899</v>
      </c>
      <c r="T95756">
        <v>95746</v>
      </c>
      <c r="U95756">
        <v>0.27110075352682333</v>
      </c>
    </row>
    <row r="95757" spans="14:21" x14ac:dyDescent="0.3">
      <c r="N95757">
        <v>95755</v>
      </c>
      <c r="O95757">
        <v>0.27455486981379429</v>
      </c>
      <c r="T95757">
        <v>95747</v>
      </c>
      <c r="U95757">
        <v>0.27110075352682333</v>
      </c>
    </row>
    <row r="95758" spans="14:21" x14ac:dyDescent="0.3">
      <c r="N95758">
        <v>95756</v>
      </c>
      <c r="O95758">
        <v>0.24561119635992046</v>
      </c>
      <c r="T95758">
        <v>95748</v>
      </c>
      <c r="U95758">
        <v>0.27110075352682333</v>
      </c>
    </row>
    <row r="95759" spans="14:21" x14ac:dyDescent="0.3">
      <c r="N95759">
        <v>95757</v>
      </c>
      <c r="O95759">
        <v>0.27852363470981784</v>
      </c>
      <c r="T95759">
        <v>95749</v>
      </c>
      <c r="U95759">
        <v>0.27110075352682333</v>
      </c>
    </row>
    <row r="95760" spans="14:21" x14ac:dyDescent="0.3">
      <c r="N95760">
        <v>95758</v>
      </c>
      <c r="O95760">
        <v>0.26137754248435968</v>
      </c>
      <c r="T95760">
        <v>95750</v>
      </c>
      <c r="U95760">
        <v>0.27110075352682333</v>
      </c>
    </row>
    <row r="95761" spans="14:21" x14ac:dyDescent="0.3">
      <c r="N95761">
        <v>95759</v>
      </c>
      <c r="O95761">
        <v>0.24410788773305928</v>
      </c>
      <c r="T95761">
        <v>95751</v>
      </c>
      <c r="U95761">
        <v>0.27110075352682333</v>
      </c>
    </row>
    <row r="95762" spans="14:21" x14ac:dyDescent="0.3">
      <c r="N95762">
        <v>95760</v>
      </c>
      <c r="O95762">
        <v>0.2876896012681982</v>
      </c>
      <c r="T95762">
        <v>95752</v>
      </c>
      <c r="U95762">
        <v>0.27110075352682333</v>
      </c>
    </row>
    <row r="95763" spans="14:21" x14ac:dyDescent="0.3">
      <c r="N95763">
        <v>95761</v>
      </c>
      <c r="O95763">
        <v>0.26069654537994957</v>
      </c>
      <c r="T95763">
        <v>95753</v>
      </c>
      <c r="U95763">
        <v>0.27110075352682333</v>
      </c>
    </row>
    <row r="95764" spans="14:21" x14ac:dyDescent="0.3">
      <c r="N95764">
        <v>95762</v>
      </c>
      <c r="O95764">
        <v>0.27266443325683226</v>
      </c>
      <c r="T95764">
        <v>95754</v>
      </c>
      <c r="U95764">
        <v>0.27110075352682333</v>
      </c>
    </row>
    <row r="95765" spans="14:21" x14ac:dyDescent="0.3">
      <c r="N95765">
        <v>95763</v>
      </c>
      <c r="O95765">
        <v>0.29593975195472833</v>
      </c>
      <c r="T95765">
        <v>95755</v>
      </c>
      <c r="U95765">
        <v>0.27110075352682333</v>
      </c>
    </row>
    <row r="95766" spans="14:21" x14ac:dyDescent="0.3">
      <c r="N95766">
        <v>95764</v>
      </c>
      <c r="O95766">
        <v>0.29672709191751645</v>
      </c>
      <c r="T95766">
        <v>95756</v>
      </c>
      <c r="U95766">
        <v>0.27110075352682333</v>
      </c>
    </row>
    <row r="95767" spans="14:21" x14ac:dyDescent="0.3">
      <c r="N95767">
        <v>95765</v>
      </c>
      <c r="O95767">
        <v>0.22428532150812325</v>
      </c>
      <c r="T95767">
        <v>95757</v>
      </c>
      <c r="U95767">
        <v>0.27110075352682333</v>
      </c>
    </row>
    <row r="95768" spans="14:21" x14ac:dyDescent="0.3">
      <c r="N95768">
        <v>95766</v>
      </c>
      <c r="O95768">
        <v>0.25229603312928917</v>
      </c>
      <c r="T95768">
        <v>95758</v>
      </c>
      <c r="U95768">
        <v>0.27110075352682333</v>
      </c>
    </row>
    <row r="95769" spans="14:21" x14ac:dyDescent="0.3">
      <c r="N95769">
        <v>95767</v>
      </c>
      <c r="O95769">
        <v>0.26268825440199417</v>
      </c>
      <c r="T95769">
        <v>95759</v>
      </c>
      <c r="U95769">
        <v>0.27110075352682333</v>
      </c>
    </row>
    <row r="95770" spans="14:21" x14ac:dyDescent="0.3">
      <c r="N95770">
        <v>95768</v>
      </c>
      <c r="O95770">
        <v>0.22989872642680328</v>
      </c>
      <c r="T95770">
        <v>95760</v>
      </c>
      <c r="U95770">
        <v>0.27110075352682333</v>
      </c>
    </row>
    <row r="95771" spans="14:21" x14ac:dyDescent="0.3">
      <c r="N95771">
        <v>95769</v>
      </c>
      <c r="O95771">
        <v>0.30716275296930307</v>
      </c>
      <c r="T95771">
        <v>95761</v>
      </c>
      <c r="U95771">
        <v>0.27110075352682333</v>
      </c>
    </row>
    <row r="95772" spans="14:21" x14ac:dyDescent="0.3">
      <c r="N95772">
        <v>95770</v>
      </c>
      <c r="O95772">
        <v>0.25813518706650623</v>
      </c>
      <c r="T95772">
        <v>95762</v>
      </c>
      <c r="U95772">
        <v>0.27110075352682333</v>
      </c>
    </row>
    <row r="95773" spans="14:21" x14ac:dyDescent="0.3">
      <c r="N95773">
        <v>95771</v>
      </c>
      <c r="O95773">
        <v>0.26896831906846752</v>
      </c>
      <c r="T95773">
        <v>95763</v>
      </c>
      <c r="U95773">
        <v>0.27110075352682333</v>
      </c>
    </row>
    <row r="95774" spans="14:21" x14ac:dyDescent="0.3">
      <c r="N95774">
        <v>95772</v>
      </c>
      <c r="O95774">
        <v>0.20682921484999828</v>
      </c>
      <c r="T95774">
        <v>95764</v>
      </c>
      <c r="U95774">
        <v>0.27110075352682333</v>
      </c>
    </row>
    <row r="95775" spans="14:21" x14ac:dyDescent="0.3">
      <c r="N95775">
        <v>95773</v>
      </c>
      <c r="O95775">
        <v>0.26328624420623536</v>
      </c>
      <c r="T95775">
        <v>95765</v>
      </c>
      <c r="U95775">
        <v>0.27110075352682333</v>
      </c>
    </row>
    <row r="95776" spans="14:21" x14ac:dyDescent="0.3">
      <c r="N95776">
        <v>95774</v>
      </c>
      <c r="O95776">
        <v>0.26501268069766271</v>
      </c>
      <c r="T95776">
        <v>95766</v>
      </c>
      <c r="U95776">
        <v>0.27110075352682333</v>
      </c>
    </row>
    <row r="95777" spans="14:21" x14ac:dyDescent="0.3">
      <c r="N95777">
        <v>95775</v>
      </c>
      <c r="O95777">
        <v>0.25260485228281998</v>
      </c>
      <c r="T95777">
        <v>95767</v>
      </c>
      <c r="U95777">
        <v>0.27110075352682333</v>
      </c>
    </row>
    <row r="95778" spans="14:21" x14ac:dyDescent="0.3">
      <c r="N95778">
        <v>95776</v>
      </c>
      <c r="O95778">
        <v>0.26577677099795571</v>
      </c>
      <c r="T95778">
        <v>95768</v>
      </c>
      <c r="U95778">
        <v>0.27110075352682333</v>
      </c>
    </row>
    <row r="95779" spans="14:21" x14ac:dyDescent="0.3">
      <c r="N95779">
        <v>95777</v>
      </c>
      <c r="O95779">
        <v>0.24410788773305928</v>
      </c>
      <c r="T95779">
        <v>95769</v>
      </c>
      <c r="U95779">
        <v>0.27110075352682333</v>
      </c>
    </row>
    <row r="95780" spans="14:21" x14ac:dyDescent="0.3">
      <c r="N95780">
        <v>95778</v>
      </c>
      <c r="O95780">
        <v>0.30011590096945651</v>
      </c>
      <c r="T95780">
        <v>95770</v>
      </c>
      <c r="U95780">
        <v>0.27110075352682333</v>
      </c>
    </row>
    <row r="95781" spans="14:21" x14ac:dyDescent="0.3">
      <c r="N95781">
        <v>95779</v>
      </c>
      <c r="O95781">
        <v>0.25851683778980183</v>
      </c>
      <c r="T95781">
        <v>95771</v>
      </c>
      <c r="U95781">
        <v>0.27110075352682333</v>
      </c>
    </row>
    <row r="95782" spans="14:21" x14ac:dyDescent="0.3">
      <c r="N95782">
        <v>95780</v>
      </c>
      <c r="O95782">
        <v>0.29428459274931923</v>
      </c>
      <c r="T95782">
        <v>95772</v>
      </c>
      <c r="U95782">
        <v>0.27110075352682333</v>
      </c>
    </row>
    <row r="95783" spans="14:21" x14ac:dyDescent="0.3">
      <c r="N95783">
        <v>95781</v>
      </c>
      <c r="O95783">
        <v>0.27053799628419561</v>
      </c>
      <c r="T95783">
        <v>95773</v>
      </c>
      <c r="U95783">
        <v>0.27110075352682333</v>
      </c>
    </row>
    <row r="95784" spans="14:21" x14ac:dyDescent="0.3">
      <c r="N95784">
        <v>95782</v>
      </c>
      <c r="O95784">
        <v>0.27334134390577808</v>
      </c>
      <c r="T95784">
        <v>95774</v>
      </c>
      <c r="U95784">
        <v>0.27110075352682333</v>
      </c>
    </row>
    <row r="95785" spans="14:21" x14ac:dyDescent="0.3">
      <c r="N95785">
        <v>95783</v>
      </c>
      <c r="O95785">
        <v>0.23448791036624697</v>
      </c>
      <c r="T95785">
        <v>95775</v>
      </c>
      <c r="U95785">
        <v>0.27110075352682333</v>
      </c>
    </row>
    <row r="95786" spans="14:21" x14ac:dyDescent="0.3">
      <c r="N95786">
        <v>95784</v>
      </c>
      <c r="O95786">
        <v>0.28726147460226631</v>
      </c>
      <c r="T95786">
        <v>95776</v>
      </c>
      <c r="U95786">
        <v>0.27110075352682333</v>
      </c>
    </row>
    <row r="95787" spans="14:21" x14ac:dyDescent="0.3">
      <c r="N95787">
        <v>95785</v>
      </c>
      <c r="O95787">
        <v>0.23966214533168909</v>
      </c>
      <c r="T95787">
        <v>95777</v>
      </c>
      <c r="U95787">
        <v>0.27110075352682333</v>
      </c>
    </row>
    <row r="95788" spans="14:21" x14ac:dyDescent="0.3">
      <c r="N95788">
        <v>95786</v>
      </c>
      <c r="O95788">
        <v>0.27405007603757114</v>
      </c>
      <c r="T95788">
        <v>95778</v>
      </c>
      <c r="U95788">
        <v>0.27110075352682333</v>
      </c>
    </row>
    <row r="95789" spans="14:21" x14ac:dyDescent="0.3">
      <c r="N95789">
        <v>95787</v>
      </c>
      <c r="O95789">
        <v>0.26376688446326196</v>
      </c>
      <c r="T95789">
        <v>95779</v>
      </c>
      <c r="U95789">
        <v>0.27110075352682333</v>
      </c>
    </row>
    <row r="95790" spans="14:21" x14ac:dyDescent="0.3">
      <c r="N95790">
        <v>95788</v>
      </c>
      <c r="O95790">
        <v>0.20692985673208736</v>
      </c>
      <c r="T95790">
        <v>95780</v>
      </c>
      <c r="U95790">
        <v>0.27110075352682333</v>
      </c>
    </row>
    <row r="95791" spans="14:21" x14ac:dyDescent="0.3">
      <c r="N95791">
        <v>95789</v>
      </c>
      <c r="O95791">
        <v>0.24437255115527642</v>
      </c>
      <c r="T95791">
        <v>95781</v>
      </c>
      <c r="U95791">
        <v>0.27110075352682333</v>
      </c>
    </row>
    <row r="95792" spans="14:21" x14ac:dyDescent="0.3">
      <c r="N95792">
        <v>95790</v>
      </c>
      <c r="O95792">
        <v>0.24493758841308205</v>
      </c>
      <c r="T95792">
        <v>95782</v>
      </c>
      <c r="U95792">
        <v>0.27110075352682333</v>
      </c>
    </row>
    <row r="95793" spans="14:21" x14ac:dyDescent="0.3">
      <c r="N95793">
        <v>95791</v>
      </c>
      <c r="O95793">
        <v>0.26577677099795571</v>
      </c>
      <c r="T95793">
        <v>95783</v>
      </c>
      <c r="U95793">
        <v>0.27110075352682333</v>
      </c>
    </row>
    <row r="95794" spans="14:21" x14ac:dyDescent="0.3">
      <c r="N95794">
        <v>95792</v>
      </c>
      <c r="O95794">
        <v>0.23418564850826554</v>
      </c>
      <c r="T95794">
        <v>95784</v>
      </c>
      <c r="U95794">
        <v>0.27110075352682333</v>
      </c>
    </row>
    <row r="95795" spans="14:21" x14ac:dyDescent="0.3">
      <c r="N95795">
        <v>95793</v>
      </c>
      <c r="O95795">
        <v>0.21376081608087749</v>
      </c>
      <c r="T95795">
        <v>95785</v>
      </c>
      <c r="U95795">
        <v>0.27110075352682333</v>
      </c>
    </row>
    <row r="95796" spans="14:21" x14ac:dyDescent="0.3">
      <c r="N95796">
        <v>95794</v>
      </c>
      <c r="O95796">
        <v>0.27079585478327162</v>
      </c>
      <c r="T95796">
        <v>95786</v>
      </c>
      <c r="U95796">
        <v>0.27110075352682333</v>
      </c>
    </row>
    <row r="95797" spans="14:21" x14ac:dyDescent="0.3">
      <c r="N95797">
        <v>95795</v>
      </c>
      <c r="O95797">
        <v>0.2563871567759361</v>
      </c>
      <c r="T95797">
        <v>95787</v>
      </c>
      <c r="U95797">
        <v>0.27110075352682333</v>
      </c>
    </row>
    <row r="95798" spans="14:21" x14ac:dyDescent="0.3">
      <c r="N95798">
        <v>95796</v>
      </c>
      <c r="O95798">
        <v>0.2621497103662202</v>
      </c>
      <c r="T95798">
        <v>95788</v>
      </c>
      <c r="U95798">
        <v>0.27110075352682333</v>
      </c>
    </row>
    <row r="95799" spans="14:21" x14ac:dyDescent="0.3">
      <c r="N95799">
        <v>95797</v>
      </c>
      <c r="O95799">
        <v>0.2793444372876468</v>
      </c>
      <c r="T95799">
        <v>95789</v>
      </c>
      <c r="U95799">
        <v>0.27110075352682333</v>
      </c>
    </row>
    <row r="95800" spans="14:21" x14ac:dyDescent="0.3">
      <c r="N95800">
        <v>95798</v>
      </c>
      <c r="O95800">
        <v>0.27325995483710619</v>
      </c>
      <c r="T95800">
        <v>95790</v>
      </c>
      <c r="U95800">
        <v>0.27110075352682333</v>
      </c>
    </row>
    <row r="95801" spans="14:21" x14ac:dyDescent="0.3">
      <c r="N95801">
        <v>95799</v>
      </c>
      <c r="O95801">
        <v>0.25600269360066352</v>
      </c>
      <c r="T95801">
        <v>95791</v>
      </c>
      <c r="U95801">
        <v>0.27110075352682333</v>
      </c>
    </row>
    <row r="95802" spans="14:21" x14ac:dyDescent="0.3">
      <c r="N95802">
        <v>95800</v>
      </c>
      <c r="O95802">
        <v>0.27110075352682333</v>
      </c>
      <c r="T95802">
        <v>95792</v>
      </c>
      <c r="U95802">
        <v>0.27110075352682333</v>
      </c>
    </row>
    <row r="95803" spans="14:21" x14ac:dyDescent="0.3">
      <c r="N95803">
        <v>95801</v>
      </c>
      <c r="O95803">
        <v>0.25650111291340993</v>
      </c>
      <c r="T95803">
        <v>95793</v>
      </c>
      <c r="U95803">
        <v>0.27110075352682333</v>
      </c>
    </row>
    <row r="95804" spans="14:21" x14ac:dyDescent="0.3">
      <c r="N95804">
        <v>95802</v>
      </c>
      <c r="O95804">
        <v>0.2818110067319487</v>
      </c>
      <c r="T95804">
        <v>95794</v>
      </c>
      <c r="U95804">
        <v>0.27110075352682333</v>
      </c>
    </row>
    <row r="95805" spans="14:21" x14ac:dyDescent="0.3">
      <c r="N95805">
        <v>95803</v>
      </c>
      <c r="O95805">
        <v>0.25295712261100534</v>
      </c>
      <c r="T95805">
        <v>95795</v>
      </c>
      <c r="U95805">
        <v>0.27110075352682333</v>
      </c>
    </row>
    <row r="95806" spans="14:21" x14ac:dyDescent="0.3">
      <c r="N95806">
        <v>95804</v>
      </c>
      <c r="O95806">
        <v>0.24820383328620221</v>
      </c>
      <c r="T95806">
        <v>95796</v>
      </c>
      <c r="U95806">
        <v>0.27110075352682333</v>
      </c>
    </row>
    <row r="95807" spans="14:21" x14ac:dyDescent="0.3">
      <c r="N95807">
        <v>95805</v>
      </c>
      <c r="O95807">
        <v>0.27050997775868113</v>
      </c>
      <c r="T95807">
        <v>95797</v>
      </c>
      <c r="U95807">
        <v>0.27110075352682333</v>
      </c>
    </row>
    <row r="95808" spans="14:21" x14ac:dyDescent="0.3">
      <c r="N95808">
        <v>95806</v>
      </c>
      <c r="O95808">
        <v>0.28747163610208826</v>
      </c>
      <c r="T95808">
        <v>95798</v>
      </c>
      <c r="U95808">
        <v>0.27110075352682333</v>
      </c>
    </row>
    <row r="95809" spans="14:21" x14ac:dyDescent="0.3">
      <c r="N95809">
        <v>95807</v>
      </c>
      <c r="O95809">
        <v>0.25821526437553843</v>
      </c>
      <c r="T95809">
        <v>95799</v>
      </c>
      <c r="U95809">
        <v>0.27110075352682333</v>
      </c>
    </row>
    <row r="95810" spans="14:21" x14ac:dyDescent="0.3">
      <c r="N95810">
        <v>95808</v>
      </c>
      <c r="O95810">
        <v>0.26226449978307842</v>
      </c>
      <c r="T95810">
        <v>95800</v>
      </c>
      <c r="U95810">
        <v>0.27110075352682333</v>
      </c>
    </row>
    <row r="95811" spans="14:21" x14ac:dyDescent="0.3">
      <c r="N95811">
        <v>95809</v>
      </c>
      <c r="O95811">
        <v>0.27816744349611561</v>
      </c>
      <c r="T95811">
        <v>95801</v>
      </c>
      <c r="U95811">
        <v>0.27110075352682333</v>
      </c>
    </row>
    <row r="95812" spans="14:21" x14ac:dyDescent="0.3">
      <c r="N95812">
        <v>95810</v>
      </c>
      <c r="O95812">
        <v>0.24231853045817461</v>
      </c>
      <c r="T95812">
        <v>95802</v>
      </c>
      <c r="U95812">
        <v>0.27110075352682333</v>
      </c>
    </row>
    <row r="95813" spans="14:21" x14ac:dyDescent="0.3">
      <c r="N95813">
        <v>95811</v>
      </c>
      <c r="O95813">
        <v>0.29222377644069508</v>
      </c>
      <c r="T95813">
        <v>95803</v>
      </c>
      <c r="U95813">
        <v>0.27110075352682333</v>
      </c>
    </row>
    <row r="95814" spans="14:21" x14ac:dyDescent="0.3">
      <c r="N95814">
        <v>95812</v>
      </c>
      <c r="O95814">
        <v>0.26687325515025695</v>
      </c>
      <c r="T95814">
        <v>95804</v>
      </c>
      <c r="U95814">
        <v>0.27110075352682333</v>
      </c>
    </row>
    <row r="95815" spans="14:21" x14ac:dyDescent="0.3">
      <c r="N95815">
        <v>95813</v>
      </c>
      <c r="O95815">
        <v>0.30191551455664517</v>
      </c>
      <c r="T95815">
        <v>95805</v>
      </c>
      <c r="U95815">
        <v>0.27110075352682333</v>
      </c>
    </row>
    <row r="95816" spans="14:21" x14ac:dyDescent="0.3">
      <c r="N95816">
        <v>95814</v>
      </c>
      <c r="O95816">
        <v>0.27683092121101449</v>
      </c>
      <c r="T95816">
        <v>95806</v>
      </c>
      <c r="U95816">
        <v>0.27110075352682333</v>
      </c>
    </row>
    <row r="95817" spans="14:21" x14ac:dyDescent="0.3">
      <c r="N95817">
        <v>95815</v>
      </c>
      <c r="O95817">
        <v>0.25300839012052984</v>
      </c>
      <c r="T95817">
        <v>95807</v>
      </c>
      <c r="U95817">
        <v>0.27110075352682333</v>
      </c>
    </row>
    <row r="95818" spans="14:21" x14ac:dyDescent="0.3">
      <c r="N95818">
        <v>95816</v>
      </c>
      <c r="O95818">
        <v>0.28589573792996342</v>
      </c>
      <c r="T95818">
        <v>95808</v>
      </c>
      <c r="U95818">
        <v>0.27110075352682333</v>
      </c>
    </row>
    <row r="95819" spans="14:21" x14ac:dyDescent="0.3">
      <c r="N95819">
        <v>95817</v>
      </c>
      <c r="O95819">
        <v>0.28609132329879661</v>
      </c>
      <c r="T95819">
        <v>95809</v>
      </c>
      <c r="U95819">
        <v>0.27110075352682333</v>
      </c>
    </row>
    <row r="95820" spans="14:21" x14ac:dyDescent="0.3">
      <c r="N95820">
        <v>95818</v>
      </c>
      <c r="O95820">
        <v>0.26150549237496745</v>
      </c>
      <c r="T95820">
        <v>95810</v>
      </c>
      <c r="U95820">
        <v>0.27110075352682333</v>
      </c>
    </row>
    <row r="95821" spans="14:21" x14ac:dyDescent="0.3">
      <c r="N95821">
        <v>95819</v>
      </c>
      <c r="O95821">
        <v>0.27128980682463738</v>
      </c>
      <c r="T95821">
        <v>95811</v>
      </c>
      <c r="U95821">
        <v>0.27110075352682333</v>
      </c>
    </row>
    <row r="95822" spans="14:21" x14ac:dyDescent="0.3">
      <c r="N95822">
        <v>95820</v>
      </c>
      <c r="O95822">
        <v>0.27454003645561548</v>
      </c>
      <c r="T95822">
        <v>95812</v>
      </c>
      <c r="U95822">
        <v>0.27110075352682333</v>
      </c>
    </row>
    <row r="95823" spans="14:21" x14ac:dyDescent="0.3">
      <c r="N95823">
        <v>95821</v>
      </c>
      <c r="O95823">
        <v>0.2464000762563463</v>
      </c>
      <c r="T95823">
        <v>95813</v>
      </c>
      <c r="U95823">
        <v>0.27110075352682333</v>
      </c>
    </row>
    <row r="95824" spans="14:21" x14ac:dyDescent="0.3">
      <c r="N95824">
        <v>95822</v>
      </c>
      <c r="O95824">
        <v>0.26320967044333593</v>
      </c>
      <c r="T95824">
        <v>95814</v>
      </c>
      <c r="U95824">
        <v>0.27110075352682333</v>
      </c>
    </row>
    <row r="95825" spans="14:21" x14ac:dyDescent="0.3">
      <c r="N95825">
        <v>95823</v>
      </c>
      <c r="O95825">
        <v>0.2590894938651141</v>
      </c>
      <c r="T95825">
        <v>95815</v>
      </c>
      <c r="U95825">
        <v>0.27110075352682333</v>
      </c>
    </row>
    <row r="95826" spans="14:21" x14ac:dyDescent="0.3">
      <c r="N95826">
        <v>95824</v>
      </c>
      <c r="O95826">
        <v>0.24032043071987447</v>
      </c>
      <c r="T95826">
        <v>95816</v>
      </c>
      <c r="U95826">
        <v>0.27110075352682333</v>
      </c>
    </row>
    <row r="95827" spans="14:21" x14ac:dyDescent="0.3">
      <c r="N95827">
        <v>95825</v>
      </c>
      <c r="O95827">
        <v>0.23061660608829349</v>
      </c>
      <c r="T95827">
        <v>95817</v>
      </c>
      <c r="U95827">
        <v>0.27110075352682333</v>
      </c>
    </row>
    <row r="95828" spans="14:21" x14ac:dyDescent="0.3">
      <c r="N95828">
        <v>95826</v>
      </c>
      <c r="O95828">
        <v>0.29343643281384651</v>
      </c>
      <c r="T95828">
        <v>95818</v>
      </c>
      <c r="U95828">
        <v>0.27110075352682333</v>
      </c>
    </row>
    <row r="95829" spans="14:21" x14ac:dyDescent="0.3">
      <c r="N95829">
        <v>95827</v>
      </c>
      <c r="O95829">
        <v>0.31767096814788542</v>
      </c>
      <c r="T95829">
        <v>95819</v>
      </c>
      <c r="U95829">
        <v>0.27110075352682333</v>
      </c>
    </row>
    <row r="95830" spans="14:21" x14ac:dyDescent="0.3">
      <c r="N95830">
        <v>95828</v>
      </c>
      <c r="O95830">
        <v>0.27875715072844187</v>
      </c>
      <c r="T95830">
        <v>95820</v>
      </c>
      <c r="U95830">
        <v>0.27110075352682333</v>
      </c>
    </row>
    <row r="95831" spans="14:21" x14ac:dyDescent="0.3">
      <c r="N95831">
        <v>95829</v>
      </c>
      <c r="O95831">
        <v>0.24896632247819053</v>
      </c>
      <c r="T95831">
        <v>95821</v>
      </c>
      <c r="U95831">
        <v>0.27110075352682333</v>
      </c>
    </row>
    <row r="95832" spans="14:21" x14ac:dyDescent="0.3">
      <c r="N95832">
        <v>95830</v>
      </c>
      <c r="O95832">
        <v>0.25894967913908512</v>
      </c>
      <c r="T95832">
        <v>95822</v>
      </c>
      <c r="U95832">
        <v>0.27110075352682333</v>
      </c>
    </row>
    <row r="95833" spans="14:21" x14ac:dyDescent="0.3">
      <c r="N95833">
        <v>95831</v>
      </c>
      <c r="O95833">
        <v>0.30932597477793322</v>
      </c>
      <c r="T95833">
        <v>95823</v>
      </c>
      <c r="U95833">
        <v>0.27110075352682333</v>
      </c>
    </row>
    <row r="95834" spans="14:21" x14ac:dyDescent="0.3">
      <c r="N95834">
        <v>95832</v>
      </c>
      <c r="O95834">
        <v>0.26274482351825962</v>
      </c>
      <c r="T95834">
        <v>95824</v>
      </c>
      <c r="U95834">
        <v>0.27110075352682333</v>
      </c>
    </row>
    <row r="95835" spans="14:21" x14ac:dyDescent="0.3">
      <c r="N95835">
        <v>95833</v>
      </c>
      <c r="O95835">
        <v>0.24092951172870394</v>
      </c>
      <c r="T95835">
        <v>95825</v>
      </c>
      <c r="U95835">
        <v>0.27110075352682333</v>
      </c>
    </row>
    <row r="95836" spans="14:21" x14ac:dyDescent="0.3">
      <c r="N95836">
        <v>95834</v>
      </c>
      <c r="O95836">
        <v>0.30175479120292931</v>
      </c>
      <c r="T95836">
        <v>95826</v>
      </c>
      <c r="U95836">
        <v>0.27110075352682333</v>
      </c>
    </row>
    <row r="95837" spans="14:21" x14ac:dyDescent="0.3">
      <c r="N95837">
        <v>95835</v>
      </c>
      <c r="O95837">
        <v>0.27229358246096286</v>
      </c>
      <c r="T95837">
        <v>95827</v>
      </c>
      <c r="U95837">
        <v>0.27110075352682333</v>
      </c>
    </row>
    <row r="95838" spans="14:21" x14ac:dyDescent="0.3">
      <c r="N95838">
        <v>95836</v>
      </c>
      <c r="O95838">
        <v>0.24995540126295773</v>
      </c>
      <c r="T95838">
        <v>95828</v>
      </c>
      <c r="U95838">
        <v>0.27110075352682333</v>
      </c>
    </row>
    <row r="95839" spans="14:21" x14ac:dyDescent="0.3">
      <c r="N95839">
        <v>95837</v>
      </c>
      <c r="O95839">
        <v>0.246799523562966</v>
      </c>
      <c r="T95839">
        <v>95829</v>
      </c>
      <c r="U95839">
        <v>0.27110075352682333</v>
      </c>
    </row>
    <row r="95840" spans="14:21" x14ac:dyDescent="0.3">
      <c r="N95840">
        <v>95838</v>
      </c>
      <c r="O95840">
        <v>0.28634639725867583</v>
      </c>
      <c r="T95840">
        <v>95830</v>
      </c>
      <c r="U95840">
        <v>0.27110075352682333</v>
      </c>
    </row>
    <row r="95841" spans="14:21" x14ac:dyDescent="0.3">
      <c r="N95841">
        <v>95839</v>
      </c>
      <c r="O95841">
        <v>0.26092162365118743</v>
      </c>
      <c r="T95841">
        <v>95831</v>
      </c>
      <c r="U95841">
        <v>0.27110075352682333</v>
      </c>
    </row>
    <row r="95842" spans="14:21" x14ac:dyDescent="0.3">
      <c r="N95842">
        <v>95840</v>
      </c>
      <c r="O95842">
        <v>0.27967807791180233</v>
      </c>
      <c r="T95842">
        <v>95832</v>
      </c>
      <c r="U95842">
        <v>0.27110075352682333</v>
      </c>
    </row>
    <row r="95843" spans="14:21" x14ac:dyDescent="0.3">
      <c r="N95843">
        <v>95841</v>
      </c>
      <c r="O95843">
        <v>0.25580215246704752</v>
      </c>
      <c r="T95843">
        <v>95833</v>
      </c>
      <c r="U95843">
        <v>0.27110075352682333</v>
      </c>
    </row>
    <row r="95844" spans="14:21" x14ac:dyDescent="0.3">
      <c r="N95844">
        <v>95842</v>
      </c>
      <c r="O95844">
        <v>0.22200244374371728</v>
      </c>
      <c r="T95844">
        <v>95834</v>
      </c>
      <c r="U95844">
        <v>0.27110075352682333</v>
      </c>
    </row>
    <row r="95845" spans="14:21" x14ac:dyDescent="0.3">
      <c r="N95845">
        <v>95843</v>
      </c>
      <c r="O95845">
        <v>0.29343643281384651</v>
      </c>
      <c r="T95845">
        <v>95835</v>
      </c>
      <c r="U95845">
        <v>0.27110075352682333</v>
      </c>
    </row>
    <row r="95846" spans="14:21" x14ac:dyDescent="0.3">
      <c r="N95846">
        <v>95844</v>
      </c>
      <c r="O95846">
        <v>0.29215989583233387</v>
      </c>
      <c r="T95846">
        <v>95836</v>
      </c>
      <c r="U95846">
        <v>0.27110075352682333</v>
      </c>
    </row>
    <row r="95847" spans="14:21" x14ac:dyDescent="0.3">
      <c r="N95847">
        <v>95845</v>
      </c>
      <c r="O95847">
        <v>0.24712617050572061</v>
      </c>
      <c r="T95847">
        <v>95837</v>
      </c>
      <c r="U95847">
        <v>0.27110075352682333</v>
      </c>
    </row>
    <row r="95848" spans="14:21" x14ac:dyDescent="0.3">
      <c r="N95848">
        <v>95846</v>
      </c>
      <c r="O95848">
        <v>0.25948260208682028</v>
      </c>
      <c r="T95848">
        <v>95838</v>
      </c>
      <c r="U95848">
        <v>0.27110075352682333</v>
      </c>
    </row>
    <row r="95849" spans="14:21" x14ac:dyDescent="0.3">
      <c r="N95849">
        <v>95847</v>
      </c>
      <c r="O95849">
        <v>0.21516605404047287</v>
      </c>
      <c r="T95849">
        <v>95839</v>
      </c>
      <c r="U95849">
        <v>0.27110075352682333</v>
      </c>
    </row>
    <row r="95850" spans="14:21" x14ac:dyDescent="0.3">
      <c r="N95850">
        <v>95848</v>
      </c>
      <c r="O95850">
        <v>0.28066527524755597</v>
      </c>
      <c r="T95850">
        <v>95840</v>
      </c>
      <c r="U95850">
        <v>0.27110075352682333</v>
      </c>
    </row>
    <row r="95851" spans="14:21" x14ac:dyDescent="0.3">
      <c r="N95851">
        <v>95849</v>
      </c>
      <c r="O95851">
        <v>0.27369288318726381</v>
      </c>
      <c r="T95851">
        <v>95841</v>
      </c>
      <c r="U95851">
        <v>0.27110075352682333</v>
      </c>
    </row>
    <row r="95852" spans="14:21" x14ac:dyDescent="0.3">
      <c r="N95852">
        <v>95850</v>
      </c>
      <c r="O95852">
        <v>0.26259620051991606</v>
      </c>
      <c r="T95852">
        <v>95842</v>
      </c>
      <c r="U95852">
        <v>0.27110075352682333</v>
      </c>
    </row>
    <row r="95853" spans="14:21" x14ac:dyDescent="0.3">
      <c r="N95853">
        <v>95851</v>
      </c>
      <c r="O95853">
        <v>0.23600848447873582</v>
      </c>
      <c r="T95853">
        <v>95843</v>
      </c>
      <c r="U95853">
        <v>0.27110075352682333</v>
      </c>
    </row>
    <row r="95854" spans="14:21" x14ac:dyDescent="0.3">
      <c r="N95854">
        <v>95852</v>
      </c>
      <c r="O95854">
        <v>0.22701529191083877</v>
      </c>
      <c r="T95854">
        <v>95844</v>
      </c>
      <c r="U95854">
        <v>0.27110075352682333</v>
      </c>
    </row>
    <row r="95855" spans="14:21" x14ac:dyDescent="0.3">
      <c r="N95855">
        <v>95853</v>
      </c>
      <c r="O95855">
        <v>0.27359522585728963</v>
      </c>
      <c r="T95855">
        <v>95845</v>
      </c>
      <c r="U95855">
        <v>0.27110075352682333</v>
      </c>
    </row>
    <row r="95856" spans="14:21" x14ac:dyDescent="0.3">
      <c r="N95856">
        <v>95854</v>
      </c>
      <c r="O95856">
        <v>0.23892527333951913</v>
      </c>
      <c r="T95856">
        <v>95846</v>
      </c>
      <c r="U95856">
        <v>0.27110075352682333</v>
      </c>
    </row>
    <row r="95857" spans="14:21" x14ac:dyDescent="0.3">
      <c r="N95857">
        <v>95855</v>
      </c>
      <c r="O95857">
        <v>0.24386911070848397</v>
      </c>
      <c r="T95857">
        <v>95847</v>
      </c>
      <c r="U95857">
        <v>0.27110075352682333</v>
      </c>
    </row>
    <row r="95858" spans="14:21" x14ac:dyDescent="0.3">
      <c r="N95858">
        <v>95856</v>
      </c>
      <c r="O95858">
        <v>0.2831734015167286</v>
      </c>
      <c r="T95858">
        <v>95848</v>
      </c>
      <c r="U95858">
        <v>0.27110075352682333</v>
      </c>
    </row>
    <row r="95859" spans="14:21" x14ac:dyDescent="0.3">
      <c r="N95859">
        <v>95857</v>
      </c>
      <c r="O95859">
        <v>0.27607352890704689</v>
      </c>
      <c r="T95859">
        <v>95849</v>
      </c>
      <c r="U95859">
        <v>0.27110075352682333</v>
      </c>
    </row>
    <row r="95860" spans="14:21" x14ac:dyDescent="0.3">
      <c r="N95860">
        <v>95858</v>
      </c>
      <c r="O95860">
        <v>0.25008675434144539</v>
      </c>
      <c r="T95860">
        <v>95850</v>
      </c>
      <c r="U95860">
        <v>0.27110075352682333</v>
      </c>
    </row>
    <row r="95861" spans="14:21" x14ac:dyDescent="0.3">
      <c r="N95861">
        <v>95859</v>
      </c>
      <c r="O95861">
        <v>0.2738540186945877</v>
      </c>
      <c r="T95861">
        <v>95851</v>
      </c>
      <c r="U95861">
        <v>0.27110075352682333</v>
      </c>
    </row>
    <row r="95862" spans="14:21" x14ac:dyDescent="0.3">
      <c r="N95862">
        <v>95860</v>
      </c>
      <c r="O95862">
        <v>0.27266443325683226</v>
      </c>
      <c r="T95862">
        <v>95852</v>
      </c>
      <c r="U95862">
        <v>0.27110075352682333</v>
      </c>
    </row>
    <row r="95863" spans="14:21" x14ac:dyDescent="0.3">
      <c r="N95863">
        <v>95861</v>
      </c>
      <c r="O95863">
        <v>0.26464628223713271</v>
      </c>
      <c r="T95863">
        <v>95853</v>
      </c>
      <c r="U95863">
        <v>0.27110075352682333</v>
      </c>
    </row>
    <row r="95864" spans="14:21" x14ac:dyDescent="0.3">
      <c r="N95864">
        <v>95862</v>
      </c>
      <c r="O95864">
        <v>0.27260833751842489</v>
      </c>
      <c r="T95864">
        <v>95854</v>
      </c>
      <c r="U95864">
        <v>0.27110075352682333</v>
      </c>
    </row>
    <row r="95865" spans="14:21" x14ac:dyDescent="0.3">
      <c r="N95865">
        <v>95863</v>
      </c>
      <c r="O95865">
        <v>0.28976752037577325</v>
      </c>
      <c r="T95865">
        <v>95855</v>
      </c>
      <c r="U95865">
        <v>0.27110075352682333</v>
      </c>
    </row>
    <row r="95866" spans="14:21" x14ac:dyDescent="0.3">
      <c r="N95866">
        <v>95864</v>
      </c>
      <c r="O95866">
        <v>0.29984929553368639</v>
      </c>
      <c r="T95866">
        <v>95856</v>
      </c>
      <c r="U95866">
        <v>0.27110075352682333</v>
      </c>
    </row>
    <row r="95867" spans="14:21" x14ac:dyDescent="0.3">
      <c r="N95867">
        <v>95865</v>
      </c>
      <c r="O95867">
        <v>0.29428459274931923</v>
      </c>
      <c r="T95867">
        <v>95857</v>
      </c>
      <c r="U95867">
        <v>0.27110075352682333</v>
      </c>
    </row>
    <row r="95868" spans="14:21" x14ac:dyDescent="0.3">
      <c r="N95868">
        <v>95866</v>
      </c>
      <c r="O95868">
        <v>0.28402101561025639</v>
      </c>
      <c r="T95868">
        <v>95858</v>
      </c>
      <c r="U95868">
        <v>0.27110075352682333</v>
      </c>
    </row>
    <row r="95869" spans="14:21" x14ac:dyDescent="0.3">
      <c r="N95869">
        <v>95867</v>
      </c>
      <c r="O95869">
        <v>0.26802650083068552</v>
      </c>
      <c r="T95869">
        <v>95859</v>
      </c>
      <c r="U95869">
        <v>0.27110075352682333</v>
      </c>
    </row>
    <row r="95870" spans="14:21" x14ac:dyDescent="0.3">
      <c r="N95870">
        <v>95868</v>
      </c>
      <c r="O95870">
        <v>0.26928637183718862</v>
      </c>
      <c r="T95870">
        <v>95860</v>
      </c>
      <c r="U95870">
        <v>0.27110075352682333</v>
      </c>
    </row>
    <row r="95871" spans="14:21" x14ac:dyDescent="0.3">
      <c r="N95871">
        <v>95869</v>
      </c>
      <c r="O95871">
        <v>0.29219461094772592</v>
      </c>
      <c r="T95871">
        <v>95861</v>
      </c>
      <c r="U95871">
        <v>0.27110075352682333</v>
      </c>
    </row>
    <row r="95872" spans="14:21" x14ac:dyDescent="0.3">
      <c r="N95872">
        <v>95870</v>
      </c>
      <c r="O95872">
        <v>0.28355231357479677</v>
      </c>
      <c r="T95872">
        <v>95862</v>
      </c>
      <c r="U95872">
        <v>0.27110075352682333</v>
      </c>
    </row>
    <row r="95873" spans="14:21" x14ac:dyDescent="0.3">
      <c r="N95873">
        <v>95871</v>
      </c>
      <c r="O95873">
        <v>0.26259620051991606</v>
      </c>
      <c r="T95873">
        <v>95863</v>
      </c>
      <c r="U95873">
        <v>0.27110075352682333</v>
      </c>
    </row>
    <row r="95874" spans="14:21" x14ac:dyDescent="0.3">
      <c r="N95874">
        <v>95872</v>
      </c>
      <c r="O95874">
        <v>0.17903893855337719</v>
      </c>
      <c r="T95874">
        <v>95864</v>
      </c>
      <c r="U95874">
        <v>0.27110075352682333</v>
      </c>
    </row>
    <row r="95875" spans="14:21" x14ac:dyDescent="0.3">
      <c r="N95875">
        <v>95873</v>
      </c>
      <c r="O95875">
        <v>0.30371766365399944</v>
      </c>
      <c r="T95875">
        <v>95865</v>
      </c>
      <c r="U95875">
        <v>0.27110075352682333</v>
      </c>
    </row>
    <row r="95876" spans="14:21" x14ac:dyDescent="0.3">
      <c r="N95876">
        <v>95874</v>
      </c>
      <c r="O95876">
        <v>0.2784665526680436</v>
      </c>
      <c r="T95876">
        <v>95866</v>
      </c>
      <c r="U95876">
        <v>0.27110075352682333</v>
      </c>
    </row>
    <row r="95877" spans="14:21" x14ac:dyDescent="0.3">
      <c r="N95877">
        <v>95875</v>
      </c>
      <c r="O95877">
        <v>0.25996956080230299</v>
      </c>
      <c r="T95877">
        <v>95867</v>
      </c>
      <c r="U95877">
        <v>0.27110075352682333</v>
      </c>
    </row>
    <row r="95878" spans="14:21" x14ac:dyDescent="0.3">
      <c r="N95878">
        <v>95876</v>
      </c>
      <c r="O95878">
        <v>0.26242950949776928</v>
      </c>
      <c r="T95878">
        <v>95868</v>
      </c>
      <c r="U95878">
        <v>0.27110075352682333</v>
      </c>
    </row>
    <row r="95879" spans="14:21" x14ac:dyDescent="0.3">
      <c r="N95879">
        <v>95877</v>
      </c>
      <c r="O95879">
        <v>0.28432650629492329</v>
      </c>
      <c r="T95879">
        <v>95869</v>
      </c>
      <c r="U95879">
        <v>0.27110075352682333</v>
      </c>
    </row>
    <row r="95880" spans="14:21" x14ac:dyDescent="0.3">
      <c r="N95880">
        <v>95878</v>
      </c>
      <c r="O95880">
        <v>0.26950274165244803</v>
      </c>
      <c r="T95880">
        <v>95870</v>
      </c>
      <c r="U95880">
        <v>0.27110075352682333</v>
      </c>
    </row>
    <row r="95881" spans="14:21" x14ac:dyDescent="0.3">
      <c r="N95881">
        <v>95879</v>
      </c>
      <c r="O95881">
        <v>0.26667586660965165</v>
      </c>
      <c r="T95881">
        <v>95871</v>
      </c>
      <c r="U95881">
        <v>0.27110075352682333</v>
      </c>
    </row>
    <row r="95882" spans="14:21" x14ac:dyDescent="0.3">
      <c r="N95882">
        <v>95880</v>
      </c>
      <c r="O95882">
        <v>0.25276521126872359</v>
      </c>
      <c r="T95882">
        <v>95872</v>
      </c>
      <c r="U95882">
        <v>0.27110075352682333</v>
      </c>
    </row>
    <row r="95883" spans="14:21" x14ac:dyDescent="0.3">
      <c r="N95883">
        <v>95881</v>
      </c>
      <c r="O95883">
        <v>0.24699941018399049</v>
      </c>
      <c r="T95883">
        <v>95873</v>
      </c>
      <c r="U95883">
        <v>0.27110075352682333</v>
      </c>
    </row>
    <row r="95884" spans="14:21" x14ac:dyDescent="0.3">
      <c r="N95884">
        <v>95882</v>
      </c>
      <c r="O95884">
        <v>0.27282391945063189</v>
      </c>
      <c r="T95884">
        <v>95874</v>
      </c>
      <c r="U95884">
        <v>0.27110075352682333</v>
      </c>
    </row>
    <row r="95885" spans="14:21" x14ac:dyDescent="0.3">
      <c r="N95885">
        <v>95883</v>
      </c>
      <c r="O95885">
        <v>0.24225193365092168</v>
      </c>
      <c r="T95885">
        <v>95875</v>
      </c>
      <c r="U95885">
        <v>0.27110075352682333</v>
      </c>
    </row>
    <row r="95886" spans="14:21" x14ac:dyDescent="0.3">
      <c r="N95886">
        <v>95884</v>
      </c>
      <c r="O95886">
        <v>0.27693194046371689</v>
      </c>
      <c r="T95886">
        <v>95876</v>
      </c>
      <c r="U95886">
        <v>0.27110075352682333</v>
      </c>
    </row>
    <row r="95887" spans="14:21" x14ac:dyDescent="0.3">
      <c r="N95887">
        <v>95885</v>
      </c>
      <c r="O95887">
        <v>0.26217039227422612</v>
      </c>
      <c r="T95887">
        <v>95877</v>
      </c>
      <c r="U95887">
        <v>0.27110075352682333</v>
      </c>
    </row>
    <row r="95888" spans="14:21" x14ac:dyDescent="0.3">
      <c r="N95888">
        <v>95886</v>
      </c>
      <c r="O95888">
        <v>0.30191551455664517</v>
      </c>
      <c r="T95888">
        <v>95878</v>
      </c>
      <c r="U95888">
        <v>0.27110075352682333</v>
      </c>
    </row>
    <row r="95889" spans="14:21" x14ac:dyDescent="0.3">
      <c r="N95889">
        <v>95887</v>
      </c>
      <c r="O95889">
        <v>0.26921686785072091</v>
      </c>
      <c r="T95889">
        <v>95879</v>
      </c>
      <c r="U95889">
        <v>0.27110075352682333</v>
      </c>
    </row>
    <row r="95890" spans="14:21" x14ac:dyDescent="0.3">
      <c r="N95890">
        <v>95888</v>
      </c>
      <c r="O95890">
        <v>0.26553700609473213</v>
      </c>
      <c r="T95890">
        <v>95880</v>
      </c>
      <c r="U95890">
        <v>0.27110075352682333</v>
      </c>
    </row>
    <row r="95891" spans="14:21" x14ac:dyDescent="0.3">
      <c r="N95891">
        <v>95889</v>
      </c>
      <c r="O95891">
        <v>0.22200244374371728</v>
      </c>
      <c r="T95891">
        <v>95881</v>
      </c>
      <c r="U95891">
        <v>0.27110075352682333</v>
      </c>
    </row>
    <row r="95892" spans="14:21" x14ac:dyDescent="0.3">
      <c r="N95892">
        <v>95890</v>
      </c>
      <c r="O95892">
        <v>0.27409856041577912</v>
      </c>
      <c r="T95892">
        <v>95882</v>
      </c>
      <c r="U95892">
        <v>0.27110075352682333</v>
      </c>
    </row>
    <row r="95893" spans="14:21" x14ac:dyDescent="0.3">
      <c r="N95893">
        <v>95891</v>
      </c>
      <c r="O95893">
        <v>0.22627551501755022</v>
      </c>
      <c r="T95893">
        <v>95883</v>
      </c>
      <c r="U95893">
        <v>0.27110075352682333</v>
      </c>
    </row>
    <row r="95894" spans="14:21" x14ac:dyDescent="0.3">
      <c r="N95894">
        <v>95892</v>
      </c>
      <c r="O95894">
        <v>0.26707016153472202</v>
      </c>
      <c r="T95894">
        <v>95884</v>
      </c>
      <c r="U95894">
        <v>0.27110075352682333</v>
      </c>
    </row>
    <row r="95895" spans="14:21" x14ac:dyDescent="0.3">
      <c r="N95895">
        <v>95893</v>
      </c>
      <c r="O95895">
        <v>0.22351971274822369</v>
      </c>
      <c r="T95895">
        <v>95885</v>
      </c>
      <c r="U95895">
        <v>0.27110075352682333</v>
      </c>
    </row>
    <row r="95896" spans="14:21" x14ac:dyDescent="0.3">
      <c r="N95896">
        <v>95894</v>
      </c>
      <c r="O95896">
        <v>0.28182039086552729</v>
      </c>
      <c r="T95896">
        <v>95886</v>
      </c>
      <c r="U95896">
        <v>0.27110075352682333</v>
      </c>
    </row>
    <row r="95897" spans="14:21" x14ac:dyDescent="0.3">
      <c r="N95897">
        <v>95895</v>
      </c>
      <c r="O95897">
        <v>0.28063357641009762</v>
      </c>
      <c r="T95897">
        <v>95887</v>
      </c>
      <c r="U95897">
        <v>0.27110075352682333</v>
      </c>
    </row>
    <row r="95898" spans="14:21" x14ac:dyDescent="0.3">
      <c r="N95898">
        <v>95896</v>
      </c>
      <c r="O95898">
        <v>0.27900685677885856</v>
      </c>
      <c r="T95898">
        <v>95888</v>
      </c>
      <c r="U95898">
        <v>0.27110075352682333</v>
      </c>
    </row>
    <row r="95899" spans="14:21" x14ac:dyDescent="0.3">
      <c r="N95899">
        <v>95897</v>
      </c>
      <c r="O95899">
        <v>0.33580192255993518</v>
      </c>
      <c r="T95899">
        <v>95889</v>
      </c>
      <c r="U95899">
        <v>0.27110075352682333</v>
      </c>
    </row>
    <row r="95900" spans="14:21" x14ac:dyDescent="0.3">
      <c r="N95900">
        <v>95898</v>
      </c>
      <c r="O95900">
        <v>0.25223053439073551</v>
      </c>
      <c r="T95900">
        <v>95890</v>
      </c>
      <c r="U95900">
        <v>0.27110075352682333</v>
      </c>
    </row>
    <row r="95901" spans="14:21" x14ac:dyDescent="0.3">
      <c r="N95901">
        <v>95899</v>
      </c>
      <c r="O95901">
        <v>0.28342679487510208</v>
      </c>
      <c r="T95901">
        <v>95891</v>
      </c>
      <c r="U95901">
        <v>0.27110075352682333</v>
      </c>
    </row>
    <row r="95902" spans="14:21" x14ac:dyDescent="0.3">
      <c r="N95902">
        <v>95900</v>
      </c>
      <c r="O95902">
        <v>0.25487679540238073</v>
      </c>
      <c r="T95902">
        <v>95892</v>
      </c>
      <c r="U95902">
        <v>0.27110075352682333</v>
      </c>
    </row>
    <row r="95903" spans="14:21" x14ac:dyDescent="0.3">
      <c r="N95903">
        <v>95901</v>
      </c>
      <c r="O95903">
        <v>0.29398003515674082</v>
      </c>
      <c r="T95903">
        <v>95893</v>
      </c>
      <c r="U95903">
        <v>0.27110075352682333</v>
      </c>
    </row>
    <row r="95904" spans="14:21" x14ac:dyDescent="0.3">
      <c r="N95904">
        <v>95902</v>
      </c>
      <c r="O95904">
        <v>0.29199099648271198</v>
      </c>
      <c r="T95904">
        <v>95894</v>
      </c>
      <c r="U95904">
        <v>0.27110075352682333</v>
      </c>
    </row>
    <row r="95905" spans="14:21" x14ac:dyDescent="0.3">
      <c r="N95905">
        <v>95903</v>
      </c>
      <c r="O95905">
        <v>0.28818922058938679</v>
      </c>
      <c r="T95905">
        <v>95895</v>
      </c>
      <c r="U95905">
        <v>0.27110075352682333</v>
      </c>
    </row>
    <row r="95906" spans="14:21" x14ac:dyDescent="0.3">
      <c r="N95906">
        <v>95904</v>
      </c>
      <c r="O95906">
        <v>0.28014883094861931</v>
      </c>
      <c r="T95906">
        <v>95896</v>
      </c>
      <c r="U95906">
        <v>0.27110075352682333</v>
      </c>
    </row>
    <row r="95907" spans="14:21" x14ac:dyDescent="0.3">
      <c r="N95907">
        <v>95905</v>
      </c>
      <c r="O95907">
        <v>0.21219023574169624</v>
      </c>
      <c r="T95907">
        <v>95897</v>
      </c>
      <c r="U95907">
        <v>0.27110075352682333</v>
      </c>
    </row>
    <row r="95908" spans="14:21" x14ac:dyDescent="0.3">
      <c r="N95908">
        <v>95906</v>
      </c>
      <c r="O95908">
        <v>0.27702006037679527</v>
      </c>
      <c r="T95908">
        <v>95898</v>
      </c>
      <c r="U95908">
        <v>0.27110075352682333</v>
      </c>
    </row>
    <row r="95909" spans="14:21" x14ac:dyDescent="0.3">
      <c r="N95909">
        <v>95907</v>
      </c>
      <c r="O95909">
        <v>0.27618615920650308</v>
      </c>
      <c r="T95909">
        <v>95899</v>
      </c>
      <c r="U95909">
        <v>0.27110075352682333</v>
      </c>
    </row>
    <row r="95910" spans="14:21" x14ac:dyDescent="0.3">
      <c r="N95910">
        <v>95908</v>
      </c>
      <c r="O95910">
        <v>0.25671349595932735</v>
      </c>
      <c r="T95910">
        <v>95900</v>
      </c>
      <c r="U95910">
        <v>0.27110075352682333</v>
      </c>
    </row>
    <row r="95911" spans="14:21" x14ac:dyDescent="0.3">
      <c r="N95911">
        <v>95909</v>
      </c>
      <c r="O95911">
        <v>0.28586241151803471</v>
      </c>
      <c r="T95911">
        <v>95901</v>
      </c>
      <c r="U95911">
        <v>0.27110075352682333</v>
      </c>
    </row>
    <row r="95912" spans="14:21" x14ac:dyDescent="0.3">
      <c r="N95912">
        <v>95910</v>
      </c>
      <c r="O95912">
        <v>0.27405007603757114</v>
      </c>
      <c r="T95912">
        <v>95902</v>
      </c>
      <c r="U95912">
        <v>0.27110075352682333</v>
      </c>
    </row>
    <row r="95913" spans="14:21" x14ac:dyDescent="0.3">
      <c r="N95913">
        <v>95911</v>
      </c>
      <c r="O95913">
        <v>0.25970337104727853</v>
      </c>
      <c r="T95913">
        <v>95903</v>
      </c>
      <c r="U95913">
        <v>0.27110075352682333</v>
      </c>
    </row>
    <row r="95914" spans="14:21" x14ac:dyDescent="0.3">
      <c r="N95914">
        <v>95912</v>
      </c>
      <c r="O95914">
        <v>0.27550629131624521</v>
      </c>
      <c r="T95914">
        <v>95904</v>
      </c>
      <c r="U95914">
        <v>0.27110075352682333</v>
      </c>
    </row>
    <row r="95915" spans="14:21" x14ac:dyDescent="0.3">
      <c r="N95915">
        <v>95913</v>
      </c>
      <c r="O95915">
        <v>0.27754225144094152</v>
      </c>
      <c r="T95915">
        <v>95905</v>
      </c>
      <c r="U95915">
        <v>0.27110075352682333</v>
      </c>
    </row>
    <row r="95916" spans="14:21" x14ac:dyDescent="0.3">
      <c r="N95916">
        <v>95914</v>
      </c>
      <c r="O95916">
        <v>0.28634639725867583</v>
      </c>
      <c r="T95916">
        <v>95906</v>
      </c>
      <c r="U95916">
        <v>0.27110075352682333</v>
      </c>
    </row>
    <row r="95917" spans="14:21" x14ac:dyDescent="0.3">
      <c r="N95917">
        <v>95915</v>
      </c>
      <c r="O95917">
        <v>0.2828798984637691</v>
      </c>
      <c r="T95917">
        <v>95907</v>
      </c>
      <c r="U95917">
        <v>0.27110075352682333</v>
      </c>
    </row>
    <row r="95918" spans="14:21" x14ac:dyDescent="0.3">
      <c r="N95918">
        <v>95916</v>
      </c>
      <c r="O95918">
        <v>0.17532131217890934</v>
      </c>
      <c r="T95918">
        <v>95908</v>
      </c>
      <c r="U95918">
        <v>0.27110075352682333</v>
      </c>
    </row>
    <row r="95919" spans="14:21" x14ac:dyDescent="0.3">
      <c r="N95919">
        <v>95917</v>
      </c>
      <c r="O95919">
        <v>0.29081503524866803</v>
      </c>
      <c r="T95919">
        <v>95909</v>
      </c>
      <c r="U95919">
        <v>0.27110075352682333</v>
      </c>
    </row>
    <row r="95920" spans="14:21" x14ac:dyDescent="0.3">
      <c r="N95920">
        <v>95918</v>
      </c>
      <c r="O95920">
        <v>0.25303379616278959</v>
      </c>
      <c r="T95920">
        <v>95910</v>
      </c>
      <c r="U95920">
        <v>0.27110075352682333</v>
      </c>
    </row>
    <row r="95921" spans="14:21" x14ac:dyDescent="0.3">
      <c r="N95921">
        <v>95919</v>
      </c>
      <c r="O95921">
        <v>0.25058124461539966</v>
      </c>
      <c r="T95921">
        <v>95911</v>
      </c>
      <c r="U95921">
        <v>0.27110075352682333</v>
      </c>
    </row>
    <row r="95922" spans="14:21" x14ac:dyDescent="0.3">
      <c r="N95922">
        <v>95920</v>
      </c>
      <c r="O95922">
        <v>0.27900685677885856</v>
      </c>
      <c r="T95922">
        <v>95912</v>
      </c>
      <c r="U95922">
        <v>0.27110075352682333</v>
      </c>
    </row>
    <row r="95923" spans="14:21" x14ac:dyDescent="0.3">
      <c r="N95923">
        <v>95921</v>
      </c>
      <c r="O95923">
        <v>0.25976925509888138</v>
      </c>
      <c r="T95923">
        <v>95913</v>
      </c>
      <c r="U95923">
        <v>0.27110075352682333</v>
      </c>
    </row>
    <row r="95924" spans="14:21" x14ac:dyDescent="0.3">
      <c r="N95924">
        <v>95922</v>
      </c>
      <c r="O95924">
        <v>0.27656260099214919</v>
      </c>
      <c r="T95924">
        <v>95914</v>
      </c>
      <c r="U95924">
        <v>0.27110075352682333</v>
      </c>
    </row>
    <row r="95925" spans="14:21" x14ac:dyDescent="0.3">
      <c r="N95925">
        <v>95923</v>
      </c>
      <c r="O95925">
        <v>0.22306225606789853</v>
      </c>
      <c r="T95925">
        <v>95915</v>
      </c>
      <c r="U95925">
        <v>0.27110075352682333</v>
      </c>
    </row>
    <row r="95926" spans="14:21" x14ac:dyDescent="0.3">
      <c r="N95926">
        <v>95924</v>
      </c>
      <c r="O95926">
        <v>0.26667586660965165</v>
      </c>
      <c r="T95926">
        <v>95916</v>
      </c>
      <c r="U95926">
        <v>0.27110075352682333</v>
      </c>
    </row>
    <row r="95927" spans="14:21" x14ac:dyDescent="0.3">
      <c r="N95927">
        <v>95925</v>
      </c>
      <c r="O95927">
        <v>0.27768200141258925</v>
      </c>
      <c r="T95927">
        <v>95917</v>
      </c>
      <c r="U95927">
        <v>0.27110075352682333</v>
      </c>
    </row>
    <row r="95928" spans="14:21" x14ac:dyDescent="0.3">
      <c r="N95928">
        <v>95926</v>
      </c>
      <c r="O95928">
        <v>0.28898488357834273</v>
      </c>
      <c r="T95928">
        <v>95918</v>
      </c>
      <c r="U95928">
        <v>0.27110075352682333</v>
      </c>
    </row>
    <row r="95929" spans="14:21" x14ac:dyDescent="0.3">
      <c r="N95929">
        <v>95927</v>
      </c>
      <c r="O95929">
        <v>0.26595607349423711</v>
      </c>
      <c r="T95929">
        <v>95919</v>
      </c>
      <c r="U95929">
        <v>0.27110075352682333</v>
      </c>
    </row>
    <row r="95930" spans="14:21" x14ac:dyDescent="0.3">
      <c r="N95930">
        <v>95928</v>
      </c>
      <c r="O95930">
        <v>0.27984066076881065</v>
      </c>
      <c r="T95930">
        <v>95920</v>
      </c>
      <c r="U95930">
        <v>0.27110075352682333</v>
      </c>
    </row>
    <row r="95931" spans="14:21" x14ac:dyDescent="0.3">
      <c r="N95931">
        <v>95929</v>
      </c>
      <c r="O95931">
        <v>0.26549197044380296</v>
      </c>
      <c r="T95931">
        <v>95921</v>
      </c>
      <c r="U95931">
        <v>0.27110075352682333</v>
      </c>
    </row>
    <row r="95932" spans="14:21" x14ac:dyDescent="0.3">
      <c r="N95932">
        <v>95930</v>
      </c>
      <c r="O95932">
        <v>0.27156969758231631</v>
      </c>
      <c r="T95932">
        <v>95922</v>
      </c>
      <c r="U95932">
        <v>0.27110075352682333</v>
      </c>
    </row>
    <row r="95933" spans="14:21" x14ac:dyDescent="0.3">
      <c r="N95933">
        <v>95931</v>
      </c>
      <c r="O95933">
        <v>0.22813337234292602</v>
      </c>
      <c r="T95933">
        <v>95923</v>
      </c>
      <c r="U95933">
        <v>0.27110075352682333</v>
      </c>
    </row>
    <row r="95934" spans="14:21" x14ac:dyDescent="0.3">
      <c r="N95934">
        <v>95932</v>
      </c>
      <c r="O95934">
        <v>0.26818670520396942</v>
      </c>
      <c r="T95934">
        <v>95924</v>
      </c>
      <c r="U95934">
        <v>0.27110075352682333</v>
      </c>
    </row>
    <row r="95935" spans="14:21" x14ac:dyDescent="0.3">
      <c r="N95935">
        <v>95933</v>
      </c>
      <c r="O95935">
        <v>0.24731242068221965</v>
      </c>
      <c r="T95935">
        <v>95925</v>
      </c>
      <c r="U95935">
        <v>0.27110075352682333</v>
      </c>
    </row>
    <row r="95936" spans="14:21" x14ac:dyDescent="0.3">
      <c r="N95936">
        <v>95934</v>
      </c>
      <c r="O95936">
        <v>0.244602142312699</v>
      </c>
      <c r="T95936">
        <v>95926</v>
      </c>
      <c r="U95936">
        <v>0.27110075352682333</v>
      </c>
    </row>
    <row r="95937" spans="14:21" x14ac:dyDescent="0.3">
      <c r="N95937">
        <v>95935</v>
      </c>
      <c r="O95937">
        <v>0.24729043956913738</v>
      </c>
      <c r="T95937">
        <v>95927</v>
      </c>
      <c r="U95937">
        <v>0.27110075352682333</v>
      </c>
    </row>
    <row r="95938" spans="14:21" x14ac:dyDescent="0.3">
      <c r="N95938">
        <v>95936</v>
      </c>
      <c r="O95938">
        <v>0.25723266855427473</v>
      </c>
      <c r="T95938">
        <v>95928</v>
      </c>
      <c r="U95938">
        <v>0.27110075352682333</v>
      </c>
    </row>
    <row r="95939" spans="14:21" x14ac:dyDescent="0.3">
      <c r="N95939">
        <v>95937</v>
      </c>
      <c r="O95939">
        <v>0.27563788026601949</v>
      </c>
      <c r="T95939">
        <v>95929</v>
      </c>
      <c r="U95939">
        <v>0.27110075352682333</v>
      </c>
    </row>
    <row r="95940" spans="14:21" x14ac:dyDescent="0.3">
      <c r="N95940">
        <v>95938</v>
      </c>
      <c r="O95940">
        <v>0.25245450786739548</v>
      </c>
      <c r="T95940">
        <v>95930</v>
      </c>
      <c r="U95940">
        <v>0.27110075352682333</v>
      </c>
    </row>
    <row r="95941" spans="14:21" x14ac:dyDescent="0.3">
      <c r="N95941">
        <v>95939</v>
      </c>
      <c r="O95941">
        <v>0.22200244374371728</v>
      </c>
      <c r="T95941">
        <v>95931</v>
      </c>
      <c r="U95941">
        <v>0.27110075352682333</v>
      </c>
    </row>
    <row r="95942" spans="14:21" x14ac:dyDescent="0.3">
      <c r="N95942">
        <v>95940</v>
      </c>
      <c r="O95942">
        <v>0.28317073294911471</v>
      </c>
      <c r="T95942">
        <v>95932</v>
      </c>
      <c r="U95942">
        <v>0.27110075352682333</v>
      </c>
    </row>
    <row r="95943" spans="14:21" x14ac:dyDescent="0.3">
      <c r="N95943">
        <v>95941</v>
      </c>
      <c r="O95943">
        <v>0.26416047548226645</v>
      </c>
      <c r="T95943">
        <v>95933</v>
      </c>
      <c r="U95943">
        <v>0.27110075352682333</v>
      </c>
    </row>
    <row r="95944" spans="14:21" x14ac:dyDescent="0.3">
      <c r="N95944">
        <v>95942</v>
      </c>
      <c r="O95944">
        <v>0.28417620712173475</v>
      </c>
      <c r="T95944">
        <v>95934</v>
      </c>
      <c r="U95944">
        <v>0.27110075352682333</v>
      </c>
    </row>
    <row r="95945" spans="14:21" x14ac:dyDescent="0.3">
      <c r="N95945">
        <v>95943</v>
      </c>
      <c r="O95945">
        <v>0.35481794175494208</v>
      </c>
      <c r="T95945">
        <v>95935</v>
      </c>
      <c r="U95945">
        <v>0.27110075352682333</v>
      </c>
    </row>
    <row r="95946" spans="14:21" x14ac:dyDescent="0.3">
      <c r="N95946">
        <v>95944</v>
      </c>
      <c r="O95946">
        <v>0.27843180919390265</v>
      </c>
      <c r="T95946">
        <v>95936</v>
      </c>
      <c r="U95946">
        <v>0.27110075352682333</v>
      </c>
    </row>
    <row r="95947" spans="14:21" x14ac:dyDescent="0.3">
      <c r="N95947">
        <v>95945</v>
      </c>
      <c r="O95947">
        <v>0.27632164670492554</v>
      </c>
      <c r="T95947">
        <v>95937</v>
      </c>
      <c r="U95947">
        <v>0.27110075352682333</v>
      </c>
    </row>
    <row r="95948" spans="14:21" x14ac:dyDescent="0.3">
      <c r="N95948">
        <v>95946</v>
      </c>
      <c r="O95948">
        <v>0.2810924201625199</v>
      </c>
      <c r="T95948">
        <v>95938</v>
      </c>
      <c r="U95948">
        <v>0.27110075352682333</v>
      </c>
    </row>
    <row r="95949" spans="14:21" x14ac:dyDescent="0.3">
      <c r="N95949">
        <v>95947</v>
      </c>
      <c r="O95949">
        <v>0.26259620051991606</v>
      </c>
      <c r="T95949">
        <v>95939</v>
      </c>
      <c r="U95949">
        <v>0.27110075352682333</v>
      </c>
    </row>
    <row r="95950" spans="14:21" x14ac:dyDescent="0.3">
      <c r="N95950">
        <v>95948</v>
      </c>
      <c r="O95950">
        <v>0.29280783104629243</v>
      </c>
      <c r="T95950">
        <v>95940</v>
      </c>
      <c r="U95950">
        <v>0.27110075352682333</v>
      </c>
    </row>
    <row r="95951" spans="14:21" x14ac:dyDescent="0.3">
      <c r="N95951">
        <v>95949</v>
      </c>
      <c r="O95951">
        <v>0.2796288731015833</v>
      </c>
      <c r="T95951">
        <v>95941</v>
      </c>
      <c r="U95951">
        <v>0.27110075352682333</v>
      </c>
    </row>
    <row r="95952" spans="14:21" x14ac:dyDescent="0.3">
      <c r="N95952">
        <v>95950</v>
      </c>
      <c r="O95952">
        <v>0.21219023574169624</v>
      </c>
      <c r="T95952">
        <v>95942</v>
      </c>
      <c r="U95952">
        <v>0.27110075352682333</v>
      </c>
    </row>
    <row r="95953" spans="14:21" x14ac:dyDescent="0.3">
      <c r="N95953">
        <v>95951</v>
      </c>
      <c r="O95953">
        <v>0.2579748259037864</v>
      </c>
      <c r="T95953">
        <v>95943</v>
      </c>
      <c r="U95953">
        <v>0.27110075352682333</v>
      </c>
    </row>
    <row r="95954" spans="14:21" x14ac:dyDescent="0.3">
      <c r="N95954">
        <v>95952</v>
      </c>
      <c r="O95954">
        <v>0.29219461094772592</v>
      </c>
      <c r="T95954">
        <v>95944</v>
      </c>
      <c r="U95954">
        <v>0.27110075352682333</v>
      </c>
    </row>
    <row r="95955" spans="14:21" x14ac:dyDescent="0.3">
      <c r="N95955">
        <v>95953</v>
      </c>
      <c r="O95955">
        <v>0.24017520288086855</v>
      </c>
      <c r="T95955">
        <v>95945</v>
      </c>
      <c r="U95955">
        <v>0.27110075352682333</v>
      </c>
    </row>
    <row r="95956" spans="14:21" x14ac:dyDescent="0.3">
      <c r="N95956">
        <v>95954</v>
      </c>
      <c r="O95956">
        <v>0.25830315554715932</v>
      </c>
      <c r="T95956">
        <v>95946</v>
      </c>
      <c r="U95956">
        <v>0.27110075352682333</v>
      </c>
    </row>
    <row r="95957" spans="14:21" x14ac:dyDescent="0.3">
      <c r="N95957">
        <v>95955</v>
      </c>
      <c r="O95957">
        <v>0.27627741459942945</v>
      </c>
      <c r="T95957">
        <v>95947</v>
      </c>
      <c r="U95957">
        <v>0.27110075352682333</v>
      </c>
    </row>
    <row r="95958" spans="14:21" x14ac:dyDescent="0.3">
      <c r="N95958">
        <v>95956</v>
      </c>
      <c r="O95958">
        <v>0.26372259738122783</v>
      </c>
      <c r="T95958">
        <v>95948</v>
      </c>
      <c r="U95958">
        <v>0.27110075352682333</v>
      </c>
    </row>
    <row r="95959" spans="14:21" x14ac:dyDescent="0.3">
      <c r="N95959">
        <v>95957</v>
      </c>
      <c r="O95959">
        <v>0.23601021651270609</v>
      </c>
      <c r="T95959">
        <v>95949</v>
      </c>
      <c r="U95959">
        <v>0.27110075352682333</v>
      </c>
    </row>
    <row r="95960" spans="14:21" x14ac:dyDescent="0.3">
      <c r="N95960">
        <v>95958</v>
      </c>
      <c r="O95960">
        <v>0.25601298117492849</v>
      </c>
      <c r="T95960">
        <v>95950</v>
      </c>
      <c r="U95960">
        <v>0.27110075352682333</v>
      </c>
    </row>
    <row r="95961" spans="14:21" x14ac:dyDescent="0.3">
      <c r="N95961">
        <v>95959</v>
      </c>
      <c r="O95961">
        <v>0.20594646798901117</v>
      </c>
      <c r="T95961">
        <v>95951</v>
      </c>
      <c r="U95961">
        <v>0.27110075352682333</v>
      </c>
    </row>
    <row r="95962" spans="14:21" x14ac:dyDescent="0.3">
      <c r="N95962">
        <v>95960</v>
      </c>
      <c r="O95962">
        <v>0.29826896594850366</v>
      </c>
      <c r="T95962">
        <v>95952</v>
      </c>
      <c r="U95962">
        <v>0.27110075352682333</v>
      </c>
    </row>
    <row r="95963" spans="14:21" x14ac:dyDescent="0.3">
      <c r="N95963">
        <v>95961</v>
      </c>
      <c r="O95963">
        <v>0.25175996431254088</v>
      </c>
      <c r="T95963">
        <v>95953</v>
      </c>
      <c r="U95963">
        <v>0.27110075352682333</v>
      </c>
    </row>
    <row r="95964" spans="14:21" x14ac:dyDescent="0.3">
      <c r="N95964">
        <v>95962</v>
      </c>
      <c r="O95964">
        <v>0.26613720054267842</v>
      </c>
      <c r="T95964">
        <v>95954</v>
      </c>
      <c r="U95964">
        <v>0.27110075352682333</v>
      </c>
    </row>
    <row r="95965" spans="14:21" x14ac:dyDescent="0.3">
      <c r="N95965">
        <v>95963</v>
      </c>
      <c r="O95965">
        <v>0.27135557421554607</v>
      </c>
      <c r="T95965">
        <v>95955</v>
      </c>
      <c r="U95965">
        <v>0.27110075352682333</v>
      </c>
    </row>
    <row r="95966" spans="14:21" x14ac:dyDescent="0.3">
      <c r="N95966">
        <v>95964</v>
      </c>
      <c r="O95966">
        <v>0.25857632834134481</v>
      </c>
      <c r="T95966">
        <v>95956</v>
      </c>
      <c r="U95966">
        <v>0.27110075352682333</v>
      </c>
    </row>
    <row r="95967" spans="14:21" x14ac:dyDescent="0.3">
      <c r="N95967">
        <v>95965</v>
      </c>
      <c r="O95967">
        <v>0.28302655153290701</v>
      </c>
      <c r="T95967">
        <v>95957</v>
      </c>
      <c r="U95967">
        <v>0.27110075352682333</v>
      </c>
    </row>
    <row r="95968" spans="14:21" x14ac:dyDescent="0.3">
      <c r="N95968">
        <v>95966</v>
      </c>
      <c r="O95968">
        <v>0.26251374939614491</v>
      </c>
      <c r="T95968">
        <v>95958</v>
      </c>
      <c r="U95968">
        <v>0.27110075352682333</v>
      </c>
    </row>
    <row r="95969" spans="14:21" x14ac:dyDescent="0.3">
      <c r="N95969">
        <v>95967</v>
      </c>
      <c r="O95969">
        <v>0.30002933347223582</v>
      </c>
      <c r="T95969">
        <v>95959</v>
      </c>
      <c r="U95969">
        <v>0.27110075352682333</v>
      </c>
    </row>
    <row r="95970" spans="14:21" x14ac:dyDescent="0.3">
      <c r="N95970">
        <v>95968</v>
      </c>
      <c r="O95970">
        <v>0.28272319725606332</v>
      </c>
      <c r="T95970">
        <v>95960</v>
      </c>
      <c r="U95970">
        <v>0.27110075352682333</v>
      </c>
    </row>
    <row r="95971" spans="14:21" x14ac:dyDescent="0.3">
      <c r="N95971">
        <v>95969</v>
      </c>
      <c r="O95971">
        <v>0.26741475880202942</v>
      </c>
      <c r="T95971">
        <v>95961</v>
      </c>
      <c r="U95971">
        <v>0.27110075352682333</v>
      </c>
    </row>
    <row r="95972" spans="14:21" x14ac:dyDescent="0.3">
      <c r="N95972">
        <v>95970</v>
      </c>
      <c r="O95972">
        <v>0.30943606505821808</v>
      </c>
      <c r="T95972">
        <v>95962</v>
      </c>
      <c r="U95972">
        <v>0.27110075352682333</v>
      </c>
    </row>
    <row r="95973" spans="14:21" x14ac:dyDescent="0.3">
      <c r="N95973">
        <v>95971</v>
      </c>
      <c r="O95973">
        <v>0.26360719914486563</v>
      </c>
      <c r="T95973">
        <v>95963</v>
      </c>
      <c r="U95973">
        <v>0.27110075352682333</v>
      </c>
    </row>
    <row r="95974" spans="14:21" x14ac:dyDescent="0.3">
      <c r="N95974">
        <v>95972</v>
      </c>
      <c r="O95974">
        <v>0.27875715072844187</v>
      </c>
      <c r="T95974">
        <v>95964</v>
      </c>
      <c r="U95974">
        <v>0.27110075352682333</v>
      </c>
    </row>
    <row r="95975" spans="14:21" x14ac:dyDescent="0.3">
      <c r="N95975">
        <v>95973</v>
      </c>
      <c r="O95975">
        <v>0.23481772866363476</v>
      </c>
      <c r="T95975">
        <v>95965</v>
      </c>
      <c r="U95975">
        <v>0.27110075352682333</v>
      </c>
    </row>
    <row r="95976" spans="14:21" x14ac:dyDescent="0.3">
      <c r="N95976">
        <v>95974</v>
      </c>
      <c r="O95976">
        <v>0.25364808586229193</v>
      </c>
      <c r="T95976">
        <v>95966</v>
      </c>
      <c r="U95976">
        <v>0.27110075352682333</v>
      </c>
    </row>
    <row r="95977" spans="14:21" x14ac:dyDescent="0.3">
      <c r="N95977">
        <v>95975</v>
      </c>
      <c r="O95977">
        <v>0.30002408662779917</v>
      </c>
      <c r="T95977">
        <v>95967</v>
      </c>
      <c r="U95977">
        <v>0.27110075352682333</v>
      </c>
    </row>
    <row r="95978" spans="14:21" x14ac:dyDescent="0.3">
      <c r="N95978">
        <v>95976</v>
      </c>
      <c r="O95978">
        <v>0.28060481362851886</v>
      </c>
      <c r="T95978">
        <v>95968</v>
      </c>
      <c r="U95978">
        <v>0.27110075352682333</v>
      </c>
    </row>
    <row r="95979" spans="14:21" x14ac:dyDescent="0.3">
      <c r="N95979">
        <v>95977</v>
      </c>
      <c r="O95979">
        <v>0.29027942177086324</v>
      </c>
      <c r="T95979">
        <v>95969</v>
      </c>
      <c r="U95979">
        <v>0.27110075352682333</v>
      </c>
    </row>
    <row r="95980" spans="14:21" x14ac:dyDescent="0.3">
      <c r="N95980">
        <v>95978</v>
      </c>
      <c r="O95980">
        <v>0.26433568682817593</v>
      </c>
      <c r="T95980">
        <v>95970</v>
      </c>
      <c r="U95980">
        <v>0.27110075352682333</v>
      </c>
    </row>
    <row r="95981" spans="14:21" x14ac:dyDescent="0.3">
      <c r="N95981">
        <v>95979</v>
      </c>
      <c r="O95981">
        <v>0.2693705772906555</v>
      </c>
      <c r="T95981">
        <v>95971</v>
      </c>
      <c r="U95981">
        <v>0.27110075352682333</v>
      </c>
    </row>
    <row r="95982" spans="14:21" x14ac:dyDescent="0.3">
      <c r="N95982">
        <v>95980</v>
      </c>
      <c r="O95982">
        <v>0.26109789108622389</v>
      </c>
      <c r="T95982">
        <v>95972</v>
      </c>
      <c r="U95982">
        <v>0.27110075352682333</v>
      </c>
    </row>
    <row r="95983" spans="14:21" x14ac:dyDescent="0.3">
      <c r="N95983">
        <v>95981</v>
      </c>
      <c r="O95983">
        <v>0.29905606493814324</v>
      </c>
      <c r="T95983">
        <v>95973</v>
      </c>
      <c r="U95983">
        <v>0.27110075352682333</v>
      </c>
    </row>
    <row r="95984" spans="14:21" x14ac:dyDescent="0.3">
      <c r="N95984">
        <v>95982</v>
      </c>
      <c r="O95984">
        <v>0.2876557702680313</v>
      </c>
      <c r="T95984">
        <v>95974</v>
      </c>
      <c r="U95984">
        <v>0.27110075352682333</v>
      </c>
    </row>
    <row r="95985" spans="14:21" x14ac:dyDescent="0.3">
      <c r="N95985">
        <v>95983</v>
      </c>
      <c r="O95985">
        <v>0.27111020562884591</v>
      </c>
      <c r="T95985">
        <v>95975</v>
      </c>
      <c r="U95985">
        <v>0.27110075352682333</v>
      </c>
    </row>
    <row r="95986" spans="14:21" x14ac:dyDescent="0.3">
      <c r="N95986">
        <v>95984</v>
      </c>
      <c r="O95986">
        <v>0.25465937473325828</v>
      </c>
      <c r="T95986">
        <v>95976</v>
      </c>
      <c r="U95986">
        <v>0.27110075352682333</v>
      </c>
    </row>
    <row r="95987" spans="14:21" x14ac:dyDescent="0.3">
      <c r="N95987">
        <v>95985</v>
      </c>
      <c r="O95987">
        <v>0.26281657891053239</v>
      </c>
      <c r="T95987">
        <v>95977</v>
      </c>
      <c r="U95987">
        <v>0.27110075352682333</v>
      </c>
    </row>
    <row r="95988" spans="14:21" x14ac:dyDescent="0.3">
      <c r="N95988">
        <v>95986</v>
      </c>
      <c r="O95988">
        <v>0.31022161192360248</v>
      </c>
      <c r="T95988">
        <v>95978</v>
      </c>
      <c r="U95988">
        <v>0.27110075352682333</v>
      </c>
    </row>
    <row r="95989" spans="14:21" x14ac:dyDescent="0.3">
      <c r="N95989">
        <v>95987</v>
      </c>
      <c r="O95989">
        <v>0.29033368388936487</v>
      </c>
      <c r="T95989">
        <v>95979</v>
      </c>
      <c r="U95989">
        <v>0.27110075352682333</v>
      </c>
    </row>
    <row r="95990" spans="14:21" x14ac:dyDescent="0.3">
      <c r="N95990">
        <v>95988</v>
      </c>
      <c r="O95990">
        <v>0.25728557491635018</v>
      </c>
      <c r="T95990">
        <v>95980</v>
      </c>
      <c r="U95990">
        <v>0.27110075352682333</v>
      </c>
    </row>
    <row r="95991" spans="14:21" x14ac:dyDescent="0.3">
      <c r="N95991">
        <v>95989</v>
      </c>
      <c r="O95991">
        <v>0.27076362710971147</v>
      </c>
      <c r="T95991">
        <v>95981</v>
      </c>
      <c r="U95991">
        <v>0.27110075352682333</v>
      </c>
    </row>
    <row r="95992" spans="14:21" x14ac:dyDescent="0.3">
      <c r="N95992">
        <v>95990</v>
      </c>
      <c r="O95992">
        <v>0.31393292935939032</v>
      </c>
      <c r="T95992">
        <v>95982</v>
      </c>
      <c r="U95992">
        <v>0.27110075352682333</v>
      </c>
    </row>
    <row r="95993" spans="14:21" x14ac:dyDescent="0.3">
      <c r="N95993">
        <v>95991</v>
      </c>
      <c r="O95993">
        <v>0.2721798019797888</v>
      </c>
      <c r="T95993">
        <v>95983</v>
      </c>
      <c r="U95993">
        <v>0.27110075352682333</v>
      </c>
    </row>
    <row r="95994" spans="14:21" x14ac:dyDescent="0.3">
      <c r="N95994">
        <v>95992</v>
      </c>
      <c r="O95994">
        <v>0.27645743107334619</v>
      </c>
      <c r="T95994">
        <v>95984</v>
      </c>
      <c r="U95994">
        <v>0.27110075352682333</v>
      </c>
    </row>
    <row r="95995" spans="14:21" x14ac:dyDescent="0.3">
      <c r="N95995">
        <v>95993</v>
      </c>
      <c r="O95995">
        <v>0.26921686785072091</v>
      </c>
      <c r="T95995">
        <v>95985</v>
      </c>
      <c r="U95995">
        <v>0.27110075352682333</v>
      </c>
    </row>
    <row r="95996" spans="14:21" x14ac:dyDescent="0.3">
      <c r="N95996">
        <v>95994</v>
      </c>
      <c r="O95996">
        <v>0.25491980260842484</v>
      </c>
      <c r="T95996">
        <v>95986</v>
      </c>
      <c r="U95996">
        <v>0.27110075352682333</v>
      </c>
    </row>
    <row r="95997" spans="14:21" x14ac:dyDescent="0.3">
      <c r="N95997">
        <v>95995</v>
      </c>
      <c r="O95997">
        <v>0.26343229150567171</v>
      </c>
      <c r="T95997">
        <v>95987</v>
      </c>
      <c r="U95997">
        <v>0.27110075352682333</v>
      </c>
    </row>
    <row r="95998" spans="14:21" x14ac:dyDescent="0.3">
      <c r="N95998">
        <v>95996</v>
      </c>
      <c r="O95998">
        <v>0.25821526437553843</v>
      </c>
      <c r="T95998">
        <v>95988</v>
      </c>
      <c r="U95998">
        <v>0.27110075352682333</v>
      </c>
    </row>
    <row r="95999" spans="14:21" x14ac:dyDescent="0.3">
      <c r="N95999">
        <v>95997</v>
      </c>
      <c r="O95999">
        <v>0.27961606547710532</v>
      </c>
      <c r="T95999">
        <v>95989</v>
      </c>
      <c r="U95999">
        <v>0.27110075352682333</v>
      </c>
    </row>
    <row r="96000" spans="14:21" x14ac:dyDescent="0.3">
      <c r="N96000">
        <v>95998</v>
      </c>
      <c r="O96000">
        <v>0.26958449412530361</v>
      </c>
      <c r="T96000">
        <v>95990</v>
      </c>
      <c r="U96000">
        <v>0.27110075352682333</v>
      </c>
    </row>
    <row r="96001" spans="14:21" x14ac:dyDescent="0.3">
      <c r="N96001">
        <v>95999</v>
      </c>
      <c r="O96001">
        <v>0.26873189429210242</v>
      </c>
      <c r="T96001">
        <v>95991</v>
      </c>
      <c r="U96001">
        <v>0.27110075352682333</v>
      </c>
    </row>
    <row r="96002" spans="14:21" x14ac:dyDescent="0.3">
      <c r="N96002">
        <v>96000</v>
      </c>
      <c r="O96002">
        <v>0.3073161956462338</v>
      </c>
      <c r="T96002">
        <v>95992</v>
      </c>
      <c r="U96002">
        <v>0.27110075352682333</v>
      </c>
    </row>
    <row r="96003" spans="14:21" x14ac:dyDescent="0.3">
      <c r="N96003">
        <v>96001</v>
      </c>
      <c r="O96003">
        <v>0.27703888807467109</v>
      </c>
      <c r="T96003">
        <v>95993</v>
      </c>
      <c r="U96003">
        <v>0.27110075352682333</v>
      </c>
    </row>
    <row r="96004" spans="14:21" x14ac:dyDescent="0.3">
      <c r="N96004">
        <v>96002</v>
      </c>
      <c r="O96004">
        <v>0.30221076201524594</v>
      </c>
      <c r="T96004">
        <v>95994</v>
      </c>
      <c r="U96004">
        <v>0.27110075352682333</v>
      </c>
    </row>
    <row r="96005" spans="14:21" x14ac:dyDescent="0.3">
      <c r="N96005">
        <v>96003</v>
      </c>
      <c r="O96005">
        <v>0.2694118280367136</v>
      </c>
      <c r="T96005">
        <v>95995</v>
      </c>
      <c r="U96005">
        <v>0.27110075352682333</v>
      </c>
    </row>
    <row r="96006" spans="14:21" x14ac:dyDescent="0.3">
      <c r="N96006">
        <v>96004</v>
      </c>
      <c r="O96006">
        <v>0.25954923831198429</v>
      </c>
      <c r="T96006">
        <v>95996</v>
      </c>
      <c r="U96006">
        <v>0.27110075352682333</v>
      </c>
    </row>
    <row r="96007" spans="14:21" x14ac:dyDescent="0.3">
      <c r="N96007">
        <v>96005</v>
      </c>
      <c r="O96007">
        <v>0.28570080572060813</v>
      </c>
      <c r="T96007">
        <v>95997</v>
      </c>
      <c r="U96007">
        <v>0.27110075352682333</v>
      </c>
    </row>
    <row r="96008" spans="14:21" x14ac:dyDescent="0.3">
      <c r="N96008">
        <v>96006</v>
      </c>
      <c r="O96008">
        <v>0.21348839145441048</v>
      </c>
      <c r="T96008">
        <v>95998</v>
      </c>
      <c r="U96008">
        <v>0.27110075352682333</v>
      </c>
    </row>
    <row r="96009" spans="14:21" x14ac:dyDescent="0.3">
      <c r="N96009">
        <v>96007</v>
      </c>
      <c r="O96009">
        <v>0.24614347705512521</v>
      </c>
      <c r="T96009">
        <v>95999</v>
      </c>
      <c r="U96009">
        <v>0.27110075352682333</v>
      </c>
    </row>
    <row r="96010" spans="14:21" x14ac:dyDescent="0.3">
      <c r="N96010">
        <v>96008</v>
      </c>
      <c r="O96010">
        <v>0.27768200141258925</v>
      </c>
      <c r="T96010">
        <v>96000</v>
      </c>
      <c r="U96010">
        <v>0.27110075352682333</v>
      </c>
    </row>
    <row r="96011" spans="14:21" x14ac:dyDescent="0.3">
      <c r="N96011">
        <v>96009</v>
      </c>
      <c r="O96011">
        <v>0.31453317347529564</v>
      </c>
      <c r="T96011">
        <v>96001</v>
      </c>
      <c r="U96011">
        <v>0.27110075352682333</v>
      </c>
    </row>
    <row r="96012" spans="14:21" x14ac:dyDescent="0.3">
      <c r="N96012">
        <v>96010</v>
      </c>
      <c r="O96012">
        <v>0.23239535301365558</v>
      </c>
      <c r="T96012">
        <v>96002</v>
      </c>
      <c r="U96012">
        <v>0.27110075352682333</v>
      </c>
    </row>
    <row r="96013" spans="14:21" x14ac:dyDescent="0.3">
      <c r="N96013">
        <v>96011</v>
      </c>
      <c r="O96013">
        <v>0.2482182316868235</v>
      </c>
      <c r="T96013">
        <v>96003</v>
      </c>
      <c r="U96013">
        <v>0.27110075352682333</v>
      </c>
    </row>
    <row r="96014" spans="14:21" x14ac:dyDescent="0.3">
      <c r="N96014">
        <v>96012</v>
      </c>
      <c r="O96014">
        <v>0.244602142312699</v>
      </c>
      <c r="T96014">
        <v>96004</v>
      </c>
      <c r="U96014">
        <v>0.27110075352682333</v>
      </c>
    </row>
    <row r="96015" spans="14:21" x14ac:dyDescent="0.3">
      <c r="N96015">
        <v>96013</v>
      </c>
      <c r="O96015">
        <v>0.27302017401840462</v>
      </c>
      <c r="T96015">
        <v>96005</v>
      </c>
      <c r="U96015">
        <v>0.27110075352682333</v>
      </c>
    </row>
    <row r="96016" spans="14:21" x14ac:dyDescent="0.3">
      <c r="N96016">
        <v>96014</v>
      </c>
      <c r="O96016">
        <v>0.2563871567759361</v>
      </c>
      <c r="T96016">
        <v>96006</v>
      </c>
      <c r="U96016">
        <v>0.27110075352682333</v>
      </c>
    </row>
    <row r="96017" spans="14:21" x14ac:dyDescent="0.3">
      <c r="N96017">
        <v>96015</v>
      </c>
      <c r="O96017">
        <v>0.25175996431254088</v>
      </c>
      <c r="T96017">
        <v>96007</v>
      </c>
      <c r="U96017">
        <v>0.27110075352682333</v>
      </c>
    </row>
    <row r="96018" spans="14:21" x14ac:dyDescent="0.3">
      <c r="N96018">
        <v>96016</v>
      </c>
      <c r="O96018">
        <v>0.28241129948547278</v>
      </c>
      <c r="T96018">
        <v>96008</v>
      </c>
      <c r="U96018">
        <v>0.27110075352682333</v>
      </c>
    </row>
    <row r="96019" spans="14:21" x14ac:dyDescent="0.3">
      <c r="N96019">
        <v>96017</v>
      </c>
      <c r="O96019">
        <v>0.25229603312928917</v>
      </c>
      <c r="T96019">
        <v>96009</v>
      </c>
      <c r="U96019">
        <v>0.27110075352682333</v>
      </c>
    </row>
    <row r="96020" spans="14:21" x14ac:dyDescent="0.3">
      <c r="N96020">
        <v>96018</v>
      </c>
      <c r="O96020">
        <v>0.25671349595932735</v>
      </c>
      <c r="T96020">
        <v>96010</v>
      </c>
      <c r="U96020">
        <v>0.27110075352682333</v>
      </c>
    </row>
    <row r="96021" spans="14:21" x14ac:dyDescent="0.3">
      <c r="N96021">
        <v>96019</v>
      </c>
      <c r="O96021">
        <v>0.23821665107315756</v>
      </c>
      <c r="T96021">
        <v>96011</v>
      </c>
      <c r="U96021">
        <v>0.27110075352682333</v>
      </c>
    </row>
    <row r="96022" spans="14:21" x14ac:dyDescent="0.3">
      <c r="N96022">
        <v>96020</v>
      </c>
      <c r="O96022">
        <v>0.25116571617123279</v>
      </c>
      <c r="T96022">
        <v>96012</v>
      </c>
      <c r="U96022">
        <v>0.27110075352682333</v>
      </c>
    </row>
    <row r="96023" spans="14:21" x14ac:dyDescent="0.3">
      <c r="N96023">
        <v>96021</v>
      </c>
      <c r="O96023">
        <v>0.23463785596905232</v>
      </c>
      <c r="T96023">
        <v>96013</v>
      </c>
      <c r="U96023">
        <v>0.27110075352682333</v>
      </c>
    </row>
    <row r="96024" spans="14:21" x14ac:dyDescent="0.3">
      <c r="N96024">
        <v>96022</v>
      </c>
      <c r="O96024">
        <v>0.27607352890704689</v>
      </c>
      <c r="T96024">
        <v>96014</v>
      </c>
      <c r="U96024">
        <v>0.27110075352682333</v>
      </c>
    </row>
    <row r="96025" spans="14:21" x14ac:dyDescent="0.3">
      <c r="N96025">
        <v>96023</v>
      </c>
      <c r="O96025">
        <v>0.31921187468172352</v>
      </c>
      <c r="T96025">
        <v>96015</v>
      </c>
      <c r="U96025">
        <v>0.27110075352682333</v>
      </c>
    </row>
    <row r="96026" spans="14:21" x14ac:dyDescent="0.3">
      <c r="N96026">
        <v>96024</v>
      </c>
      <c r="O96026">
        <v>0.25931521038095284</v>
      </c>
      <c r="T96026">
        <v>96016</v>
      </c>
      <c r="U96026">
        <v>0.27110075352682333</v>
      </c>
    </row>
    <row r="96027" spans="14:21" x14ac:dyDescent="0.3">
      <c r="N96027">
        <v>96025</v>
      </c>
      <c r="O96027">
        <v>0.26841028324291177</v>
      </c>
      <c r="T96027">
        <v>96017</v>
      </c>
      <c r="U96027">
        <v>0.27110075352682333</v>
      </c>
    </row>
    <row r="96028" spans="14:21" x14ac:dyDescent="0.3">
      <c r="N96028">
        <v>96026</v>
      </c>
      <c r="O96028">
        <v>0.28731659191706116</v>
      </c>
      <c r="T96028">
        <v>96018</v>
      </c>
      <c r="U96028">
        <v>0.27110075352682333</v>
      </c>
    </row>
    <row r="96029" spans="14:21" x14ac:dyDescent="0.3">
      <c r="N96029">
        <v>96027</v>
      </c>
      <c r="O96029">
        <v>0.2353653739006055</v>
      </c>
      <c r="T96029">
        <v>96019</v>
      </c>
      <c r="U96029">
        <v>0.27110075352682333</v>
      </c>
    </row>
    <row r="96030" spans="14:21" x14ac:dyDescent="0.3">
      <c r="N96030">
        <v>96028</v>
      </c>
      <c r="O96030">
        <v>0.2801926187399516</v>
      </c>
      <c r="T96030">
        <v>96020</v>
      </c>
      <c r="U96030">
        <v>0.27110075352682333</v>
      </c>
    </row>
    <row r="96031" spans="14:21" x14ac:dyDescent="0.3">
      <c r="N96031">
        <v>96029</v>
      </c>
      <c r="O96031">
        <v>0.27361337906701633</v>
      </c>
      <c r="T96031">
        <v>96021</v>
      </c>
      <c r="U96031">
        <v>0.27110075352682333</v>
      </c>
    </row>
    <row r="96032" spans="14:21" x14ac:dyDescent="0.3">
      <c r="N96032">
        <v>96030</v>
      </c>
      <c r="O96032">
        <v>0.2352812193648724</v>
      </c>
      <c r="T96032">
        <v>96022</v>
      </c>
      <c r="U96032">
        <v>0.27110075352682333</v>
      </c>
    </row>
    <row r="96033" spans="14:21" x14ac:dyDescent="0.3">
      <c r="N96033">
        <v>96031</v>
      </c>
      <c r="O96033">
        <v>0.26320036056848589</v>
      </c>
      <c r="T96033">
        <v>96023</v>
      </c>
      <c r="U96033">
        <v>0.27110075352682333</v>
      </c>
    </row>
    <row r="96034" spans="14:21" x14ac:dyDescent="0.3">
      <c r="N96034">
        <v>96032</v>
      </c>
      <c r="O96034">
        <v>0.26314853172672786</v>
      </c>
      <c r="T96034">
        <v>96024</v>
      </c>
      <c r="U96034">
        <v>0.27110075352682333</v>
      </c>
    </row>
    <row r="96035" spans="14:21" x14ac:dyDescent="0.3">
      <c r="N96035">
        <v>96033</v>
      </c>
      <c r="O96035">
        <v>0.26464628223713271</v>
      </c>
      <c r="T96035">
        <v>96025</v>
      </c>
      <c r="U96035">
        <v>0.27110075352682333</v>
      </c>
    </row>
    <row r="96036" spans="14:21" x14ac:dyDescent="0.3">
      <c r="N96036">
        <v>96034</v>
      </c>
      <c r="O96036">
        <v>0.27900685677885856</v>
      </c>
      <c r="T96036">
        <v>96026</v>
      </c>
      <c r="U96036">
        <v>0.27110075352682333</v>
      </c>
    </row>
    <row r="96037" spans="14:21" x14ac:dyDescent="0.3">
      <c r="N96037">
        <v>96035</v>
      </c>
      <c r="O96037">
        <v>0.23817321269224945</v>
      </c>
      <c r="T96037">
        <v>96027</v>
      </c>
      <c r="U96037">
        <v>0.27110075352682333</v>
      </c>
    </row>
    <row r="96038" spans="14:21" x14ac:dyDescent="0.3">
      <c r="N96038">
        <v>96036</v>
      </c>
      <c r="O96038">
        <v>0.28589573792996342</v>
      </c>
      <c r="T96038">
        <v>96028</v>
      </c>
      <c r="U96038">
        <v>0.27110075352682333</v>
      </c>
    </row>
    <row r="96039" spans="14:21" x14ac:dyDescent="0.3">
      <c r="N96039">
        <v>96037</v>
      </c>
      <c r="O96039">
        <v>0.28241585892589449</v>
      </c>
      <c r="T96039">
        <v>96029</v>
      </c>
      <c r="U96039">
        <v>0.27110075352682333</v>
      </c>
    </row>
    <row r="96040" spans="14:21" x14ac:dyDescent="0.3">
      <c r="N96040">
        <v>96038</v>
      </c>
      <c r="O96040">
        <v>0.27487262742637147</v>
      </c>
      <c r="T96040">
        <v>96030</v>
      </c>
      <c r="U96040">
        <v>0.27110075352682333</v>
      </c>
    </row>
    <row r="96041" spans="14:21" x14ac:dyDescent="0.3">
      <c r="N96041">
        <v>96039</v>
      </c>
      <c r="O96041">
        <v>0.20246876371016892</v>
      </c>
      <c r="T96041">
        <v>96031</v>
      </c>
      <c r="U96041">
        <v>0.27110075352682333</v>
      </c>
    </row>
    <row r="96042" spans="14:21" x14ac:dyDescent="0.3">
      <c r="N96042">
        <v>96040</v>
      </c>
      <c r="O96042">
        <v>0.26179534348624894</v>
      </c>
      <c r="T96042">
        <v>96032</v>
      </c>
      <c r="U96042">
        <v>0.27110075352682333</v>
      </c>
    </row>
    <row r="96043" spans="14:21" x14ac:dyDescent="0.3">
      <c r="N96043">
        <v>96041</v>
      </c>
      <c r="O96043">
        <v>0.23564295950005909</v>
      </c>
      <c r="T96043">
        <v>96033</v>
      </c>
      <c r="U96043">
        <v>0.27110075352682333</v>
      </c>
    </row>
    <row r="96044" spans="14:21" x14ac:dyDescent="0.3">
      <c r="N96044">
        <v>96042</v>
      </c>
      <c r="O96044">
        <v>0.27138143330292952</v>
      </c>
      <c r="T96044">
        <v>96034</v>
      </c>
      <c r="U96044">
        <v>0.27110075352682333</v>
      </c>
    </row>
    <row r="96045" spans="14:21" x14ac:dyDescent="0.3">
      <c r="N96045">
        <v>96043</v>
      </c>
      <c r="O96045">
        <v>0.27257527778554985</v>
      </c>
      <c r="T96045">
        <v>96035</v>
      </c>
      <c r="U96045">
        <v>0.27110075352682333</v>
      </c>
    </row>
    <row r="96046" spans="14:21" x14ac:dyDescent="0.3">
      <c r="N96046">
        <v>96044</v>
      </c>
      <c r="O96046">
        <v>0.2773985512011079</v>
      </c>
      <c r="T96046">
        <v>96036</v>
      </c>
      <c r="U96046">
        <v>0.27110075352682333</v>
      </c>
    </row>
    <row r="96047" spans="14:21" x14ac:dyDescent="0.3">
      <c r="N96047">
        <v>96045</v>
      </c>
      <c r="O96047">
        <v>0.26898659429888255</v>
      </c>
      <c r="T96047">
        <v>96037</v>
      </c>
      <c r="U96047">
        <v>0.27110075352682333</v>
      </c>
    </row>
    <row r="96048" spans="14:21" x14ac:dyDescent="0.3">
      <c r="N96048">
        <v>96046</v>
      </c>
      <c r="O96048">
        <v>0.28833271364131202</v>
      </c>
      <c r="T96048">
        <v>96038</v>
      </c>
      <c r="U96048">
        <v>0.27110075352682333</v>
      </c>
    </row>
    <row r="96049" spans="14:21" x14ac:dyDescent="0.3">
      <c r="N96049">
        <v>96047</v>
      </c>
      <c r="O96049">
        <v>0.23844858400845123</v>
      </c>
      <c r="T96049">
        <v>96039</v>
      </c>
      <c r="U96049">
        <v>0.27110075352682333</v>
      </c>
    </row>
    <row r="96050" spans="14:21" x14ac:dyDescent="0.3">
      <c r="N96050">
        <v>96048</v>
      </c>
      <c r="O96050">
        <v>0.35481794175494208</v>
      </c>
      <c r="T96050">
        <v>96040</v>
      </c>
      <c r="U96050">
        <v>0.27110075352682333</v>
      </c>
    </row>
    <row r="96051" spans="14:21" x14ac:dyDescent="0.3">
      <c r="N96051">
        <v>96049</v>
      </c>
      <c r="O96051">
        <v>0.29213050662611373</v>
      </c>
      <c r="T96051">
        <v>96041</v>
      </c>
      <c r="U96051">
        <v>0.27110075352682333</v>
      </c>
    </row>
    <row r="96052" spans="14:21" x14ac:dyDescent="0.3">
      <c r="N96052">
        <v>96050</v>
      </c>
      <c r="O96052">
        <v>0.23564295950005909</v>
      </c>
      <c r="T96052">
        <v>96042</v>
      </c>
      <c r="U96052">
        <v>0.27110075352682333</v>
      </c>
    </row>
    <row r="96053" spans="14:21" x14ac:dyDescent="0.3">
      <c r="N96053">
        <v>96051</v>
      </c>
      <c r="O96053">
        <v>0.25209062067307719</v>
      </c>
      <c r="T96053">
        <v>96043</v>
      </c>
      <c r="U96053">
        <v>0.27110075352682333</v>
      </c>
    </row>
    <row r="96054" spans="14:21" x14ac:dyDescent="0.3">
      <c r="N96054">
        <v>96052</v>
      </c>
      <c r="O96054">
        <v>0.28060481362851886</v>
      </c>
      <c r="T96054">
        <v>96044</v>
      </c>
      <c r="U96054">
        <v>0.27110075352682333</v>
      </c>
    </row>
    <row r="96055" spans="14:21" x14ac:dyDescent="0.3">
      <c r="N96055">
        <v>96053</v>
      </c>
      <c r="O96055">
        <v>0.26359775749376851</v>
      </c>
      <c r="T96055">
        <v>96045</v>
      </c>
      <c r="U96055">
        <v>0.27110075352682333</v>
      </c>
    </row>
    <row r="96056" spans="14:21" x14ac:dyDescent="0.3">
      <c r="N96056">
        <v>96054</v>
      </c>
      <c r="O96056">
        <v>0.24882061614560361</v>
      </c>
      <c r="T96056">
        <v>96046</v>
      </c>
      <c r="U96056">
        <v>0.27110075352682333</v>
      </c>
    </row>
    <row r="96057" spans="14:21" x14ac:dyDescent="0.3">
      <c r="N96057">
        <v>96055</v>
      </c>
      <c r="O96057">
        <v>0.32992734593982515</v>
      </c>
      <c r="T96057">
        <v>96047</v>
      </c>
      <c r="U96057">
        <v>0.27110075352682333</v>
      </c>
    </row>
    <row r="96058" spans="14:21" x14ac:dyDescent="0.3">
      <c r="N96058">
        <v>96056</v>
      </c>
      <c r="O96058">
        <v>0.26577677099795571</v>
      </c>
      <c r="T96058">
        <v>96048</v>
      </c>
      <c r="U96058">
        <v>0.27110075352682333</v>
      </c>
    </row>
    <row r="96059" spans="14:21" x14ac:dyDescent="0.3">
      <c r="N96059">
        <v>96057</v>
      </c>
      <c r="O96059">
        <v>0.26376688446326196</v>
      </c>
      <c r="T96059">
        <v>96049</v>
      </c>
      <c r="U96059">
        <v>0.27110075352682333</v>
      </c>
    </row>
    <row r="96060" spans="14:21" x14ac:dyDescent="0.3">
      <c r="N96060">
        <v>96058</v>
      </c>
      <c r="O96060">
        <v>0.25945004192658411</v>
      </c>
      <c r="T96060">
        <v>96050</v>
      </c>
      <c r="U96060">
        <v>0.27110075352682333</v>
      </c>
    </row>
    <row r="96061" spans="14:21" x14ac:dyDescent="0.3">
      <c r="N96061">
        <v>96059</v>
      </c>
      <c r="O96061">
        <v>0.21219023574169624</v>
      </c>
      <c r="T96061">
        <v>96051</v>
      </c>
      <c r="U96061">
        <v>0.27110075352682333</v>
      </c>
    </row>
    <row r="96062" spans="14:21" x14ac:dyDescent="0.3">
      <c r="N96062">
        <v>96060</v>
      </c>
      <c r="O96062">
        <v>0.27801149822486454</v>
      </c>
      <c r="T96062">
        <v>96052</v>
      </c>
      <c r="U96062">
        <v>0.27110075352682333</v>
      </c>
    </row>
    <row r="96063" spans="14:21" x14ac:dyDescent="0.3">
      <c r="N96063">
        <v>96061</v>
      </c>
      <c r="O96063">
        <v>0.27978762152975462</v>
      </c>
      <c r="T96063">
        <v>96053</v>
      </c>
      <c r="U96063">
        <v>0.27110075352682333</v>
      </c>
    </row>
    <row r="96064" spans="14:21" x14ac:dyDescent="0.3">
      <c r="N96064">
        <v>96062</v>
      </c>
      <c r="O96064">
        <v>0.29343643281384651</v>
      </c>
      <c r="T96064">
        <v>96054</v>
      </c>
      <c r="U96064">
        <v>0.27110075352682333</v>
      </c>
    </row>
    <row r="96065" spans="14:21" x14ac:dyDescent="0.3">
      <c r="N96065">
        <v>96063</v>
      </c>
      <c r="O96065">
        <v>0.2805954202461195</v>
      </c>
      <c r="T96065">
        <v>96055</v>
      </c>
      <c r="U96065">
        <v>0.27110075352682333</v>
      </c>
    </row>
    <row r="96066" spans="14:21" x14ac:dyDescent="0.3">
      <c r="N96066">
        <v>96064</v>
      </c>
      <c r="O96066">
        <v>0.23682412013925755</v>
      </c>
      <c r="T96066">
        <v>96056</v>
      </c>
      <c r="U96066">
        <v>0.27110075352682333</v>
      </c>
    </row>
    <row r="96067" spans="14:21" x14ac:dyDescent="0.3">
      <c r="N96067">
        <v>96065</v>
      </c>
      <c r="O96067">
        <v>0.25471141568482669</v>
      </c>
      <c r="T96067">
        <v>96057</v>
      </c>
      <c r="U96067">
        <v>0.27110075352682333</v>
      </c>
    </row>
    <row r="96068" spans="14:21" x14ac:dyDescent="0.3">
      <c r="N96068">
        <v>96066</v>
      </c>
      <c r="O96068">
        <v>0.29915884580218277</v>
      </c>
      <c r="T96068">
        <v>96058</v>
      </c>
      <c r="U96068">
        <v>0.27110075352682333</v>
      </c>
    </row>
    <row r="96069" spans="14:21" x14ac:dyDescent="0.3">
      <c r="N96069">
        <v>96067</v>
      </c>
      <c r="O96069">
        <v>0.24289677181898583</v>
      </c>
      <c r="T96069">
        <v>96059</v>
      </c>
      <c r="U96069">
        <v>0.27110075352682333</v>
      </c>
    </row>
    <row r="96070" spans="14:21" x14ac:dyDescent="0.3">
      <c r="N96070">
        <v>96068</v>
      </c>
      <c r="O96070">
        <v>0.2489075592444504</v>
      </c>
      <c r="T96070">
        <v>96060</v>
      </c>
      <c r="U96070">
        <v>0.27110075352682333</v>
      </c>
    </row>
    <row r="96071" spans="14:21" x14ac:dyDescent="0.3">
      <c r="N96071">
        <v>96069</v>
      </c>
      <c r="O96071">
        <v>0.25175996431254088</v>
      </c>
      <c r="T96071">
        <v>96061</v>
      </c>
      <c r="U96071">
        <v>0.27110075352682333</v>
      </c>
    </row>
    <row r="96072" spans="14:21" x14ac:dyDescent="0.3">
      <c r="N96072">
        <v>96070</v>
      </c>
      <c r="O96072">
        <v>0.26372259738122783</v>
      </c>
      <c r="T96072">
        <v>96062</v>
      </c>
      <c r="U96072">
        <v>0.27110075352682333</v>
      </c>
    </row>
    <row r="96073" spans="14:21" x14ac:dyDescent="0.3">
      <c r="N96073">
        <v>96071</v>
      </c>
      <c r="O96073">
        <v>0.17681865488197904</v>
      </c>
      <c r="T96073">
        <v>96063</v>
      </c>
      <c r="U96073">
        <v>0.27110075352682333</v>
      </c>
    </row>
    <row r="96074" spans="14:21" x14ac:dyDescent="0.3">
      <c r="N96074">
        <v>96072</v>
      </c>
      <c r="O96074">
        <v>0.27166500490412149</v>
      </c>
      <c r="T96074">
        <v>96064</v>
      </c>
      <c r="U96074">
        <v>0.27110075352682333</v>
      </c>
    </row>
    <row r="96075" spans="14:21" x14ac:dyDescent="0.3">
      <c r="N96075">
        <v>96073</v>
      </c>
      <c r="O96075">
        <v>0.23448791036624697</v>
      </c>
      <c r="T96075">
        <v>96065</v>
      </c>
      <c r="U96075">
        <v>0.27110075352682333</v>
      </c>
    </row>
    <row r="96076" spans="14:21" x14ac:dyDescent="0.3">
      <c r="N96076">
        <v>96074</v>
      </c>
      <c r="O96076">
        <v>0.26359775749376851</v>
      </c>
      <c r="T96076">
        <v>96066</v>
      </c>
      <c r="U96076">
        <v>0.27110075352682333</v>
      </c>
    </row>
    <row r="96077" spans="14:21" x14ac:dyDescent="0.3">
      <c r="N96077">
        <v>96075</v>
      </c>
      <c r="O96077">
        <v>0.27624844729787135</v>
      </c>
      <c r="T96077">
        <v>96067</v>
      </c>
      <c r="U96077">
        <v>0.27110075352682333</v>
      </c>
    </row>
    <row r="96078" spans="14:21" x14ac:dyDescent="0.3">
      <c r="N96078">
        <v>96076</v>
      </c>
      <c r="O96078">
        <v>0.26501268069766271</v>
      </c>
      <c r="T96078">
        <v>96068</v>
      </c>
      <c r="U96078">
        <v>0.27110075352682333</v>
      </c>
    </row>
    <row r="96079" spans="14:21" x14ac:dyDescent="0.3">
      <c r="N96079">
        <v>96077</v>
      </c>
      <c r="O96079">
        <v>0.31586686715687762</v>
      </c>
      <c r="T96079">
        <v>96069</v>
      </c>
      <c r="U96079">
        <v>0.27110075352682333</v>
      </c>
    </row>
    <row r="96080" spans="14:21" x14ac:dyDescent="0.3">
      <c r="N96080">
        <v>96078</v>
      </c>
      <c r="O96080">
        <v>0.25659010048005321</v>
      </c>
      <c r="T96080">
        <v>96070</v>
      </c>
      <c r="U96080">
        <v>0.27110075352682333</v>
      </c>
    </row>
    <row r="96081" spans="14:21" x14ac:dyDescent="0.3">
      <c r="N96081">
        <v>96079</v>
      </c>
      <c r="O96081">
        <v>0.27354111410721682</v>
      </c>
      <c r="T96081">
        <v>96071</v>
      </c>
      <c r="U96081">
        <v>0.27110075352682333</v>
      </c>
    </row>
    <row r="96082" spans="14:21" x14ac:dyDescent="0.3">
      <c r="N96082">
        <v>96080</v>
      </c>
      <c r="O96082">
        <v>0.28311695573548001</v>
      </c>
      <c r="T96082">
        <v>96072</v>
      </c>
      <c r="U96082">
        <v>0.27110075352682333</v>
      </c>
    </row>
    <row r="96083" spans="14:21" x14ac:dyDescent="0.3">
      <c r="N96083">
        <v>96081</v>
      </c>
      <c r="O96083">
        <v>0.26597666525167896</v>
      </c>
      <c r="T96083">
        <v>96073</v>
      </c>
      <c r="U96083">
        <v>0.27110075352682333</v>
      </c>
    </row>
    <row r="96084" spans="14:21" x14ac:dyDescent="0.3">
      <c r="N96084">
        <v>96082</v>
      </c>
      <c r="O96084">
        <v>0.28433637824300356</v>
      </c>
      <c r="T96084">
        <v>96074</v>
      </c>
      <c r="U96084">
        <v>0.27110075352682333</v>
      </c>
    </row>
    <row r="96085" spans="14:21" x14ac:dyDescent="0.3">
      <c r="N96085">
        <v>96083</v>
      </c>
      <c r="O96085">
        <v>0.27253908093004642</v>
      </c>
      <c r="T96085">
        <v>96075</v>
      </c>
      <c r="U96085">
        <v>0.27110075352682333</v>
      </c>
    </row>
    <row r="96086" spans="14:21" x14ac:dyDescent="0.3">
      <c r="N96086">
        <v>96084</v>
      </c>
      <c r="O96086">
        <v>0.28485324721314492</v>
      </c>
      <c r="T96086">
        <v>96076</v>
      </c>
      <c r="U96086">
        <v>0.27110075352682333</v>
      </c>
    </row>
    <row r="96087" spans="14:21" x14ac:dyDescent="0.3">
      <c r="N96087">
        <v>96085</v>
      </c>
      <c r="O96087">
        <v>0.29154782436708543</v>
      </c>
      <c r="T96087">
        <v>96077</v>
      </c>
      <c r="U96087">
        <v>0.27110075352682333</v>
      </c>
    </row>
    <row r="96088" spans="14:21" x14ac:dyDescent="0.3">
      <c r="N96088">
        <v>96086</v>
      </c>
      <c r="O96088">
        <v>0.28971247582170373</v>
      </c>
      <c r="T96088">
        <v>96078</v>
      </c>
      <c r="U96088">
        <v>0.27110075352682333</v>
      </c>
    </row>
    <row r="96089" spans="14:21" x14ac:dyDescent="0.3">
      <c r="N96089">
        <v>96087</v>
      </c>
      <c r="O96089">
        <v>0.25758796876597578</v>
      </c>
      <c r="T96089">
        <v>96079</v>
      </c>
      <c r="U96089">
        <v>0.27110075352682333</v>
      </c>
    </row>
    <row r="96090" spans="14:21" x14ac:dyDescent="0.3">
      <c r="N96090">
        <v>96088</v>
      </c>
      <c r="O96090">
        <v>0.25732704930691225</v>
      </c>
      <c r="T96090">
        <v>96080</v>
      </c>
      <c r="U96090">
        <v>0.27110075352682333</v>
      </c>
    </row>
    <row r="96091" spans="14:21" x14ac:dyDescent="0.3">
      <c r="N96091">
        <v>96089</v>
      </c>
      <c r="O96091">
        <v>0.23671277480222355</v>
      </c>
      <c r="T96091">
        <v>96081</v>
      </c>
      <c r="U96091">
        <v>0.27110075352682333</v>
      </c>
    </row>
    <row r="96092" spans="14:21" x14ac:dyDescent="0.3">
      <c r="N96092">
        <v>96090</v>
      </c>
      <c r="O96092">
        <v>0.24549301172294033</v>
      </c>
      <c r="T96092">
        <v>96082</v>
      </c>
      <c r="U96092">
        <v>0.27110075352682333</v>
      </c>
    </row>
    <row r="96093" spans="14:21" x14ac:dyDescent="0.3">
      <c r="N96093">
        <v>96091</v>
      </c>
      <c r="O96093">
        <v>0.2451069148218197</v>
      </c>
      <c r="T96093">
        <v>96083</v>
      </c>
      <c r="U96093">
        <v>0.27110075352682333</v>
      </c>
    </row>
    <row r="96094" spans="14:21" x14ac:dyDescent="0.3">
      <c r="N96094">
        <v>96092</v>
      </c>
      <c r="O96094">
        <v>0.25229603312928917</v>
      </c>
      <c r="T96094">
        <v>96084</v>
      </c>
      <c r="U96094">
        <v>0.27110075352682333</v>
      </c>
    </row>
    <row r="96095" spans="14:21" x14ac:dyDescent="0.3">
      <c r="N96095">
        <v>96093</v>
      </c>
      <c r="O96095">
        <v>0.29780553906407242</v>
      </c>
      <c r="T96095">
        <v>96085</v>
      </c>
      <c r="U96095">
        <v>0.27110075352682333</v>
      </c>
    </row>
    <row r="96096" spans="14:21" x14ac:dyDescent="0.3">
      <c r="N96096">
        <v>96094</v>
      </c>
      <c r="O96096">
        <v>0.27111217317897307</v>
      </c>
      <c r="T96096">
        <v>96086</v>
      </c>
      <c r="U96096">
        <v>0.27110075352682333</v>
      </c>
    </row>
    <row r="96097" spans="14:21" x14ac:dyDescent="0.3">
      <c r="N96097">
        <v>96095</v>
      </c>
      <c r="O96097">
        <v>0.29154782436708543</v>
      </c>
      <c r="T96097">
        <v>96087</v>
      </c>
      <c r="U96097">
        <v>0.27110075352682333</v>
      </c>
    </row>
    <row r="96098" spans="14:21" x14ac:dyDescent="0.3">
      <c r="N96098">
        <v>96096</v>
      </c>
      <c r="O96098">
        <v>0.28432650629492329</v>
      </c>
      <c r="T96098">
        <v>96088</v>
      </c>
      <c r="U96098">
        <v>0.27110075352682333</v>
      </c>
    </row>
    <row r="96099" spans="14:21" x14ac:dyDescent="0.3">
      <c r="N96099">
        <v>96097</v>
      </c>
      <c r="O96099">
        <v>0.26006620929385749</v>
      </c>
      <c r="T96099">
        <v>96089</v>
      </c>
      <c r="U96099">
        <v>0.27110075352682333</v>
      </c>
    </row>
    <row r="96100" spans="14:21" x14ac:dyDescent="0.3">
      <c r="N96100">
        <v>96098</v>
      </c>
      <c r="O96100">
        <v>0.20829144757843168</v>
      </c>
      <c r="T96100">
        <v>96090</v>
      </c>
      <c r="U96100">
        <v>0.27110075352682333</v>
      </c>
    </row>
    <row r="96101" spans="14:21" x14ac:dyDescent="0.3">
      <c r="N96101">
        <v>96099</v>
      </c>
      <c r="O96101">
        <v>0.25452037526515525</v>
      </c>
      <c r="T96101">
        <v>96091</v>
      </c>
      <c r="U96101">
        <v>0.27110075352682333</v>
      </c>
    </row>
    <row r="96102" spans="14:21" x14ac:dyDescent="0.3">
      <c r="N96102">
        <v>96100</v>
      </c>
      <c r="O96102">
        <v>0.264162260815821</v>
      </c>
      <c r="T96102">
        <v>96092</v>
      </c>
      <c r="U96102">
        <v>0.27110075352682333</v>
      </c>
    </row>
    <row r="96103" spans="14:21" x14ac:dyDescent="0.3">
      <c r="N96103">
        <v>96101</v>
      </c>
      <c r="O96103">
        <v>0.26748995510605345</v>
      </c>
      <c r="T96103">
        <v>96093</v>
      </c>
      <c r="U96103">
        <v>0.27110075352682333</v>
      </c>
    </row>
    <row r="96104" spans="14:21" x14ac:dyDescent="0.3">
      <c r="N96104">
        <v>96102</v>
      </c>
      <c r="O96104">
        <v>0.24907091803537992</v>
      </c>
      <c r="T96104">
        <v>96094</v>
      </c>
      <c r="U96104">
        <v>0.27110075352682333</v>
      </c>
    </row>
    <row r="96105" spans="14:21" x14ac:dyDescent="0.3">
      <c r="N96105">
        <v>96103</v>
      </c>
      <c r="O96105">
        <v>0.22915272634970033</v>
      </c>
      <c r="T96105">
        <v>96095</v>
      </c>
      <c r="U96105">
        <v>0.27110075352682333</v>
      </c>
    </row>
    <row r="96106" spans="14:21" x14ac:dyDescent="0.3">
      <c r="N96106">
        <v>96104</v>
      </c>
      <c r="O96106">
        <v>0.26435563576781002</v>
      </c>
      <c r="T96106">
        <v>96096</v>
      </c>
      <c r="U96106">
        <v>0.27110075352682333</v>
      </c>
    </row>
    <row r="96107" spans="14:21" x14ac:dyDescent="0.3">
      <c r="N96107">
        <v>96105</v>
      </c>
      <c r="O96107">
        <v>0.24486185129221288</v>
      </c>
      <c r="T96107">
        <v>96097</v>
      </c>
      <c r="U96107">
        <v>0.27110075352682333</v>
      </c>
    </row>
    <row r="96108" spans="14:21" x14ac:dyDescent="0.3">
      <c r="N96108">
        <v>96106</v>
      </c>
      <c r="O96108">
        <v>0.23996554158943231</v>
      </c>
      <c r="T96108">
        <v>96098</v>
      </c>
      <c r="U96108">
        <v>0.27110075352682333</v>
      </c>
    </row>
    <row r="96109" spans="14:21" x14ac:dyDescent="0.3">
      <c r="N96109">
        <v>96107</v>
      </c>
      <c r="O96109">
        <v>0.2352812193648724</v>
      </c>
      <c r="T96109">
        <v>96099</v>
      </c>
      <c r="U96109">
        <v>0.27110075352682333</v>
      </c>
    </row>
    <row r="96110" spans="14:21" x14ac:dyDescent="0.3">
      <c r="N96110">
        <v>96108</v>
      </c>
      <c r="O96110">
        <v>0.28302655153290701</v>
      </c>
      <c r="T96110">
        <v>96100</v>
      </c>
      <c r="U96110">
        <v>0.27110075352682333</v>
      </c>
    </row>
    <row r="96111" spans="14:21" x14ac:dyDescent="0.3">
      <c r="N96111">
        <v>96109</v>
      </c>
      <c r="O96111">
        <v>0.26921686785072091</v>
      </c>
      <c r="T96111">
        <v>96101</v>
      </c>
      <c r="U96111">
        <v>0.27110075352682333</v>
      </c>
    </row>
    <row r="96112" spans="14:21" x14ac:dyDescent="0.3">
      <c r="N96112">
        <v>96110</v>
      </c>
      <c r="O96112">
        <v>0.29289449473485907</v>
      </c>
      <c r="T96112">
        <v>96102</v>
      </c>
      <c r="U96112">
        <v>0.27110075352682333</v>
      </c>
    </row>
    <row r="96113" spans="14:21" x14ac:dyDescent="0.3">
      <c r="N96113">
        <v>96111</v>
      </c>
      <c r="O96113">
        <v>0.2726314973353518</v>
      </c>
      <c r="T96113">
        <v>96103</v>
      </c>
      <c r="U96113">
        <v>0.27110075352682333</v>
      </c>
    </row>
    <row r="96114" spans="14:21" x14ac:dyDescent="0.3">
      <c r="N96114">
        <v>96112</v>
      </c>
      <c r="O96114">
        <v>0.26986398917400112</v>
      </c>
      <c r="T96114">
        <v>96104</v>
      </c>
      <c r="U96114">
        <v>0.27110075352682333</v>
      </c>
    </row>
    <row r="96115" spans="14:21" x14ac:dyDescent="0.3">
      <c r="N96115">
        <v>96113</v>
      </c>
      <c r="O96115">
        <v>0.28066527524755597</v>
      </c>
      <c r="T96115">
        <v>96105</v>
      </c>
      <c r="U96115">
        <v>0.27110075352682333</v>
      </c>
    </row>
    <row r="96116" spans="14:21" x14ac:dyDescent="0.3">
      <c r="N96116">
        <v>96114</v>
      </c>
      <c r="O96116">
        <v>0.25452037526515525</v>
      </c>
      <c r="T96116">
        <v>96106</v>
      </c>
      <c r="U96116">
        <v>0.27110075352682333</v>
      </c>
    </row>
    <row r="96117" spans="14:21" x14ac:dyDescent="0.3">
      <c r="N96117">
        <v>96115</v>
      </c>
      <c r="O96117">
        <v>0.26921686785072091</v>
      </c>
      <c r="T96117">
        <v>96107</v>
      </c>
      <c r="U96117">
        <v>0.27110075352682333</v>
      </c>
    </row>
    <row r="96118" spans="14:21" x14ac:dyDescent="0.3">
      <c r="N96118">
        <v>96116</v>
      </c>
      <c r="O96118">
        <v>0.20511045460843633</v>
      </c>
      <c r="T96118">
        <v>96108</v>
      </c>
      <c r="U96118">
        <v>0.27110075352682333</v>
      </c>
    </row>
    <row r="96119" spans="14:21" x14ac:dyDescent="0.3">
      <c r="N96119">
        <v>96117</v>
      </c>
      <c r="O96119">
        <v>0.21720204479121769</v>
      </c>
      <c r="T96119">
        <v>96109</v>
      </c>
      <c r="U96119">
        <v>0.27110075352682333</v>
      </c>
    </row>
    <row r="96120" spans="14:21" x14ac:dyDescent="0.3">
      <c r="N96120">
        <v>96118</v>
      </c>
      <c r="O96120">
        <v>0.22477002434511609</v>
      </c>
      <c r="T96120">
        <v>96110</v>
      </c>
      <c r="U96120">
        <v>0.27110075352682333</v>
      </c>
    </row>
    <row r="96121" spans="14:21" x14ac:dyDescent="0.3">
      <c r="N96121">
        <v>96119</v>
      </c>
      <c r="O96121">
        <v>0.24437255115527642</v>
      </c>
      <c r="T96121">
        <v>96111</v>
      </c>
      <c r="U96121">
        <v>0.27110075352682333</v>
      </c>
    </row>
    <row r="96122" spans="14:21" x14ac:dyDescent="0.3">
      <c r="N96122">
        <v>96120</v>
      </c>
      <c r="O96122">
        <v>0.27646131201000984</v>
      </c>
      <c r="T96122">
        <v>96112</v>
      </c>
      <c r="U96122">
        <v>0.27110075352682333</v>
      </c>
    </row>
    <row r="96123" spans="14:21" x14ac:dyDescent="0.3">
      <c r="N96123">
        <v>96121</v>
      </c>
      <c r="O96123">
        <v>0.28525903397817859</v>
      </c>
      <c r="T96123">
        <v>96113</v>
      </c>
      <c r="U96123">
        <v>0.27110075352682333</v>
      </c>
    </row>
    <row r="96124" spans="14:21" x14ac:dyDescent="0.3">
      <c r="N96124">
        <v>96122</v>
      </c>
      <c r="O96124">
        <v>0.28124697978685814</v>
      </c>
      <c r="T96124">
        <v>96114</v>
      </c>
      <c r="U96124">
        <v>0.27110075352682333</v>
      </c>
    </row>
    <row r="96125" spans="14:21" x14ac:dyDescent="0.3">
      <c r="N96125">
        <v>96123</v>
      </c>
      <c r="O96125">
        <v>0.28124697978685814</v>
      </c>
      <c r="T96125">
        <v>96115</v>
      </c>
      <c r="U96125">
        <v>0.27110075352682333</v>
      </c>
    </row>
    <row r="96126" spans="14:21" x14ac:dyDescent="0.3">
      <c r="N96126">
        <v>96124</v>
      </c>
      <c r="O96126">
        <v>0.26826917261781708</v>
      </c>
      <c r="T96126">
        <v>96116</v>
      </c>
      <c r="U96126">
        <v>0.27110075352682333</v>
      </c>
    </row>
    <row r="96127" spans="14:21" x14ac:dyDescent="0.3">
      <c r="N96127">
        <v>96125</v>
      </c>
      <c r="O96127">
        <v>0.23418564850826554</v>
      </c>
      <c r="T96127">
        <v>96117</v>
      </c>
      <c r="U96127">
        <v>0.27110075352682333</v>
      </c>
    </row>
    <row r="96128" spans="14:21" x14ac:dyDescent="0.3">
      <c r="N96128">
        <v>96126</v>
      </c>
      <c r="O96128">
        <v>0.25973075669480106</v>
      </c>
      <c r="T96128">
        <v>96118</v>
      </c>
      <c r="U96128">
        <v>0.27110075352682333</v>
      </c>
    </row>
    <row r="96129" spans="14:21" x14ac:dyDescent="0.3">
      <c r="N96129">
        <v>96127</v>
      </c>
      <c r="O96129">
        <v>0.27658757734969874</v>
      </c>
      <c r="T96129">
        <v>96119</v>
      </c>
      <c r="U96129">
        <v>0.27110075352682333</v>
      </c>
    </row>
    <row r="96130" spans="14:21" x14ac:dyDescent="0.3">
      <c r="N96130">
        <v>96128</v>
      </c>
      <c r="O96130">
        <v>0.23418564850826554</v>
      </c>
      <c r="T96130">
        <v>96120</v>
      </c>
      <c r="U96130">
        <v>0.27110075352682333</v>
      </c>
    </row>
    <row r="96131" spans="14:21" x14ac:dyDescent="0.3">
      <c r="N96131">
        <v>96129</v>
      </c>
      <c r="O96131">
        <v>0.26542354685142266</v>
      </c>
      <c r="T96131">
        <v>96121</v>
      </c>
      <c r="U96131">
        <v>0.27110075352682333</v>
      </c>
    </row>
    <row r="96132" spans="14:21" x14ac:dyDescent="0.3">
      <c r="N96132">
        <v>96130</v>
      </c>
      <c r="O96132">
        <v>0.27693550512850984</v>
      </c>
      <c r="T96132">
        <v>96122</v>
      </c>
      <c r="U96132">
        <v>0.27110075352682333</v>
      </c>
    </row>
    <row r="96133" spans="14:21" x14ac:dyDescent="0.3">
      <c r="N96133">
        <v>96131</v>
      </c>
      <c r="O96133">
        <v>0.29647744513504931</v>
      </c>
      <c r="T96133">
        <v>96123</v>
      </c>
      <c r="U96133">
        <v>0.27110075352682333</v>
      </c>
    </row>
    <row r="96134" spans="14:21" x14ac:dyDescent="0.3">
      <c r="N96134">
        <v>96132</v>
      </c>
      <c r="O96134">
        <v>0.27291297356477129</v>
      </c>
      <c r="T96134">
        <v>96124</v>
      </c>
      <c r="U96134">
        <v>0.27110075352682333</v>
      </c>
    </row>
    <row r="96135" spans="14:21" x14ac:dyDescent="0.3">
      <c r="N96135">
        <v>96133</v>
      </c>
      <c r="O96135">
        <v>0.28241585892589449</v>
      </c>
      <c r="T96135">
        <v>96125</v>
      </c>
      <c r="U96135">
        <v>0.27110075352682333</v>
      </c>
    </row>
    <row r="96136" spans="14:21" x14ac:dyDescent="0.3">
      <c r="N96136">
        <v>96134</v>
      </c>
      <c r="O96136">
        <v>0.25073994168900998</v>
      </c>
      <c r="T96136">
        <v>96126</v>
      </c>
      <c r="U96136">
        <v>0.27110075352682333</v>
      </c>
    </row>
    <row r="96137" spans="14:21" x14ac:dyDescent="0.3">
      <c r="N96137">
        <v>96135</v>
      </c>
      <c r="O96137">
        <v>0.24731242068221965</v>
      </c>
      <c r="T96137">
        <v>96127</v>
      </c>
      <c r="U96137">
        <v>0.27110075352682333</v>
      </c>
    </row>
    <row r="96138" spans="14:21" x14ac:dyDescent="0.3">
      <c r="N96138">
        <v>96136</v>
      </c>
      <c r="O96138">
        <v>0.25072405979184392</v>
      </c>
      <c r="T96138">
        <v>96128</v>
      </c>
      <c r="U96138">
        <v>0.27110075352682333</v>
      </c>
    </row>
    <row r="96139" spans="14:21" x14ac:dyDescent="0.3">
      <c r="N96139">
        <v>96137</v>
      </c>
      <c r="O96139">
        <v>0.28348749479062346</v>
      </c>
      <c r="T96139">
        <v>96129</v>
      </c>
      <c r="U96139">
        <v>0.27110075352682333</v>
      </c>
    </row>
    <row r="96140" spans="14:21" x14ac:dyDescent="0.3">
      <c r="N96140">
        <v>96138</v>
      </c>
      <c r="O96140">
        <v>0.30336708172674365</v>
      </c>
      <c r="T96140">
        <v>96130</v>
      </c>
      <c r="U96140">
        <v>0.27110075352682333</v>
      </c>
    </row>
    <row r="96141" spans="14:21" x14ac:dyDescent="0.3">
      <c r="N96141">
        <v>96139</v>
      </c>
      <c r="O96141">
        <v>0.26415184482919679</v>
      </c>
      <c r="T96141">
        <v>96131</v>
      </c>
      <c r="U96141">
        <v>0.27110075352682333</v>
      </c>
    </row>
    <row r="96142" spans="14:21" x14ac:dyDescent="0.3">
      <c r="N96142">
        <v>96140</v>
      </c>
      <c r="O96142">
        <v>0.24993223525021374</v>
      </c>
      <c r="T96142">
        <v>96132</v>
      </c>
      <c r="U96142">
        <v>0.27110075352682333</v>
      </c>
    </row>
    <row r="96143" spans="14:21" x14ac:dyDescent="0.3">
      <c r="N96143">
        <v>96141</v>
      </c>
      <c r="O96143">
        <v>0.27856986583562171</v>
      </c>
      <c r="T96143">
        <v>96133</v>
      </c>
      <c r="U96143">
        <v>0.27110075352682333</v>
      </c>
    </row>
    <row r="96144" spans="14:21" x14ac:dyDescent="0.3">
      <c r="N96144">
        <v>96142</v>
      </c>
      <c r="O96144">
        <v>0.24712967323201696</v>
      </c>
      <c r="T96144">
        <v>96134</v>
      </c>
      <c r="U96144">
        <v>0.27110075352682333</v>
      </c>
    </row>
    <row r="96145" spans="14:21" x14ac:dyDescent="0.3">
      <c r="N96145">
        <v>96143</v>
      </c>
      <c r="O96145">
        <v>0.27273947122037429</v>
      </c>
      <c r="T96145">
        <v>96135</v>
      </c>
      <c r="U96145">
        <v>0.27110075352682333</v>
      </c>
    </row>
    <row r="96146" spans="14:21" x14ac:dyDescent="0.3">
      <c r="N96146">
        <v>96144</v>
      </c>
      <c r="O96146">
        <v>0.26461055940068529</v>
      </c>
      <c r="T96146">
        <v>96136</v>
      </c>
      <c r="U96146">
        <v>0.27110075352682333</v>
      </c>
    </row>
    <row r="96147" spans="14:21" x14ac:dyDescent="0.3">
      <c r="N96147">
        <v>96145</v>
      </c>
      <c r="O96147">
        <v>0.27346254178920126</v>
      </c>
      <c r="T96147">
        <v>96137</v>
      </c>
      <c r="U96147">
        <v>0.27110075352682333</v>
      </c>
    </row>
    <row r="96148" spans="14:21" x14ac:dyDescent="0.3">
      <c r="N96148">
        <v>96146</v>
      </c>
      <c r="O96148">
        <v>0.27609636486481814</v>
      </c>
      <c r="T96148">
        <v>96138</v>
      </c>
      <c r="U96148">
        <v>0.27110075352682333</v>
      </c>
    </row>
    <row r="96149" spans="14:21" x14ac:dyDescent="0.3">
      <c r="N96149">
        <v>96147</v>
      </c>
      <c r="O96149">
        <v>0.26873189429210242</v>
      </c>
      <c r="T96149">
        <v>96139</v>
      </c>
      <c r="U96149">
        <v>0.27110075352682333</v>
      </c>
    </row>
    <row r="96150" spans="14:21" x14ac:dyDescent="0.3">
      <c r="N96150">
        <v>96148</v>
      </c>
      <c r="O96150">
        <v>0.27079585478327162</v>
      </c>
      <c r="T96150">
        <v>96140</v>
      </c>
      <c r="U96150">
        <v>0.27110075352682333</v>
      </c>
    </row>
    <row r="96151" spans="14:21" x14ac:dyDescent="0.3">
      <c r="N96151">
        <v>96149</v>
      </c>
      <c r="O96151">
        <v>0.26167916211761294</v>
      </c>
      <c r="T96151">
        <v>96141</v>
      </c>
      <c r="U96151">
        <v>0.27110075352682333</v>
      </c>
    </row>
    <row r="96152" spans="14:21" x14ac:dyDescent="0.3">
      <c r="N96152">
        <v>96150</v>
      </c>
      <c r="O96152">
        <v>0.25377908597257337</v>
      </c>
      <c r="T96152">
        <v>96142</v>
      </c>
      <c r="U96152">
        <v>0.27110075352682333</v>
      </c>
    </row>
    <row r="96153" spans="14:21" x14ac:dyDescent="0.3">
      <c r="N96153">
        <v>96151</v>
      </c>
      <c r="O96153">
        <v>0.29215989583233387</v>
      </c>
      <c r="T96153">
        <v>96143</v>
      </c>
      <c r="U96153">
        <v>0.27110075352682333</v>
      </c>
    </row>
    <row r="96154" spans="14:21" x14ac:dyDescent="0.3">
      <c r="N96154">
        <v>96152</v>
      </c>
      <c r="O96154">
        <v>0.29571661821502393</v>
      </c>
      <c r="T96154">
        <v>96144</v>
      </c>
      <c r="U96154">
        <v>0.27110075352682333</v>
      </c>
    </row>
    <row r="96155" spans="14:21" x14ac:dyDescent="0.3">
      <c r="N96155">
        <v>96153</v>
      </c>
      <c r="O96155">
        <v>0.27693194046371689</v>
      </c>
      <c r="T96155">
        <v>96145</v>
      </c>
      <c r="U96155">
        <v>0.27110075352682333</v>
      </c>
    </row>
    <row r="96156" spans="14:21" x14ac:dyDescent="0.3">
      <c r="N96156">
        <v>96154</v>
      </c>
      <c r="O96156">
        <v>0.27168035061573453</v>
      </c>
      <c r="T96156">
        <v>96146</v>
      </c>
      <c r="U96156">
        <v>0.27110075352682333</v>
      </c>
    </row>
    <row r="96157" spans="14:21" x14ac:dyDescent="0.3">
      <c r="N96157">
        <v>96155</v>
      </c>
      <c r="O96157">
        <v>0.26179369097917299</v>
      </c>
      <c r="T96157">
        <v>96147</v>
      </c>
      <c r="U96157">
        <v>0.27110075352682333</v>
      </c>
    </row>
    <row r="96158" spans="14:21" x14ac:dyDescent="0.3">
      <c r="N96158">
        <v>96156</v>
      </c>
      <c r="O96158">
        <v>0.26376688446326196</v>
      </c>
      <c r="T96158">
        <v>96148</v>
      </c>
      <c r="U96158">
        <v>0.27110075352682333</v>
      </c>
    </row>
    <row r="96159" spans="14:21" x14ac:dyDescent="0.3">
      <c r="N96159">
        <v>96157</v>
      </c>
      <c r="O96159">
        <v>0.24167597430225637</v>
      </c>
      <c r="T96159">
        <v>96149</v>
      </c>
      <c r="U96159">
        <v>0.27110075352682333</v>
      </c>
    </row>
    <row r="96160" spans="14:21" x14ac:dyDescent="0.3">
      <c r="N96160">
        <v>96158</v>
      </c>
      <c r="O96160">
        <v>0.26640317121077023</v>
      </c>
      <c r="T96160">
        <v>96150</v>
      </c>
      <c r="U96160">
        <v>0.27110075352682333</v>
      </c>
    </row>
    <row r="96161" spans="14:21" x14ac:dyDescent="0.3">
      <c r="N96161">
        <v>96159</v>
      </c>
      <c r="O96161">
        <v>0.26118624198853158</v>
      </c>
      <c r="T96161">
        <v>96151</v>
      </c>
      <c r="U96161">
        <v>0.27110075352682333</v>
      </c>
    </row>
    <row r="96162" spans="14:21" x14ac:dyDescent="0.3">
      <c r="N96162">
        <v>96160</v>
      </c>
      <c r="O96162">
        <v>0.26464628223713271</v>
      </c>
      <c r="T96162">
        <v>96152</v>
      </c>
      <c r="U96162">
        <v>0.27110075352682333</v>
      </c>
    </row>
    <row r="96163" spans="14:21" x14ac:dyDescent="0.3">
      <c r="N96163">
        <v>96161</v>
      </c>
      <c r="O96163">
        <v>0.2563871567759361</v>
      </c>
      <c r="T96163">
        <v>96153</v>
      </c>
      <c r="U96163">
        <v>0.27110075352682333</v>
      </c>
    </row>
    <row r="96164" spans="14:21" x14ac:dyDescent="0.3">
      <c r="N96164">
        <v>96162</v>
      </c>
      <c r="O96164">
        <v>0.20244006665671638</v>
      </c>
      <c r="T96164">
        <v>96154</v>
      </c>
      <c r="U96164">
        <v>0.27110075352682333</v>
      </c>
    </row>
    <row r="96165" spans="14:21" x14ac:dyDescent="0.3">
      <c r="N96165">
        <v>96163</v>
      </c>
      <c r="O96165">
        <v>0.27735206862252687</v>
      </c>
      <c r="T96165">
        <v>96155</v>
      </c>
      <c r="U96165">
        <v>0.27110075352682333</v>
      </c>
    </row>
    <row r="96166" spans="14:21" x14ac:dyDescent="0.3">
      <c r="N96166">
        <v>96164</v>
      </c>
      <c r="O96166">
        <v>0.290358418239681</v>
      </c>
      <c r="T96166">
        <v>96156</v>
      </c>
      <c r="U96166">
        <v>0.27110075352682333</v>
      </c>
    </row>
    <row r="96167" spans="14:21" x14ac:dyDescent="0.3">
      <c r="N96167">
        <v>96165</v>
      </c>
      <c r="O96167">
        <v>0.26812919039412625</v>
      </c>
      <c r="T96167">
        <v>96157</v>
      </c>
      <c r="U96167">
        <v>0.27110075352682333</v>
      </c>
    </row>
    <row r="96168" spans="14:21" x14ac:dyDescent="0.3">
      <c r="N96168">
        <v>96166</v>
      </c>
      <c r="O96168">
        <v>0.25600269360066352</v>
      </c>
      <c r="T96168">
        <v>96158</v>
      </c>
      <c r="U96168">
        <v>0.27110075352682333</v>
      </c>
    </row>
    <row r="96169" spans="14:21" x14ac:dyDescent="0.3">
      <c r="N96169">
        <v>96167</v>
      </c>
      <c r="O96169">
        <v>0.24350173100351724</v>
      </c>
      <c r="T96169">
        <v>96159</v>
      </c>
      <c r="U96169">
        <v>0.27110075352682333</v>
      </c>
    </row>
    <row r="96170" spans="14:21" x14ac:dyDescent="0.3">
      <c r="N96170">
        <v>96168</v>
      </c>
      <c r="O96170">
        <v>0.29081503524866803</v>
      </c>
      <c r="T96170">
        <v>96160</v>
      </c>
      <c r="U96170">
        <v>0.27110075352682333</v>
      </c>
    </row>
    <row r="96171" spans="14:21" x14ac:dyDescent="0.3">
      <c r="N96171">
        <v>96169</v>
      </c>
      <c r="O96171">
        <v>0.27938278157951302</v>
      </c>
      <c r="T96171">
        <v>96161</v>
      </c>
      <c r="U96171">
        <v>0.27110075352682333</v>
      </c>
    </row>
    <row r="96172" spans="14:21" x14ac:dyDescent="0.3">
      <c r="N96172">
        <v>96170</v>
      </c>
      <c r="O96172">
        <v>0.24167597430225637</v>
      </c>
      <c r="T96172">
        <v>96162</v>
      </c>
      <c r="U96172">
        <v>0.27110075352682333</v>
      </c>
    </row>
    <row r="96173" spans="14:21" x14ac:dyDescent="0.3">
      <c r="N96173">
        <v>96171</v>
      </c>
      <c r="O96173">
        <v>0.28107565132661666</v>
      </c>
      <c r="T96173">
        <v>96163</v>
      </c>
      <c r="U96173">
        <v>0.27110075352682333</v>
      </c>
    </row>
    <row r="96174" spans="14:21" x14ac:dyDescent="0.3">
      <c r="N96174">
        <v>96172</v>
      </c>
      <c r="O96174">
        <v>0.27110080242820617</v>
      </c>
      <c r="T96174">
        <v>96164</v>
      </c>
      <c r="U96174">
        <v>0.27110075352682333</v>
      </c>
    </row>
    <row r="96175" spans="14:21" x14ac:dyDescent="0.3">
      <c r="N96175">
        <v>96173</v>
      </c>
      <c r="O96175">
        <v>0.2793444372876468</v>
      </c>
      <c r="T96175">
        <v>96165</v>
      </c>
      <c r="U96175">
        <v>0.27110075352682333</v>
      </c>
    </row>
    <row r="96176" spans="14:21" x14ac:dyDescent="0.3">
      <c r="N96176">
        <v>96174</v>
      </c>
      <c r="O96176">
        <v>0.28967750920614416</v>
      </c>
      <c r="T96176">
        <v>96166</v>
      </c>
      <c r="U96176">
        <v>0.27110075352682333</v>
      </c>
    </row>
    <row r="96177" spans="14:21" x14ac:dyDescent="0.3">
      <c r="N96177">
        <v>96175</v>
      </c>
      <c r="O96177">
        <v>0.2784665526680436</v>
      </c>
      <c r="T96177">
        <v>96167</v>
      </c>
      <c r="U96177">
        <v>0.27110075352682333</v>
      </c>
    </row>
    <row r="96178" spans="14:21" x14ac:dyDescent="0.3">
      <c r="N96178">
        <v>96176</v>
      </c>
      <c r="O96178">
        <v>0.28383460178373998</v>
      </c>
      <c r="T96178">
        <v>96168</v>
      </c>
      <c r="U96178">
        <v>0.27110075352682333</v>
      </c>
    </row>
    <row r="96179" spans="14:21" x14ac:dyDescent="0.3">
      <c r="N96179">
        <v>96177</v>
      </c>
      <c r="O96179">
        <v>0.2326478553691953</v>
      </c>
      <c r="T96179">
        <v>96169</v>
      </c>
      <c r="U96179">
        <v>0.27110075352682333</v>
      </c>
    </row>
    <row r="96180" spans="14:21" x14ac:dyDescent="0.3">
      <c r="N96180">
        <v>96178</v>
      </c>
      <c r="O96180">
        <v>0.26038977599586094</v>
      </c>
      <c r="T96180">
        <v>96170</v>
      </c>
      <c r="U96180">
        <v>0.27110075352682333</v>
      </c>
    </row>
    <row r="96181" spans="14:21" x14ac:dyDescent="0.3">
      <c r="N96181">
        <v>96179</v>
      </c>
      <c r="O96181">
        <v>0.28840861536811441</v>
      </c>
      <c r="T96181">
        <v>96171</v>
      </c>
      <c r="U96181">
        <v>0.27110075352682333</v>
      </c>
    </row>
    <row r="96182" spans="14:21" x14ac:dyDescent="0.3">
      <c r="N96182">
        <v>96180</v>
      </c>
      <c r="O96182">
        <v>0.249788892615216</v>
      </c>
      <c r="T96182">
        <v>96172</v>
      </c>
      <c r="U96182">
        <v>0.27110075352682333</v>
      </c>
    </row>
    <row r="96183" spans="14:21" x14ac:dyDescent="0.3">
      <c r="N96183">
        <v>96181</v>
      </c>
      <c r="O96183">
        <v>0.29073344177571681</v>
      </c>
      <c r="T96183">
        <v>96173</v>
      </c>
      <c r="U96183">
        <v>0.27110075352682333</v>
      </c>
    </row>
    <row r="96184" spans="14:21" x14ac:dyDescent="0.3">
      <c r="N96184">
        <v>96182</v>
      </c>
      <c r="O96184">
        <v>0.21636978555902769</v>
      </c>
      <c r="T96184">
        <v>96174</v>
      </c>
      <c r="U96184">
        <v>0.27110075352682333</v>
      </c>
    </row>
    <row r="96185" spans="14:21" x14ac:dyDescent="0.3">
      <c r="N96185">
        <v>96183</v>
      </c>
      <c r="O96185">
        <v>0.27363999252060323</v>
      </c>
      <c r="T96185">
        <v>96175</v>
      </c>
      <c r="U96185">
        <v>0.27110075352682333</v>
      </c>
    </row>
    <row r="96186" spans="14:21" x14ac:dyDescent="0.3">
      <c r="N96186">
        <v>96184</v>
      </c>
      <c r="O96186">
        <v>0.27457894888191586</v>
      </c>
      <c r="T96186">
        <v>96176</v>
      </c>
      <c r="U96186">
        <v>0.27110075352682333</v>
      </c>
    </row>
    <row r="96187" spans="14:21" x14ac:dyDescent="0.3">
      <c r="N96187">
        <v>96185</v>
      </c>
      <c r="O96187">
        <v>0.26618294660355546</v>
      </c>
      <c r="T96187">
        <v>96177</v>
      </c>
      <c r="U96187">
        <v>0.27110075352682333</v>
      </c>
    </row>
    <row r="96188" spans="14:21" x14ac:dyDescent="0.3">
      <c r="N96188">
        <v>96186</v>
      </c>
      <c r="O96188">
        <v>0.30600762243796414</v>
      </c>
      <c r="T96188">
        <v>96178</v>
      </c>
      <c r="U96188">
        <v>0.27110075352682333</v>
      </c>
    </row>
    <row r="96189" spans="14:21" x14ac:dyDescent="0.3">
      <c r="N96189">
        <v>96187</v>
      </c>
      <c r="O96189">
        <v>0.26789657480002832</v>
      </c>
      <c r="T96189">
        <v>96179</v>
      </c>
      <c r="U96189">
        <v>0.27110075352682333</v>
      </c>
    </row>
    <row r="96190" spans="14:21" x14ac:dyDescent="0.3">
      <c r="N96190">
        <v>96188</v>
      </c>
      <c r="O96190">
        <v>0.23462153685826592</v>
      </c>
      <c r="T96190">
        <v>96180</v>
      </c>
      <c r="U96190">
        <v>0.27110075352682333</v>
      </c>
    </row>
    <row r="96191" spans="14:21" x14ac:dyDescent="0.3">
      <c r="N96191">
        <v>96189</v>
      </c>
      <c r="O96191">
        <v>0.17090796236547906</v>
      </c>
      <c r="T96191">
        <v>96181</v>
      </c>
      <c r="U96191">
        <v>0.27110075352682333</v>
      </c>
    </row>
    <row r="96192" spans="14:21" x14ac:dyDescent="0.3">
      <c r="N96192">
        <v>96190</v>
      </c>
      <c r="O96192">
        <v>0.26927164070599052</v>
      </c>
      <c r="T96192">
        <v>96182</v>
      </c>
      <c r="U96192">
        <v>0.27110075352682333</v>
      </c>
    </row>
    <row r="96193" spans="14:21" x14ac:dyDescent="0.3">
      <c r="N96193">
        <v>96191</v>
      </c>
      <c r="O96193">
        <v>0.26896831906846752</v>
      </c>
      <c r="T96193">
        <v>96183</v>
      </c>
      <c r="U96193">
        <v>0.27110075352682333</v>
      </c>
    </row>
    <row r="96194" spans="14:21" x14ac:dyDescent="0.3">
      <c r="N96194">
        <v>96192</v>
      </c>
      <c r="O96194">
        <v>0.2353653739006055</v>
      </c>
      <c r="T96194">
        <v>96184</v>
      </c>
      <c r="U96194">
        <v>0.27110075352682333</v>
      </c>
    </row>
    <row r="96195" spans="14:21" x14ac:dyDescent="0.3">
      <c r="N96195">
        <v>96193</v>
      </c>
      <c r="O96195">
        <v>0.28432650629492329</v>
      </c>
      <c r="T96195">
        <v>96185</v>
      </c>
      <c r="U96195">
        <v>0.27110075352682333</v>
      </c>
    </row>
    <row r="96196" spans="14:21" x14ac:dyDescent="0.3">
      <c r="N96196">
        <v>96194</v>
      </c>
      <c r="O96196">
        <v>0.26658849994911843</v>
      </c>
      <c r="T96196">
        <v>96186</v>
      </c>
      <c r="U96196">
        <v>0.27110075352682333</v>
      </c>
    </row>
    <row r="96197" spans="14:21" x14ac:dyDescent="0.3">
      <c r="N96197">
        <v>96195</v>
      </c>
      <c r="O96197">
        <v>0.25525939470535514</v>
      </c>
      <c r="T96197">
        <v>96187</v>
      </c>
      <c r="U96197">
        <v>0.27110075352682333</v>
      </c>
    </row>
    <row r="96198" spans="14:21" x14ac:dyDescent="0.3">
      <c r="N96198">
        <v>96196</v>
      </c>
      <c r="O96198">
        <v>0.20764039693097253</v>
      </c>
      <c r="T96198">
        <v>96188</v>
      </c>
      <c r="U96198">
        <v>0.27110075352682333</v>
      </c>
    </row>
    <row r="96199" spans="14:21" x14ac:dyDescent="0.3">
      <c r="N96199">
        <v>96197</v>
      </c>
      <c r="O96199">
        <v>0.26537273052939619</v>
      </c>
      <c r="T96199">
        <v>96189</v>
      </c>
      <c r="U96199">
        <v>0.27110075352682333</v>
      </c>
    </row>
    <row r="96200" spans="14:21" x14ac:dyDescent="0.3">
      <c r="N96200">
        <v>96198</v>
      </c>
      <c r="O96200">
        <v>0.24296974723667711</v>
      </c>
      <c r="T96200">
        <v>96190</v>
      </c>
      <c r="U96200">
        <v>0.27110075352682333</v>
      </c>
    </row>
    <row r="96201" spans="14:21" x14ac:dyDescent="0.3">
      <c r="N96201">
        <v>96199</v>
      </c>
      <c r="O96201">
        <v>0.26127462009205593</v>
      </c>
      <c r="T96201">
        <v>96191</v>
      </c>
      <c r="U96201">
        <v>0.27110075352682333</v>
      </c>
    </row>
    <row r="96202" spans="14:21" x14ac:dyDescent="0.3">
      <c r="N96202">
        <v>96200</v>
      </c>
      <c r="O96202">
        <v>0.25590836968727937</v>
      </c>
      <c r="T96202">
        <v>96192</v>
      </c>
      <c r="U96202">
        <v>0.27110075352682333</v>
      </c>
    </row>
    <row r="96203" spans="14:21" x14ac:dyDescent="0.3">
      <c r="N96203">
        <v>96201</v>
      </c>
      <c r="O96203">
        <v>0.26464788130331207</v>
      </c>
      <c r="T96203">
        <v>96193</v>
      </c>
      <c r="U96203">
        <v>0.27110075352682333</v>
      </c>
    </row>
    <row r="96204" spans="14:21" x14ac:dyDescent="0.3">
      <c r="N96204">
        <v>96202</v>
      </c>
      <c r="O96204">
        <v>0.29521026929551097</v>
      </c>
      <c r="T96204">
        <v>96194</v>
      </c>
      <c r="U96204">
        <v>0.27110075352682333</v>
      </c>
    </row>
    <row r="96205" spans="14:21" x14ac:dyDescent="0.3">
      <c r="N96205">
        <v>96203</v>
      </c>
      <c r="O96205">
        <v>0.25209062067307719</v>
      </c>
      <c r="T96205">
        <v>96195</v>
      </c>
      <c r="U96205">
        <v>0.27110075352682333</v>
      </c>
    </row>
    <row r="96206" spans="14:21" x14ac:dyDescent="0.3">
      <c r="N96206">
        <v>96204</v>
      </c>
      <c r="O96206">
        <v>0.29571661821502393</v>
      </c>
      <c r="T96206">
        <v>96196</v>
      </c>
      <c r="U96206">
        <v>0.27110075352682333</v>
      </c>
    </row>
    <row r="96207" spans="14:21" x14ac:dyDescent="0.3">
      <c r="N96207">
        <v>96205</v>
      </c>
      <c r="O96207">
        <v>0.20362254316089098</v>
      </c>
      <c r="T96207">
        <v>96197</v>
      </c>
      <c r="U96207">
        <v>0.27110075352682333</v>
      </c>
    </row>
    <row r="96208" spans="14:21" x14ac:dyDescent="0.3">
      <c r="N96208">
        <v>96206</v>
      </c>
      <c r="O96208">
        <v>0.25852284753577703</v>
      </c>
      <c r="T96208">
        <v>96198</v>
      </c>
      <c r="U96208">
        <v>0.27110075352682333</v>
      </c>
    </row>
    <row r="96209" spans="14:21" x14ac:dyDescent="0.3">
      <c r="N96209">
        <v>96207</v>
      </c>
      <c r="O96209">
        <v>0.3370721204627829</v>
      </c>
      <c r="T96209">
        <v>96199</v>
      </c>
      <c r="U96209">
        <v>0.27110075352682333</v>
      </c>
    </row>
    <row r="96210" spans="14:21" x14ac:dyDescent="0.3">
      <c r="N96210">
        <v>96208</v>
      </c>
      <c r="O96210">
        <v>0.25223053439073551</v>
      </c>
      <c r="T96210">
        <v>96200</v>
      </c>
      <c r="U96210">
        <v>0.27110075352682333</v>
      </c>
    </row>
    <row r="96211" spans="14:21" x14ac:dyDescent="0.3">
      <c r="N96211">
        <v>96209</v>
      </c>
      <c r="O96211">
        <v>0.24865563054893727</v>
      </c>
      <c r="T96211">
        <v>96201</v>
      </c>
      <c r="U96211">
        <v>0.27110075352682333</v>
      </c>
    </row>
    <row r="96212" spans="14:21" x14ac:dyDescent="0.3">
      <c r="N96212">
        <v>96210</v>
      </c>
      <c r="O96212">
        <v>0.32305155178509176</v>
      </c>
      <c r="T96212">
        <v>96202</v>
      </c>
      <c r="U96212">
        <v>0.27110075352682333</v>
      </c>
    </row>
    <row r="96213" spans="14:21" x14ac:dyDescent="0.3">
      <c r="N96213">
        <v>96211</v>
      </c>
      <c r="O96213">
        <v>0.27983671512482738</v>
      </c>
      <c r="T96213">
        <v>96203</v>
      </c>
      <c r="U96213">
        <v>0.27110075352682333</v>
      </c>
    </row>
    <row r="96214" spans="14:21" x14ac:dyDescent="0.3">
      <c r="N96214">
        <v>96212</v>
      </c>
      <c r="O96214">
        <v>0.22329483918394455</v>
      </c>
      <c r="T96214">
        <v>96204</v>
      </c>
      <c r="U96214">
        <v>0.27110075352682333</v>
      </c>
    </row>
    <row r="96215" spans="14:21" x14ac:dyDescent="0.3">
      <c r="N96215">
        <v>96213</v>
      </c>
      <c r="O96215">
        <v>0.26321811428967651</v>
      </c>
      <c r="T96215">
        <v>96205</v>
      </c>
      <c r="U96215">
        <v>0.27110075352682333</v>
      </c>
    </row>
    <row r="96216" spans="14:21" x14ac:dyDescent="0.3">
      <c r="N96216">
        <v>96214</v>
      </c>
      <c r="O96216">
        <v>0.26321811428967651</v>
      </c>
      <c r="T96216">
        <v>96206</v>
      </c>
      <c r="U96216">
        <v>0.27110075352682333</v>
      </c>
    </row>
    <row r="96217" spans="14:21" x14ac:dyDescent="0.3">
      <c r="N96217">
        <v>96215</v>
      </c>
      <c r="O96217">
        <v>0.27547846246083096</v>
      </c>
      <c r="T96217">
        <v>96207</v>
      </c>
      <c r="U96217">
        <v>0.27110075352682333</v>
      </c>
    </row>
    <row r="96218" spans="14:21" x14ac:dyDescent="0.3">
      <c r="N96218">
        <v>96216</v>
      </c>
      <c r="O96218">
        <v>0.29701548579018067</v>
      </c>
      <c r="T96218">
        <v>96208</v>
      </c>
      <c r="U96218">
        <v>0.27110075352682333</v>
      </c>
    </row>
    <row r="96219" spans="14:21" x14ac:dyDescent="0.3">
      <c r="N96219">
        <v>96217</v>
      </c>
      <c r="O96219">
        <v>0.24092951172870394</v>
      </c>
      <c r="T96219">
        <v>96209</v>
      </c>
      <c r="U96219">
        <v>0.27110075352682333</v>
      </c>
    </row>
    <row r="96220" spans="14:21" x14ac:dyDescent="0.3">
      <c r="N96220">
        <v>96218</v>
      </c>
      <c r="O96220">
        <v>0.24410788773305928</v>
      </c>
      <c r="T96220">
        <v>96210</v>
      </c>
      <c r="U96220">
        <v>0.27110075352682333</v>
      </c>
    </row>
    <row r="96221" spans="14:21" x14ac:dyDescent="0.3">
      <c r="N96221">
        <v>96219</v>
      </c>
      <c r="O96221">
        <v>0.28184406881784008</v>
      </c>
      <c r="T96221">
        <v>96211</v>
      </c>
      <c r="U96221">
        <v>0.27110075352682333</v>
      </c>
    </row>
    <row r="96222" spans="14:21" x14ac:dyDescent="0.3">
      <c r="N96222">
        <v>96220</v>
      </c>
      <c r="O96222">
        <v>0.22075234256962242</v>
      </c>
      <c r="T96222">
        <v>96212</v>
      </c>
      <c r="U96222">
        <v>0.27110075352682333</v>
      </c>
    </row>
    <row r="96223" spans="14:21" x14ac:dyDescent="0.3">
      <c r="N96223">
        <v>96221</v>
      </c>
      <c r="O96223">
        <v>0.25495836670802208</v>
      </c>
      <c r="T96223">
        <v>96213</v>
      </c>
      <c r="U96223">
        <v>0.27110075352682333</v>
      </c>
    </row>
    <row r="96224" spans="14:21" x14ac:dyDescent="0.3">
      <c r="N96224">
        <v>96222</v>
      </c>
      <c r="O96224">
        <v>0.28066527524755597</v>
      </c>
      <c r="T96224">
        <v>96214</v>
      </c>
      <c r="U96224">
        <v>0.27110075352682333</v>
      </c>
    </row>
    <row r="96225" spans="14:21" x14ac:dyDescent="0.3">
      <c r="N96225">
        <v>96223</v>
      </c>
      <c r="O96225">
        <v>0.27627741459942945</v>
      </c>
      <c r="T96225">
        <v>96215</v>
      </c>
      <c r="U96225">
        <v>0.27110075352682333</v>
      </c>
    </row>
    <row r="96226" spans="14:21" x14ac:dyDescent="0.3">
      <c r="N96226">
        <v>96224</v>
      </c>
      <c r="O96226">
        <v>0.23032494828189584</v>
      </c>
      <c r="T96226">
        <v>96216</v>
      </c>
      <c r="U96226">
        <v>0.27110075352682333</v>
      </c>
    </row>
    <row r="96227" spans="14:21" x14ac:dyDescent="0.3">
      <c r="N96227">
        <v>96225</v>
      </c>
      <c r="O96227">
        <v>0.24296974723667711</v>
      </c>
      <c r="T96227">
        <v>96217</v>
      </c>
      <c r="U96227">
        <v>0.27110075352682333</v>
      </c>
    </row>
    <row r="96228" spans="14:21" x14ac:dyDescent="0.3">
      <c r="N96228">
        <v>96226</v>
      </c>
      <c r="O96228">
        <v>0.25058124461539966</v>
      </c>
      <c r="T96228">
        <v>96218</v>
      </c>
      <c r="U96228">
        <v>0.27110075352682333</v>
      </c>
    </row>
    <row r="96229" spans="14:21" x14ac:dyDescent="0.3">
      <c r="N96229">
        <v>96227</v>
      </c>
      <c r="O96229">
        <v>0.26359707679893424</v>
      </c>
      <c r="T96229">
        <v>96219</v>
      </c>
      <c r="U96229">
        <v>0.27110075352682333</v>
      </c>
    </row>
    <row r="96230" spans="14:21" x14ac:dyDescent="0.3">
      <c r="N96230">
        <v>96228</v>
      </c>
      <c r="O96230">
        <v>0.23082256820026167</v>
      </c>
      <c r="T96230">
        <v>96220</v>
      </c>
      <c r="U96230">
        <v>0.27110075352682333</v>
      </c>
    </row>
    <row r="96231" spans="14:21" x14ac:dyDescent="0.3">
      <c r="N96231">
        <v>96229</v>
      </c>
      <c r="O96231">
        <v>0.26209320272118419</v>
      </c>
      <c r="T96231">
        <v>96221</v>
      </c>
      <c r="U96231">
        <v>0.27110075352682333</v>
      </c>
    </row>
    <row r="96232" spans="14:21" x14ac:dyDescent="0.3">
      <c r="N96232">
        <v>96230</v>
      </c>
      <c r="O96232">
        <v>0.28383460178373998</v>
      </c>
      <c r="T96232">
        <v>96222</v>
      </c>
      <c r="U96232">
        <v>0.27110075352682333</v>
      </c>
    </row>
    <row r="96233" spans="14:21" x14ac:dyDescent="0.3">
      <c r="N96233">
        <v>96231</v>
      </c>
      <c r="O96233">
        <v>0.27411123640133506</v>
      </c>
      <c r="T96233">
        <v>96223</v>
      </c>
      <c r="U96233">
        <v>0.27110075352682333</v>
      </c>
    </row>
    <row r="96234" spans="14:21" x14ac:dyDescent="0.3">
      <c r="N96234">
        <v>96232</v>
      </c>
      <c r="O96234">
        <v>0.24717603742874045</v>
      </c>
      <c r="T96234">
        <v>96224</v>
      </c>
      <c r="U96234">
        <v>0.27110075352682333</v>
      </c>
    </row>
    <row r="96235" spans="14:21" x14ac:dyDescent="0.3">
      <c r="N96235">
        <v>96233</v>
      </c>
      <c r="O96235">
        <v>0.28928592932053843</v>
      </c>
      <c r="T96235">
        <v>96225</v>
      </c>
      <c r="U96235">
        <v>0.27110075352682333</v>
      </c>
    </row>
    <row r="96236" spans="14:21" x14ac:dyDescent="0.3">
      <c r="N96236">
        <v>96234</v>
      </c>
      <c r="O96236">
        <v>0.28970886481853547</v>
      </c>
      <c r="T96236">
        <v>96226</v>
      </c>
      <c r="U96236">
        <v>0.27110075352682333</v>
      </c>
    </row>
    <row r="96237" spans="14:21" x14ac:dyDescent="0.3">
      <c r="N96237">
        <v>96235</v>
      </c>
      <c r="O96237">
        <v>0.26398317749397587</v>
      </c>
      <c r="T96237">
        <v>96227</v>
      </c>
      <c r="U96237">
        <v>0.27110075352682333</v>
      </c>
    </row>
    <row r="96238" spans="14:21" x14ac:dyDescent="0.3">
      <c r="N96238">
        <v>96236</v>
      </c>
      <c r="O96238">
        <v>0.23821665107315756</v>
      </c>
      <c r="T96238">
        <v>96228</v>
      </c>
      <c r="U96238">
        <v>0.27110075352682333</v>
      </c>
    </row>
    <row r="96239" spans="14:21" x14ac:dyDescent="0.3">
      <c r="N96239">
        <v>96237</v>
      </c>
      <c r="O96239">
        <v>0.23342733678158814</v>
      </c>
      <c r="T96239">
        <v>96229</v>
      </c>
      <c r="U96239">
        <v>0.27110075352682333</v>
      </c>
    </row>
    <row r="96240" spans="14:21" x14ac:dyDescent="0.3">
      <c r="N96240">
        <v>96238</v>
      </c>
      <c r="O96240">
        <v>0.23471078189193703</v>
      </c>
      <c r="T96240">
        <v>96230</v>
      </c>
      <c r="U96240">
        <v>0.27110075352682333</v>
      </c>
    </row>
    <row r="96241" spans="14:21" x14ac:dyDescent="0.3">
      <c r="N96241">
        <v>96239</v>
      </c>
      <c r="O96241">
        <v>0.26083698008119099</v>
      </c>
      <c r="T96241">
        <v>96231</v>
      </c>
      <c r="U96241">
        <v>0.27110075352682333</v>
      </c>
    </row>
    <row r="96242" spans="14:21" x14ac:dyDescent="0.3">
      <c r="N96242">
        <v>96240</v>
      </c>
      <c r="O96242">
        <v>0.28232788002566933</v>
      </c>
      <c r="T96242">
        <v>96232</v>
      </c>
      <c r="U96242">
        <v>0.27110075352682333</v>
      </c>
    </row>
    <row r="96243" spans="14:21" x14ac:dyDescent="0.3">
      <c r="N96243">
        <v>96241</v>
      </c>
      <c r="O96243">
        <v>0.2738540186945877</v>
      </c>
      <c r="T96243">
        <v>96233</v>
      </c>
      <c r="U96243">
        <v>0.27110075352682333</v>
      </c>
    </row>
    <row r="96244" spans="14:21" x14ac:dyDescent="0.3">
      <c r="N96244">
        <v>96242</v>
      </c>
      <c r="O96244">
        <v>0.28260807337421467</v>
      </c>
      <c r="T96244">
        <v>96234</v>
      </c>
      <c r="U96244">
        <v>0.27110075352682333</v>
      </c>
    </row>
    <row r="96245" spans="14:21" x14ac:dyDescent="0.3">
      <c r="N96245">
        <v>96243</v>
      </c>
      <c r="O96245">
        <v>0.26673248547812323</v>
      </c>
      <c r="T96245">
        <v>96235</v>
      </c>
      <c r="U96245">
        <v>0.27110075352682333</v>
      </c>
    </row>
    <row r="96246" spans="14:21" x14ac:dyDescent="0.3">
      <c r="N96246">
        <v>96244</v>
      </c>
      <c r="O96246">
        <v>0.20246876371016892</v>
      </c>
      <c r="T96246">
        <v>96236</v>
      </c>
      <c r="U96246">
        <v>0.27110075352682333</v>
      </c>
    </row>
    <row r="96247" spans="14:21" x14ac:dyDescent="0.3">
      <c r="N96247">
        <v>96245</v>
      </c>
      <c r="O96247">
        <v>0.27937696913099686</v>
      </c>
      <c r="T96247">
        <v>96237</v>
      </c>
      <c r="U96247">
        <v>0.27110075352682333</v>
      </c>
    </row>
    <row r="96248" spans="14:21" x14ac:dyDescent="0.3">
      <c r="N96248">
        <v>96246</v>
      </c>
      <c r="O96248">
        <v>0.28787624843317411</v>
      </c>
      <c r="T96248">
        <v>96238</v>
      </c>
      <c r="U96248">
        <v>0.27110075352682333</v>
      </c>
    </row>
    <row r="96249" spans="14:21" x14ac:dyDescent="0.3">
      <c r="N96249">
        <v>96247</v>
      </c>
      <c r="O96249">
        <v>0.25195456745705341</v>
      </c>
      <c r="T96249">
        <v>96239</v>
      </c>
      <c r="U96249">
        <v>0.27110075352682333</v>
      </c>
    </row>
    <row r="96250" spans="14:21" x14ac:dyDescent="0.3">
      <c r="N96250">
        <v>96248</v>
      </c>
      <c r="O96250">
        <v>0.27279841274481625</v>
      </c>
      <c r="T96250">
        <v>96240</v>
      </c>
      <c r="U96250">
        <v>0.27110075352682333</v>
      </c>
    </row>
    <row r="96251" spans="14:21" x14ac:dyDescent="0.3">
      <c r="N96251">
        <v>96249</v>
      </c>
      <c r="O96251">
        <v>0.39668332691406905</v>
      </c>
      <c r="T96251">
        <v>96241</v>
      </c>
      <c r="U96251">
        <v>0.27110075352682333</v>
      </c>
    </row>
    <row r="96252" spans="14:21" x14ac:dyDescent="0.3">
      <c r="N96252">
        <v>96250</v>
      </c>
      <c r="O96252">
        <v>0.25534868491432988</v>
      </c>
      <c r="T96252">
        <v>96242</v>
      </c>
      <c r="U96252">
        <v>0.27110075352682333</v>
      </c>
    </row>
    <row r="96253" spans="14:21" x14ac:dyDescent="0.3">
      <c r="N96253">
        <v>96251</v>
      </c>
      <c r="O96253">
        <v>0.31357770465164059</v>
      </c>
      <c r="T96253">
        <v>96243</v>
      </c>
      <c r="U96253">
        <v>0.27110075352682333</v>
      </c>
    </row>
    <row r="96254" spans="14:21" x14ac:dyDescent="0.3">
      <c r="N96254">
        <v>96252</v>
      </c>
      <c r="O96254">
        <v>0.26328624420623536</v>
      </c>
      <c r="T96254">
        <v>96244</v>
      </c>
      <c r="U96254">
        <v>0.27110075352682333</v>
      </c>
    </row>
    <row r="96255" spans="14:21" x14ac:dyDescent="0.3">
      <c r="N96255">
        <v>96253</v>
      </c>
      <c r="O96255">
        <v>0.28193590728235968</v>
      </c>
      <c r="T96255">
        <v>96245</v>
      </c>
      <c r="U96255">
        <v>0.27110075352682333</v>
      </c>
    </row>
    <row r="96256" spans="14:21" x14ac:dyDescent="0.3">
      <c r="N96256">
        <v>96254</v>
      </c>
      <c r="O96256">
        <v>0.28361603011794334</v>
      </c>
      <c r="T96256">
        <v>96246</v>
      </c>
      <c r="U96256">
        <v>0.27110075352682333</v>
      </c>
    </row>
    <row r="96257" spans="14:21" x14ac:dyDescent="0.3">
      <c r="N96257">
        <v>96255</v>
      </c>
      <c r="O96257">
        <v>0.24313852563901539</v>
      </c>
      <c r="T96257">
        <v>96247</v>
      </c>
      <c r="U96257">
        <v>0.27110075352682333</v>
      </c>
    </row>
    <row r="96258" spans="14:21" x14ac:dyDescent="0.3">
      <c r="N96258">
        <v>96256</v>
      </c>
      <c r="O96258">
        <v>0.2528557686357798</v>
      </c>
      <c r="T96258">
        <v>96248</v>
      </c>
      <c r="U96258">
        <v>0.27110075352682333</v>
      </c>
    </row>
    <row r="96259" spans="14:21" x14ac:dyDescent="0.3">
      <c r="N96259">
        <v>96257</v>
      </c>
      <c r="O96259">
        <v>0.29073344177571681</v>
      </c>
      <c r="T96259">
        <v>96249</v>
      </c>
      <c r="U96259">
        <v>0.27110075352682333</v>
      </c>
    </row>
    <row r="96260" spans="14:21" x14ac:dyDescent="0.3">
      <c r="N96260">
        <v>96258</v>
      </c>
      <c r="O96260">
        <v>0.29521026929551097</v>
      </c>
      <c r="T96260">
        <v>96250</v>
      </c>
      <c r="U96260">
        <v>0.27110075352682333</v>
      </c>
    </row>
    <row r="96261" spans="14:21" x14ac:dyDescent="0.3">
      <c r="N96261">
        <v>96259</v>
      </c>
      <c r="O96261">
        <v>0.2805954202461195</v>
      </c>
      <c r="T96261">
        <v>96251</v>
      </c>
      <c r="U96261">
        <v>0.27110075352682333</v>
      </c>
    </row>
    <row r="96262" spans="14:21" x14ac:dyDescent="0.3">
      <c r="N96262">
        <v>96260</v>
      </c>
      <c r="O96262">
        <v>0.2489075592444504</v>
      </c>
      <c r="T96262">
        <v>96252</v>
      </c>
      <c r="U96262">
        <v>0.27110075352682333</v>
      </c>
    </row>
    <row r="96263" spans="14:21" x14ac:dyDescent="0.3">
      <c r="N96263">
        <v>96261</v>
      </c>
      <c r="O96263">
        <v>0.26398317749397587</v>
      </c>
      <c r="T96263">
        <v>96253</v>
      </c>
      <c r="U96263">
        <v>0.27110075352682333</v>
      </c>
    </row>
    <row r="96264" spans="14:21" x14ac:dyDescent="0.3">
      <c r="N96264">
        <v>96262</v>
      </c>
      <c r="O96264">
        <v>0.27457894888191586</v>
      </c>
      <c r="T96264">
        <v>96254</v>
      </c>
      <c r="U96264">
        <v>0.27110075352682333</v>
      </c>
    </row>
    <row r="96265" spans="14:21" x14ac:dyDescent="0.3">
      <c r="N96265">
        <v>96263</v>
      </c>
      <c r="O96265">
        <v>0.26464628223713271</v>
      </c>
      <c r="T96265">
        <v>96255</v>
      </c>
      <c r="U96265">
        <v>0.27110075352682333</v>
      </c>
    </row>
    <row r="96266" spans="14:21" x14ac:dyDescent="0.3">
      <c r="N96266">
        <v>96264</v>
      </c>
      <c r="O96266">
        <v>0.26834547861101743</v>
      </c>
      <c r="T96266">
        <v>96256</v>
      </c>
      <c r="U96266">
        <v>0.27110075352682333</v>
      </c>
    </row>
    <row r="96267" spans="14:21" x14ac:dyDescent="0.3">
      <c r="N96267">
        <v>96265</v>
      </c>
      <c r="O96267">
        <v>0.26067046296359719</v>
      </c>
      <c r="T96267">
        <v>96257</v>
      </c>
      <c r="U96267">
        <v>0.27110075352682333</v>
      </c>
    </row>
    <row r="96268" spans="14:21" x14ac:dyDescent="0.3">
      <c r="N96268">
        <v>96266</v>
      </c>
      <c r="O96268">
        <v>0.2853849906903223</v>
      </c>
      <c r="T96268">
        <v>96258</v>
      </c>
      <c r="U96268">
        <v>0.27110075352682333</v>
      </c>
    </row>
    <row r="96269" spans="14:21" x14ac:dyDescent="0.3">
      <c r="N96269">
        <v>96267</v>
      </c>
      <c r="O96269">
        <v>0.25664188233268825</v>
      </c>
      <c r="T96269">
        <v>96259</v>
      </c>
      <c r="U96269">
        <v>0.27110075352682333</v>
      </c>
    </row>
    <row r="96270" spans="14:21" x14ac:dyDescent="0.3">
      <c r="N96270">
        <v>96268</v>
      </c>
      <c r="O96270">
        <v>0.27156969758231631</v>
      </c>
      <c r="T96270">
        <v>96260</v>
      </c>
      <c r="U96270">
        <v>0.27110075352682333</v>
      </c>
    </row>
    <row r="96271" spans="14:21" x14ac:dyDescent="0.3">
      <c r="N96271">
        <v>96269</v>
      </c>
      <c r="O96271">
        <v>0.27181530074300542</v>
      </c>
      <c r="T96271">
        <v>96261</v>
      </c>
      <c r="U96271">
        <v>0.27110075352682333</v>
      </c>
    </row>
    <row r="96272" spans="14:21" x14ac:dyDescent="0.3">
      <c r="N96272">
        <v>96270</v>
      </c>
      <c r="O96272">
        <v>0.27627741459942945</v>
      </c>
      <c r="T96272">
        <v>96262</v>
      </c>
      <c r="U96272">
        <v>0.27110075352682333</v>
      </c>
    </row>
    <row r="96273" spans="14:21" x14ac:dyDescent="0.3">
      <c r="N96273">
        <v>96271</v>
      </c>
      <c r="O96273">
        <v>0.24986957362165352</v>
      </c>
      <c r="T96273">
        <v>96263</v>
      </c>
      <c r="U96273">
        <v>0.27110075352682333</v>
      </c>
    </row>
    <row r="96274" spans="14:21" x14ac:dyDescent="0.3">
      <c r="N96274">
        <v>96272</v>
      </c>
      <c r="O96274">
        <v>0.24593006257660951</v>
      </c>
      <c r="T96274">
        <v>96264</v>
      </c>
      <c r="U96274">
        <v>0.27110075352682333</v>
      </c>
    </row>
    <row r="96275" spans="14:21" x14ac:dyDescent="0.3">
      <c r="N96275">
        <v>96273</v>
      </c>
      <c r="O96275">
        <v>0.26950274165244803</v>
      </c>
      <c r="T96275">
        <v>96265</v>
      </c>
      <c r="U96275">
        <v>0.27110075352682333</v>
      </c>
    </row>
    <row r="96276" spans="14:21" x14ac:dyDescent="0.3">
      <c r="N96276">
        <v>96274</v>
      </c>
      <c r="O96276">
        <v>0.27984066076881065</v>
      </c>
      <c r="T96276">
        <v>96266</v>
      </c>
      <c r="U96276">
        <v>0.27110075352682333</v>
      </c>
    </row>
    <row r="96277" spans="14:21" x14ac:dyDescent="0.3">
      <c r="N96277">
        <v>96275</v>
      </c>
      <c r="O96277">
        <v>0.27189607304773222</v>
      </c>
      <c r="T96277">
        <v>96267</v>
      </c>
      <c r="U96277">
        <v>0.27110075352682333</v>
      </c>
    </row>
    <row r="96278" spans="14:21" x14ac:dyDescent="0.3">
      <c r="N96278">
        <v>96276</v>
      </c>
      <c r="O96278">
        <v>0.28817771828365035</v>
      </c>
      <c r="T96278">
        <v>96268</v>
      </c>
      <c r="U96278">
        <v>0.27110075352682333</v>
      </c>
    </row>
    <row r="96279" spans="14:21" x14ac:dyDescent="0.3">
      <c r="N96279">
        <v>96277</v>
      </c>
      <c r="O96279">
        <v>0.27802514226116559</v>
      </c>
      <c r="T96279">
        <v>96269</v>
      </c>
      <c r="U96279">
        <v>0.27110075352682333</v>
      </c>
    </row>
    <row r="96280" spans="14:21" x14ac:dyDescent="0.3">
      <c r="N96280">
        <v>96278</v>
      </c>
      <c r="O96280">
        <v>0.25813518706650623</v>
      </c>
      <c r="T96280">
        <v>96270</v>
      </c>
      <c r="U96280">
        <v>0.27110075352682333</v>
      </c>
    </row>
    <row r="96281" spans="14:21" x14ac:dyDescent="0.3">
      <c r="N96281">
        <v>96279</v>
      </c>
      <c r="O96281">
        <v>0.28107565132661666</v>
      </c>
      <c r="T96281">
        <v>96271</v>
      </c>
      <c r="U96281">
        <v>0.27110075352682333</v>
      </c>
    </row>
    <row r="96282" spans="14:21" x14ac:dyDescent="0.3">
      <c r="N96282">
        <v>96280</v>
      </c>
      <c r="O96282">
        <v>0.24965845778613535</v>
      </c>
      <c r="T96282">
        <v>96272</v>
      </c>
      <c r="U96282">
        <v>0.27110075352682333</v>
      </c>
    </row>
    <row r="96283" spans="14:21" x14ac:dyDescent="0.3">
      <c r="N96283">
        <v>96281</v>
      </c>
      <c r="O96283">
        <v>0.27943379413402403</v>
      </c>
      <c r="T96283">
        <v>96273</v>
      </c>
      <c r="U96283">
        <v>0.27110075352682333</v>
      </c>
    </row>
    <row r="96284" spans="14:21" x14ac:dyDescent="0.3">
      <c r="N96284">
        <v>96282</v>
      </c>
      <c r="O96284">
        <v>0.26408491397401851</v>
      </c>
      <c r="T96284">
        <v>96274</v>
      </c>
      <c r="U96284">
        <v>0.27110075352682333</v>
      </c>
    </row>
    <row r="96285" spans="14:21" x14ac:dyDescent="0.3">
      <c r="N96285">
        <v>96283</v>
      </c>
      <c r="O96285">
        <v>0.28634639725867583</v>
      </c>
      <c r="T96285">
        <v>96275</v>
      </c>
      <c r="U96285">
        <v>0.27110075352682333</v>
      </c>
    </row>
    <row r="96286" spans="14:21" x14ac:dyDescent="0.3">
      <c r="N96286">
        <v>96284</v>
      </c>
      <c r="O96286">
        <v>0.26841484906786306</v>
      </c>
      <c r="T96286">
        <v>96276</v>
      </c>
      <c r="U96286">
        <v>0.27110075352682333</v>
      </c>
    </row>
    <row r="96287" spans="14:21" x14ac:dyDescent="0.3">
      <c r="N96287">
        <v>96285</v>
      </c>
      <c r="O96287">
        <v>0.24813556460375172</v>
      </c>
      <c r="T96287">
        <v>96277</v>
      </c>
      <c r="U96287">
        <v>0.27110075352682333</v>
      </c>
    </row>
    <row r="96288" spans="14:21" x14ac:dyDescent="0.3">
      <c r="N96288">
        <v>96286</v>
      </c>
      <c r="O96288">
        <v>0.28267853640781182</v>
      </c>
      <c r="T96288">
        <v>96278</v>
      </c>
      <c r="U96288">
        <v>0.27110075352682333</v>
      </c>
    </row>
    <row r="96289" spans="14:21" x14ac:dyDescent="0.3">
      <c r="N96289">
        <v>96287</v>
      </c>
      <c r="O96289">
        <v>0.32686106031275197</v>
      </c>
      <c r="T96289">
        <v>96279</v>
      </c>
      <c r="U96289">
        <v>0.27110075352682333</v>
      </c>
    </row>
    <row r="96290" spans="14:21" x14ac:dyDescent="0.3">
      <c r="N96290">
        <v>96288</v>
      </c>
      <c r="O96290">
        <v>0.20594646798901117</v>
      </c>
      <c r="T96290">
        <v>96280</v>
      </c>
      <c r="U96290">
        <v>0.27110075352682333</v>
      </c>
    </row>
    <row r="96291" spans="14:21" x14ac:dyDescent="0.3">
      <c r="N96291">
        <v>96289</v>
      </c>
      <c r="O96291">
        <v>0.25223053439073551</v>
      </c>
      <c r="T96291">
        <v>96281</v>
      </c>
      <c r="U96291">
        <v>0.27110075352682333</v>
      </c>
    </row>
    <row r="96292" spans="14:21" x14ac:dyDescent="0.3">
      <c r="N96292">
        <v>96290</v>
      </c>
      <c r="O96292">
        <v>0.23481772866363476</v>
      </c>
      <c r="T96292">
        <v>96282</v>
      </c>
      <c r="U96292">
        <v>0.27110075352682333</v>
      </c>
    </row>
    <row r="96293" spans="14:21" x14ac:dyDescent="0.3">
      <c r="N96293">
        <v>96291</v>
      </c>
      <c r="O96293">
        <v>0.24593755736058828</v>
      </c>
      <c r="T96293">
        <v>96283</v>
      </c>
      <c r="U96293">
        <v>0.27110075352682333</v>
      </c>
    </row>
    <row r="96294" spans="14:21" x14ac:dyDescent="0.3">
      <c r="N96294">
        <v>96292</v>
      </c>
      <c r="O96294">
        <v>0.26372259738122783</v>
      </c>
      <c r="T96294">
        <v>96284</v>
      </c>
      <c r="U96294">
        <v>0.27110075352682333</v>
      </c>
    </row>
    <row r="96295" spans="14:21" x14ac:dyDescent="0.3">
      <c r="N96295">
        <v>96293</v>
      </c>
      <c r="O96295">
        <v>0.25650019102863336</v>
      </c>
      <c r="T96295">
        <v>96285</v>
      </c>
      <c r="U96295">
        <v>0.27110075352682333</v>
      </c>
    </row>
    <row r="96296" spans="14:21" x14ac:dyDescent="0.3">
      <c r="N96296">
        <v>96294</v>
      </c>
      <c r="O96296">
        <v>0.20764039693097253</v>
      </c>
      <c r="T96296">
        <v>96286</v>
      </c>
      <c r="U96296">
        <v>0.27110075352682333</v>
      </c>
    </row>
    <row r="96297" spans="14:21" x14ac:dyDescent="0.3">
      <c r="N96297">
        <v>96295</v>
      </c>
      <c r="O96297">
        <v>0.28184406881784008</v>
      </c>
      <c r="T96297">
        <v>96287</v>
      </c>
      <c r="U96297">
        <v>0.27110075352682333</v>
      </c>
    </row>
    <row r="96298" spans="14:21" x14ac:dyDescent="0.3">
      <c r="N96298">
        <v>96296</v>
      </c>
      <c r="O96298">
        <v>0.27798566256478247</v>
      </c>
      <c r="T96298">
        <v>96288</v>
      </c>
      <c r="U96298">
        <v>0.27110075352682333</v>
      </c>
    </row>
    <row r="96299" spans="14:21" x14ac:dyDescent="0.3">
      <c r="N96299">
        <v>96297</v>
      </c>
      <c r="O96299">
        <v>0.23959348597673455</v>
      </c>
      <c r="T96299">
        <v>96289</v>
      </c>
      <c r="U96299">
        <v>0.27110075352682333</v>
      </c>
    </row>
    <row r="96300" spans="14:21" x14ac:dyDescent="0.3">
      <c r="N96300">
        <v>96298</v>
      </c>
      <c r="O96300">
        <v>0.25652032612982562</v>
      </c>
      <c r="T96300">
        <v>96290</v>
      </c>
      <c r="U96300">
        <v>0.27110075352682333</v>
      </c>
    </row>
    <row r="96301" spans="14:21" x14ac:dyDescent="0.3">
      <c r="N96301">
        <v>96299</v>
      </c>
      <c r="O96301">
        <v>0.27468024464512725</v>
      </c>
      <c r="T96301">
        <v>96291</v>
      </c>
      <c r="U96301">
        <v>0.27110075352682333</v>
      </c>
    </row>
    <row r="96302" spans="14:21" x14ac:dyDescent="0.3">
      <c r="N96302">
        <v>96300</v>
      </c>
      <c r="O96302">
        <v>0.30175479120292931</v>
      </c>
      <c r="T96302">
        <v>96292</v>
      </c>
      <c r="U96302">
        <v>0.27110075352682333</v>
      </c>
    </row>
    <row r="96303" spans="14:21" x14ac:dyDescent="0.3">
      <c r="N96303">
        <v>96301</v>
      </c>
      <c r="O96303">
        <v>0.2158311285184418</v>
      </c>
      <c r="T96303">
        <v>96293</v>
      </c>
      <c r="U96303">
        <v>0.27110075352682333</v>
      </c>
    </row>
    <row r="96304" spans="14:21" x14ac:dyDescent="0.3">
      <c r="N96304">
        <v>96302</v>
      </c>
      <c r="O96304">
        <v>0.26611953879115474</v>
      </c>
      <c r="T96304">
        <v>96294</v>
      </c>
      <c r="U96304">
        <v>0.27110075352682333</v>
      </c>
    </row>
    <row r="96305" spans="14:21" x14ac:dyDescent="0.3">
      <c r="N96305">
        <v>96303</v>
      </c>
      <c r="O96305">
        <v>0.30284237053806162</v>
      </c>
      <c r="T96305">
        <v>96295</v>
      </c>
      <c r="U96305">
        <v>0.27110075352682333</v>
      </c>
    </row>
    <row r="96306" spans="14:21" x14ac:dyDescent="0.3">
      <c r="N96306">
        <v>96304</v>
      </c>
      <c r="O96306">
        <v>0.25288630800175899</v>
      </c>
      <c r="T96306">
        <v>96296</v>
      </c>
      <c r="U96306">
        <v>0.27110075352682333</v>
      </c>
    </row>
    <row r="96307" spans="14:21" x14ac:dyDescent="0.3">
      <c r="N96307">
        <v>96305</v>
      </c>
      <c r="O96307">
        <v>0.28051834263481229</v>
      </c>
      <c r="T96307">
        <v>96297</v>
      </c>
      <c r="U96307">
        <v>0.27110075352682333</v>
      </c>
    </row>
    <row r="96308" spans="14:21" x14ac:dyDescent="0.3">
      <c r="N96308">
        <v>96306</v>
      </c>
      <c r="O96308">
        <v>0.24632581292184344</v>
      </c>
      <c r="T96308">
        <v>96298</v>
      </c>
      <c r="U96308">
        <v>0.27110075352682333</v>
      </c>
    </row>
    <row r="96309" spans="14:21" x14ac:dyDescent="0.3">
      <c r="N96309">
        <v>96307</v>
      </c>
      <c r="O96309">
        <v>0.17605165305675807</v>
      </c>
      <c r="T96309">
        <v>96299</v>
      </c>
      <c r="U96309">
        <v>0.27110075352682333</v>
      </c>
    </row>
    <row r="96310" spans="14:21" x14ac:dyDescent="0.3">
      <c r="N96310">
        <v>96308</v>
      </c>
      <c r="O96310">
        <v>0.23342733678158814</v>
      </c>
      <c r="T96310">
        <v>96300</v>
      </c>
      <c r="U96310">
        <v>0.27110075352682333</v>
      </c>
    </row>
    <row r="96311" spans="14:21" x14ac:dyDescent="0.3">
      <c r="N96311">
        <v>96309</v>
      </c>
      <c r="O96311">
        <v>0.29786407394994763</v>
      </c>
      <c r="T96311">
        <v>96301</v>
      </c>
      <c r="U96311">
        <v>0.27110075352682333</v>
      </c>
    </row>
    <row r="96312" spans="14:21" x14ac:dyDescent="0.3">
      <c r="N96312">
        <v>96310</v>
      </c>
      <c r="O96312">
        <v>0.27209188421465419</v>
      </c>
      <c r="T96312">
        <v>96302</v>
      </c>
      <c r="U96312">
        <v>0.27110075352682333</v>
      </c>
    </row>
    <row r="96313" spans="14:21" x14ac:dyDescent="0.3">
      <c r="N96313">
        <v>96311</v>
      </c>
      <c r="O96313">
        <v>0.24665028870238107</v>
      </c>
      <c r="T96313">
        <v>96303</v>
      </c>
      <c r="U96313">
        <v>0.27110075352682333</v>
      </c>
    </row>
    <row r="96314" spans="14:21" x14ac:dyDescent="0.3">
      <c r="N96314">
        <v>96312</v>
      </c>
      <c r="O96314">
        <v>0.27116951676565204</v>
      </c>
      <c r="T96314">
        <v>96304</v>
      </c>
      <c r="U96314">
        <v>0.27110075352682333</v>
      </c>
    </row>
    <row r="96315" spans="14:21" x14ac:dyDescent="0.3">
      <c r="N96315">
        <v>96313</v>
      </c>
      <c r="O96315">
        <v>0.25452037526515525</v>
      </c>
      <c r="T96315">
        <v>96305</v>
      </c>
      <c r="U96315">
        <v>0.27110075352682333</v>
      </c>
    </row>
    <row r="96316" spans="14:21" x14ac:dyDescent="0.3">
      <c r="N96316">
        <v>96314</v>
      </c>
      <c r="O96316">
        <v>0.29081503524866803</v>
      </c>
      <c r="T96316">
        <v>96306</v>
      </c>
      <c r="U96316">
        <v>0.27110075352682333</v>
      </c>
    </row>
    <row r="96317" spans="14:21" x14ac:dyDescent="0.3">
      <c r="N96317">
        <v>96315</v>
      </c>
      <c r="O96317">
        <v>0.33333282963071148</v>
      </c>
      <c r="T96317">
        <v>96307</v>
      </c>
      <c r="U96317">
        <v>0.27110075352682333</v>
      </c>
    </row>
    <row r="96318" spans="14:21" x14ac:dyDescent="0.3">
      <c r="N96318">
        <v>96316</v>
      </c>
      <c r="O96318">
        <v>0.2286247442019361</v>
      </c>
      <c r="T96318">
        <v>96308</v>
      </c>
      <c r="U96318">
        <v>0.27110075352682333</v>
      </c>
    </row>
    <row r="96319" spans="14:21" x14ac:dyDescent="0.3">
      <c r="N96319">
        <v>96317</v>
      </c>
      <c r="O96319">
        <v>0.2432659672274638</v>
      </c>
      <c r="T96319">
        <v>96309</v>
      </c>
      <c r="U96319">
        <v>0.27110075352682333</v>
      </c>
    </row>
    <row r="96320" spans="14:21" x14ac:dyDescent="0.3">
      <c r="N96320">
        <v>96318</v>
      </c>
      <c r="O96320">
        <v>0.25077554511292988</v>
      </c>
      <c r="T96320">
        <v>96310</v>
      </c>
      <c r="U96320">
        <v>0.27110075352682333</v>
      </c>
    </row>
    <row r="96321" spans="14:21" x14ac:dyDescent="0.3">
      <c r="N96321">
        <v>96319</v>
      </c>
      <c r="O96321">
        <v>0.27693194046371689</v>
      </c>
      <c r="T96321">
        <v>96311</v>
      </c>
      <c r="U96321">
        <v>0.27110075352682333</v>
      </c>
    </row>
    <row r="96322" spans="14:21" x14ac:dyDescent="0.3">
      <c r="N96322">
        <v>96320</v>
      </c>
      <c r="O96322">
        <v>0.28187555436328798</v>
      </c>
      <c r="T96322">
        <v>96312</v>
      </c>
      <c r="U96322">
        <v>0.27110075352682333</v>
      </c>
    </row>
    <row r="96323" spans="14:21" x14ac:dyDescent="0.3">
      <c r="N96323">
        <v>96321</v>
      </c>
      <c r="O96323">
        <v>0.27406032347888165</v>
      </c>
      <c r="T96323">
        <v>96313</v>
      </c>
      <c r="U96323">
        <v>0.27110075352682333</v>
      </c>
    </row>
    <row r="96324" spans="14:21" x14ac:dyDescent="0.3">
      <c r="N96324">
        <v>96322</v>
      </c>
      <c r="O96324">
        <v>0.26293904992256373</v>
      </c>
      <c r="T96324">
        <v>96314</v>
      </c>
      <c r="U96324">
        <v>0.27110075352682333</v>
      </c>
    </row>
    <row r="96325" spans="14:21" x14ac:dyDescent="0.3">
      <c r="N96325">
        <v>96323</v>
      </c>
      <c r="O96325">
        <v>0.2853849906903223</v>
      </c>
      <c r="T96325">
        <v>96315</v>
      </c>
      <c r="U96325">
        <v>0.27110075352682333</v>
      </c>
    </row>
    <row r="96326" spans="14:21" x14ac:dyDescent="0.3">
      <c r="N96326">
        <v>96324</v>
      </c>
      <c r="O96326">
        <v>0.28708671779697731</v>
      </c>
      <c r="T96326">
        <v>96316</v>
      </c>
      <c r="U96326">
        <v>0.27110075352682333</v>
      </c>
    </row>
    <row r="96327" spans="14:21" x14ac:dyDescent="0.3">
      <c r="N96327">
        <v>96325</v>
      </c>
      <c r="O96327">
        <v>0.26578256167975234</v>
      </c>
      <c r="T96327">
        <v>96317</v>
      </c>
      <c r="U96327">
        <v>0.27110075352682333</v>
      </c>
    </row>
    <row r="96328" spans="14:21" x14ac:dyDescent="0.3">
      <c r="N96328">
        <v>96326</v>
      </c>
      <c r="O96328">
        <v>0.26038977599586094</v>
      </c>
      <c r="T96328">
        <v>96318</v>
      </c>
      <c r="U96328">
        <v>0.27110075352682333</v>
      </c>
    </row>
    <row r="96329" spans="14:21" x14ac:dyDescent="0.3">
      <c r="N96329">
        <v>96327</v>
      </c>
      <c r="O96329">
        <v>0.27938278157951302</v>
      </c>
      <c r="T96329">
        <v>96319</v>
      </c>
      <c r="U96329">
        <v>0.27110075352682333</v>
      </c>
    </row>
    <row r="96330" spans="14:21" x14ac:dyDescent="0.3">
      <c r="N96330">
        <v>96328</v>
      </c>
      <c r="O96330">
        <v>0.263464439030061</v>
      </c>
      <c r="T96330">
        <v>96320</v>
      </c>
      <c r="U96330">
        <v>0.27110075352682333</v>
      </c>
    </row>
    <row r="96331" spans="14:21" x14ac:dyDescent="0.3">
      <c r="N96331">
        <v>96329</v>
      </c>
      <c r="O96331">
        <v>0.23774872537269268</v>
      </c>
      <c r="T96331">
        <v>96321</v>
      </c>
      <c r="U96331">
        <v>0.27110075352682333</v>
      </c>
    </row>
    <row r="96332" spans="14:21" x14ac:dyDescent="0.3">
      <c r="N96332">
        <v>96330</v>
      </c>
      <c r="O96332">
        <v>0.29833343345836577</v>
      </c>
      <c r="T96332">
        <v>96322</v>
      </c>
      <c r="U96332">
        <v>0.27110075352682333</v>
      </c>
    </row>
    <row r="96333" spans="14:21" x14ac:dyDescent="0.3">
      <c r="N96333">
        <v>96331</v>
      </c>
      <c r="O96333">
        <v>0.26557128499137511</v>
      </c>
      <c r="T96333">
        <v>96323</v>
      </c>
      <c r="U96333">
        <v>0.27110075352682333</v>
      </c>
    </row>
    <row r="96334" spans="14:21" x14ac:dyDescent="0.3">
      <c r="N96334">
        <v>96332</v>
      </c>
      <c r="O96334">
        <v>0.26741475880202942</v>
      </c>
      <c r="T96334">
        <v>96324</v>
      </c>
      <c r="U96334">
        <v>0.27110075352682333</v>
      </c>
    </row>
    <row r="96335" spans="14:21" x14ac:dyDescent="0.3">
      <c r="N96335">
        <v>96333</v>
      </c>
      <c r="O96335">
        <v>0.25021922161613425</v>
      </c>
      <c r="T96335">
        <v>96325</v>
      </c>
      <c r="U96335">
        <v>0.27110075352682333</v>
      </c>
    </row>
    <row r="96336" spans="14:21" x14ac:dyDescent="0.3">
      <c r="N96336">
        <v>96334</v>
      </c>
      <c r="O96336">
        <v>0.23844858400845123</v>
      </c>
      <c r="T96336">
        <v>96326</v>
      </c>
      <c r="U96336">
        <v>0.27110075352682333</v>
      </c>
    </row>
    <row r="96337" spans="14:21" x14ac:dyDescent="0.3">
      <c r="N96337">
        <v>96335</v>
      </c>
      <c r="O96337">
        <v>0.26330568374998892</v>
      </c>
      <c r="T96337">
        <v>96327</v>
      </c>
      <c r="U96337">
        <v>0.27110075352682333</v>
      </c>
    </row>
    <row r="96338" spans="14:21" x14ac:dyDescent="0.3">
      <c r="N96338">
        <v>96336</v>
      </c>
      <c r="O96338">
        <v>0.29647744513504931</v>
      </c>
      <c r="T96338">
        <v>96328</v>
      </c>
      <c r="U96338">
        <v>0.27110075352682333</v>
      </c>
    </row>
    <row r="96339" spans="14:21" x14ac:dyDescent="0.3">
      <c r="N96339">
        <v>96337</v>
      </c>
      <c r="O96339">
        <v>0.29219461094772592</v>
      </c>
      <c r="T96339">
        <v>96329</v>
      </c>
      <c r="U96339">
        <v>0.27110075352682333</v>
      </c>
    </row>
    <row r="96340" spans="14:21" x14ac:dyDescent="0.3">
      <c r="N96340">
        <v>96338</v>
      </c>
      <c r="O96340">
        <v>0.24559918616421705</v>
      </c>
      <c r="T96340">
        <v>96330</v>
      </c>
      <c r="U96340">
        <v>0.27110075352682333</v>
      </c>
    </row>
    <row r="96341" spans="14:21" x14ac:dyDescent="0.3">
      <c r="N96341">
        <v>96339</v>
      </c>
      <c r="O96341">
        <v>0.26563539834648786</v>
      </c>
      <c r="T96341">
        <v>96331</v>
      </c>
      <c r="U96341">
        <v>0.27110075352682333</v>
      </c>
    </row>
    <row r="96342" spans="14:21" x14ac:dyDescent="0.3">
      <c r="N96342">
        <v>96340</v>
      </c>
      <c r="O96342">
        <v>0.26707016153472202</v>
      </c>
      <c r="T96342">
        <v>96332</v>
      </c>
      <c r="U96342">
        <v>0.27110075352682333</v>
      </c>
    </row>
    <row r="96343" spans="14:21" x14ac:dyDescent="0.3">
      <c r="N96343">
        <v>96341</v>
      </c>
      <c r="O96343">
        <v>0.23463785596905232</v>
      </c>
      <c r="T96343">
        <v>96333</v>
      </c>
      <c r="U96343">
        <v>0.27110075352682333</v>
      </c>
    </row>
    <row r="96344" spans="14:21" x14ac:dyDescent="0.3">
      <c r="N96344">
        <v>96342</v>
      </c>
      <c r="O96344">
        <v>0.22665952483468219</v>
      </c>
      <c r="T96344">
        <v>96334</v>
      </c>
      <c r="U96344">
        <v>0.27110075352682333</v>
      </c>
    </row>
    <row r="96345" spans="14:21" x14ac:dyDescent="0.3">
      <c r="N96345">
        <v>96343</v>
      </c>
      <c r="O96345">
        <v>0.23562613207240679</v>
      </c>
      <c r="T96345">
        <v>96335</v>
      </c>
      <c r="U96345">
        <v>0.27110075352682333</v>
      </c>
    </row>
    <row r="96346" spans="14:21" x14ac:dyDescent="0.3">
      <c r="N96346">
        <v>96344</v>
      </c>
      <c r="O96346">
        <v>0.24125808828921419</v>
      </c>
      <c r="T96346">
        <v>96336</v>
      </c>
      <c r="U96346">
        <v>0.27110075352682333</v>
      </c>
    </row>
    <row r="96347" spans="14:21" x14ac:dyDescent="0.3">
      <c r="N96347">
        <v>96345</v>
      </c>
      <c r="O96347">
        <v>0.23889485963259044</v>
      </c>
      <c r="T96347">
        <v>96337</v>
      </c>
      <c r="U96347">
        <v>0.27110075352682333</v>
      </c>
    </row>
    <row r="96348" spans="14:21" x14ac:dyDescent="0.3">
      <c r="N96348">
        <v>96346</v>
      </c>
      <c r="O96348">
        <v>0.27594194700938179</v>
      </c>
      <c r="T96348">
        <v>96338</v>
      </c>
      <c r="U96348">
        <v>0.27110075352682333</v>
      </c>
    </row>
    <row r="96349" spans="14:21" x14ac:dyDescent="0.3">
      <c r="N96349">
        <v>96347</v>
      </c>
      <c r="O96349">
        <v>0.31022161192360248</v>
      </c>
      <c r="T96349">
        <v>96339</v>
      </c>
      <c r="U96349">
        <v>0.27110075352682333</v>
      </c>
    </row>
    <row r="96350" spans="14:21" x14ac:dyDescent="0.3">
      <c r="N96350">
        <v>96348</v>
      </c>
      <c r="O96350">
        <v>0.28208076467759607</v>
      </c>
      <c r="T96350">
        <v>96340</v>
      </c>
      <c r="U96350">
        <v>0.27110075352682333</v>
      </c>
    </row>
    <row r="96351" spans="14:21" x14ac:dyDescent="0.3">
      <c r="N96351">
        <v>96349</v>
      </c>
      <c r="O96351">
        <v>0.26826917261781708</v>
      </c>
      <c r="T96351">
        <v>96341</v>
      </c>
      <c r="U96351">
        <v>0.27110075352682333</v>
      </c>
    </row>
    <row r="96352" spans="14:21" x14ac:dyDescent="0.3">
      <c r="N96352">
        <v>96350</v>
      </c>
      <c r="O96352">
        <v>0.25830752898747056</v>
      </c>
      <c r="T96352">
        <v>96342</v>
      </c>
      <c r="U96352">
        <v>0.27110075352682333</v>
      </c>
    </row>
    <row r="96353" spans="14:21" x14ac:dyDescent="0.3">
      <c r="N96353">
        <v>96351</v>
      </c>
      <c r="O96353">
        <v>0.24916381548630134</v>
      </c>
      <c r="T96353">
        <v>96343</v>
      </c>
      <c r="U96353">
        <v>0.27110075352682333</v>
      </c>
    </row>
    <row r="96354" spans="14:21" x14ac:dyDescent="0.3">
      <c r="N96354">
        <v>96352</v>
      </c>
      <c r="O96354">
        <v>0.25821526437553843</v>
      </c>
      <c r="T96354">
        <v>96344</v>
      </c>
      <c r="U96354">
        <v>0.27110075352682333</v>
      </c>
    </row>
    <row r="96355" spans="14:21" x14ac:dyDescent="0.3">
      <c r="N96355">
        <v>96353</v>
      </c>
      <c r="O96355">
        <v>0.27730379586021586</v>
      </c>
      <c r="T96355">
        <v>96345</v>
      </c>
      <c r="U96355">
        <v>0.27110075352682333</v>
      </c>
    </row>
    <row r="96356" spans="14:21" x14ac:dyDescent="0.3">
      <c r="N96356">
        <v>96354</v>
      </c>
      <c r="O96356">
        <v>0.28817771828365035</v>
      </c>
      <c r="T96356">
        <v>96346</v>
      </c>
      <c r="U96356">
        <v>0.27110075352682333</v>
      </c>
    </row>
    <row r="96357" spans="14:21" x14ac:dyDescent="0.3">
      <c r="N96357">
        <v>96355</v>
      </c>
      <c r="O96357">
        <v>0.25300839012052984</v>
      </c>
      <c r="T96357">
        <v>96347</v>
      </c>
      <c r="U96357">
        <v>0.27110075352682333</v>
      </c>
    </row>
    <row r="96358" spans="14:21" x14ac:dyDescent="0.3">
      <c r="N96358">
        <v>96356</v>
      </c>
      <c r="O96358">
        <v>0.24386911070848397</v>
      </c>
      <c r="T96358">
        <v>96348</v>
      </c>
      <c r="U96358">
        <v>0.27110075352682333</v>
      </c>
    </row>
    <row r="96359" spans="14:21" x14ac:dyDescent="0.3">
      <c r="N96359">
        <v>96357</v>
      </c>
      <c r="O96359">
        <v>0.25525939470535514</v>
      </c>
      <c r="T96359">
        <v>96349</v>
      </c>
      <c r="U96359">
        <v>0.27110075352682333</v>
      </c>
    </row>
    <row r="96360" spans="14:21" x14ac:dyDescent="0.3">
      <c r="N96360">
        <v>96358</v>
      </c>
      <c r="O96360">
        <v>0.23073869163693628</v>
      </c>
      <c r="T96360">
        <v>96350</v>
      </c>
      <c r="U96360">
        <v>0.27110075352682333</v>
      </c>
    </row>
    <row r="96361" spans="14:21" x14ac:dyDescent="0.3">
      <c r="N96361">
        <v>96359</v>
      </c>
      <c r="O96361">
        <v>0.27608967259280093</v>
      </c>
      <c r="T96361">
        <v>96351</v>
      </c>
      <c r="U96361">
        <v>0.27110075352682333</v>
      </c>
    </row>
    <row r="96362" spans="14:21" x14ac:dyDescent="0.3">
      <c r="N96362">
        <v>96360</v>
      </c>
      <c r="O96362">
        <v>0.25257996408140454</v>
      </c>
      <c r="T96362">
        <v>96352</v>
      </c>
      <c r="U96362">
        <v>0.27110075352682333</v>
      </c>
    </row>
    <row r="96363" spans="14:21" x14ac:dyDescent="0.3">
      <c r="N96363">
        <v>96361</v>
      </c>
      <c r="O96363">
        <v>0.25123532848690822</v>
      </c>
      <c r="T96363">
        <v>96353</v>
      </c>
      <c r="U96363">
        <v>0.27110075352682333</v>
      </c>
    </row>
    <row r="96364" spans="14:21" x14ac:dyDescent="0.3">
      <c r="N96364">
        <v>96362</v>
      </c>
      <c r="O96364">
        <v>0.20692985673208736</v>
      </c>
      <c r="T96364">
        <v>96354</v>
      </c>
      <c r="U96364">
        <v>0.27110075352682333</v>
      </c>
    </row>
    <row r="96365" spans="14:21" x14ac:dyDescent="0.3">
      <c r="N96365">
        <v>96363</v>
      </c>
      <c r="O96365">
        <v>0.24820572297160101</v>
      </c>
      <c r="T96365">
        <v>96355</v>
      </c>
      <c r="U96365">
        <v>0.27110075352682333</v>
      </c>
    </row>
    <row r="96366" spans="14:21" x14ac:dyDescent="0.3">
      <c r="N96366">
        <v>96364</v>
      </c>
      <c r="O96366">
        <v>0.24431393062837797</v>
      </c>
      <c r="T96366">
        <v>96356</v>
      </c>
      <c r="U96366">
        <v>0.27110075352682333</v>
      </c>
    </row>
    <row r="96367" spans="14:21" x14ac:dyDescent="0.3">
      <c r="N96367">
        <v>96365</v>
      </c>
      <c r="O96367">
        <v>0.22829619626541484</v>
      </c>
      <c r="T96367">
        <v>96357</v>
      </c>
      <c r="U96367">
        <v>0.27110075352682333</v>
      </c>
    </row>
    <row r="96368" spans="14:21" x14ac:dyDescent="0.3">
      <c r="N96368">
        <v>96366</v>
      </c>
      <c r="O96368">
        <v>0.23854971224112981</v>
      </c>
      <c r="T96368">
        <v>96358</v>
      </c>
      <c r="U96368">
        <v>0.27110075352682333</v>
      </c>
    </row>
    <row r="96369" spans="14:21" x14ac:dyDescent="0.3">
      <c r="N96369">
        <v>96367</v>
      </c>
      <c r="O96369">
        <v>0.25868045481467955</v>
      </c>
      <c r="T96369">
        <v>96359</v>
      </c>
      <c r="U96369">
        <v>0.27110075352682333</v>
      </c>
    </row>
    <row r="96370" spans="14:21" x14ac:dyDescent="0.3">
      <c r="N96370">
        <v>96368</v>
      </c>
      <c r="O96370">
        <v>0.24231853045817461</v>
      </c>
      <c r="T96370">
        <v>96360</v>
      </c>
      <c r="U96370">
        <v>0.27110075352682333</v>
      </c>
    </row>
    <row r="96371" spans="14:21" x14ac:dyDescent="0.3">
      <c r="N96371">
        <v>96369</v>
      </c>
      <c r="O96371">
        <v>0.24289677181898583</v>
      </c>
      <c r="T96371">
        <v>96361</v>
      </c>
      <c r="U96371">
        <v>0.27110075352682333</v>
      </c>
    </row>
    <row r="96372" spans="14:21" x14ac:dyDescent="0.3">
      <c r="N96372">
        <v>96370</v>
      </c>
      <c r="O96372">
        <v>0.24202475475754273</v>
      </c>
      <c r="T96372">
        <v>96362</v>
      </c>
      <c r="U96372">
        <v>0.27110075352682333</v>
      </c>
    </row>
    <row r="96373" spans="14:21" x14ac:dyDescent="0.3">
      <c r="N96373">
        <v>96371</v>
      </c>
      <c r="O96373">
        <v>0.27568596566609022</v>
      </c>
      <c r="T96373">
        <v>96363</v>
      </c>
      <c r="U96373">
        <v>0.27110075352682333</v>
      </c>
    </row>
    <row r="96374" spans="14:21" x14ac:dyDescent="0.3">
      <c r="N96374">
        <v>96372</v>
      </c>
      <c r="O96374">
        <v>0.23767731187275562</v>
      </c>
      <c r="T96374">
        <v>96364</v>
      </c>
      <c r="U96374">
        <v>0.27110075352682333</v>
      </c>
    </row>
    <row r="96375" spans="14:21" x14ac:dyDescent="0.3">
      <c r="N96375">
        <v>96373</v>
      </c>
      <c r="O96375">
        <v>0.26873189429210242</v>
      </c>
      <c r="T96375">
        <v>96365</v>
      </c>
      <c r="U96375">
        <v>0.27110075352682333</v>
      </c>
    </row>
    <row r="96376" spans="14:21" x14ac:dyDescent="0.3">
      <c r="N96376">
        <v>96374</v>
      </c>
      <c r="O96376">
        <v>0.27776533994443597</v>
      </c>
      <c r="T96376">
        <v>96366</v>
      </c>
      <c r="U96376">
        <v>0.27110075352682333</v>
      </c>
    </row>
    <row r="96377" spans="14:21" x14ac:dyDescent="0.3">
      <c r="N96377">
        <v>96375</v>
      </c>
      <c r="O96377">
        <v>0.25007993875536766</v>
      </c>
      <c r="T96377">
        <v>96367</v>
      </c>
      <c r="U96377">
        <v>0.27110075352682333</v>
      </c>
    </row>
    <row r="96378" spans="14:21" x14ac:dyDescent="0.3">
      <c r="N96378">
        <v>96376</v>
      </c>
      <c r="O96378">
        <v>0.24706012677959224</v>
      </c>
      <c r="T96378">
        <v>96368</v>
      </c>
      <c r="U96378">
        <v>0.27110075352682333</v>
      </c>
    </row>
    <row r="96379" spans="14:21" x14ac:dyDescent="0.3">
      <c r="N96379">
        <v>96377</v>
      </c>
      <c r="O96379">
        <v>0.26343229150567171</v>
      </c>
      <c r="T96379">
        <v>96369</v>
      </c>
      <c r="U96379">
        <v>0.27110075352682333</v>
      </c>
    </row>
    <row r="96380" spans="14:21" x14ac:dyDescent="0.3">
      <c r="N96380">
        <v>96378</v>
      </c>
      <c r="O96380">
        <v>0.24064722320715806</v>
      </c>
      <c r="T96380">
        <v>96370</v>
      </c>
      <c r="U96380">
        <v>0.27110075352682333</v>
      </c>
    </row>
    <row r="96381" spans="14:21" x14ac:dyDescent="0.3">
      <c r="N96381">
        <v>96379</v>
      </c>
      <c r="O96381">
        <v>0.30232837832664972</v>
      </c>
      <c r="T96381">
        <v>96371</v>
      </c>
      <c r="U96381">
        <v>0.27110075352682333</v>
      </c>
    </row>
    <row r="96382" spans="14:21" x14ac:dyDescent="0.3">
      <c r="N96382">
        <v>96380</v>
      </c>
      <c r="O96382">
        <v>0.26965933208214565</v>
      </c>
      <c r="T96382">
        <v>96372</v>
      </c>
      <c r="U96382">
        <v>0.27110075352682333</v>
      </c>
    </row>
    <row r="96383" spans="14:21" x14ac:dyDescent="0.3">
      <c r="N96383">
        <v>96381</v>
      </c>
      <c r="O96383">
        <v>0.27627741459942945</v>
      </c>
      <c r="T96383">
        <v>96373</v>
      </c>
      <c r="U96383">
        <v>0.27110075352682333</v>
      </c>
    </row>
    <row r="96384" spans="14:21" x14ac:dyDescent="0.3">
      <c r="N96384">
        <v>96382</v>
      </c>
      <c r="O96384">
        <v>0.26767863139927772</v>
      </c>
      <c r="T96384">
        <v>96374</v>
      </c>
      <c r="U96384">
        <v>0.27110075352682333</v>
      </c>
    </row>
    <row r="96385" spans="14:21" x14ac:dyDescent="0.3">
      <c r="N96385">
        <v>96383</v>
      </c>
      <c r="O96385">
        <v>0.24884644121887625</v>
      </c>
      <c r="T96385">
        <v>96375</v>
      </c>
      <c r="U96385">
        <v>0.27110075352682333</v>
      </c>
    </row>
    <row r="96386" spans="14:21" x14ac:dyDescent="0.3">
      <c r="N96386">
        <v>96384</v>
      </c>
      <c r="O96386">
        <v>0.28184406881784008</v>
      </c>
      <c r="T96386">
        <v>96376</v>
      </c>
      <c r="U96386">
        <v>0.27110075352682333</v>
      </c>
    </row>
    <row r="96387" spans="14:21" x14ac:dyDescent="0.3">
      <c r="N96387">
        <v>96385</v>
      </c>
      <c r="O96387">
        <v>0.25771924546273395</v>
      </c>
      <c r="T96387">
        <v>96377</v>
      </c>
      <c r="U96387">
        <v>0.27110075352682333</v>
      </c>
    </row>
    <row r="96388" spans="14:21" x14ac:dyDescent="0.3">
      <c r="N96388">
        <v>96386</v>
      </c>
      <c r="O96388">
        <v>0.27457412875755111</v>
      </c>
      <c r="T96388">
        <v>96378</v>
      </c>
      <c r="U96388">
        <v>0.27110075352682333</v>
      </c>
    </row>
    <row r="96389" spans="14:21" x14ac:dyDescent="0.3">
      <c r="N96389">
        <v>96387</v>
      </c>
      <c r="O96389">
        <v>0.27282391945063189</v>
      </c>
      <c r="T96389">
        <v>96379</v>
      </c>
      <c r="U96389">
        <v>0.27110075352682333</v>
      </c>
    </row>
    <row r="96390" spans="14:21" x14ac:dyDescent="0.3">
      <c r="N96390">
        <v>96388</v>
      </c>
      <c r="O96390">
        <v>0.28928592932053843</v>
      </c>
      <c r="T96390">
        <v>96380</v>
      </c>
      <c r="U96390">
        <v>0.27110075352682333</v>
      </c>
    </row>
    <row r="96391" spans="14:21" x14ac:dyDescent="0.3">
      <c r="N96391">
        <v>96389</v>
      </c>
      <c r="O96391">
        <v>0.30468392362574315</v>
      </c>
      <c r="T96391">
        <v>96381</v>
      </c>
      <c r="U96391">
        <v>0.27110075352682333</v>
      </c>
    </row>
    <row r="96392" spans="14:21" x14ac:dyDescent="0.3">
      <c r="N96392">
        <v>96390</v>
      </c>
      <c r="O96392">
        <v>0.27625558976914866</v>
      </c>
      <c r="T96392">
        <v>96382</v>
      </c>
      <c r="U96392">
        <v>0.27110075352682333</v>
      </c>
    </row>
    <row r="96393" spans="14:21" x14ac:dyDescent="0.3">
      <c r="N96393">
        <v>96391</v>
      </c>
      <c r="O96393">
        <v>0.23566135959490545</v>
      </c>
      <c r="T96393">
        <v>96383</v>
      </c>
      <c r="U96393">
        <v>0.27110075352682333</v>
      </c>
    </row>
    <row r="96394" spans="14:21" x14ac:dyDescent="0.3">
      <c r="N96394">
        <v>96392</v>
      </c>
      <c r="O96394">
        <v>0.25923655378907695</v>
      </c>
      <c r="T96394">
        <v>96384</v>
      </c>
      <c r="U96394">
        <v>0.27110075352682333</v>
      </c>
    </row>
    <row r="96395" spans="14:21" x14ac:dyDescent="0.3">
      <c r="N96395">
        <v>96393</v>
      </c>
      <c r="O96395">
        <v>0.27329041864521531</v>
      </c>
      <c r="T96395">
        <v>96385</v>
      </c>
      <c r="U96395">
        <v>0.27110075352682333</v>
      </c>
    </row>
    <row r="96396" spans="14:21" x14ac:dyDescent="0.3">
      <c r="N96396">
        <v>96394</v>
      </c>
      <c r="O96396">
        <v>0.32686106031275197</v>
      </c>
      <c r="T96396">
        <v>96386</v>
      </c>
      <c r="U96396">
        <v>0.27110075352682333</v>
      </c>
    </row>
    <row r="96397" spans="14:21" x14ac:dyDescent="0.3">
      <c r="N96397">
        <v>96395</v>
      </c>
      <c r="O96397">
        <v>0.21957541252970414</v>
      </c>
      <c r="T96397">
        <v>96387</v>
      </c>
      <c r="U96397">
        <v>0.27110075352682333</v>
      </c>
    </row>
    <row r="96398" spans="14:21" x14ac:dyDescent="0.3">
      <c r="N96398">
        <v>96396</v>
      </c>
      <c r="O96398">
        <v>0.24410788773305928</v>
      </c>
      <c r="T96398">
        <v>96388</v>
      </c>
      <c r="U96398">
        <v>0.27110075352682333</v>
      </c>
    </row>
    <row r="96399" spans="14:21" x14ac:dyDescent="0.3">
      <c r="N96399">
        <v>96397</v>
      </c>
      <c r="O96399">
        <v>0.26921686785072091</v>
      </c>
      <c r="T96399">
        <v>96389</v>
      </c>
      <c r="U96399">
        <v>0.27110075352682333</v>
      </c>
    </row>
    <row r="96400" spans="14:21" x14ac:dyDescent="0.3">
      <c r="N96400">
        <v>96398</v>
      </c>
      <c r="O96400">
        <v>0.26729677757712228</v>
      </c>
      <c r="T96400">
        <v>96390</v>
      </c>
      <c r="U96400">
        <v>0.27110075352682333</v>
      </c>
    </row>
    <row r="96401" spans="14:21" x14ac:dyDescent="0.3">
      <c r="N96401">
        <v>96399</v>
      </c>
      <c r="O96401">
        <v>0.25525939470535514</v>
      </c>
      <c r="T96401">
        <v>96391</v>
      </c>
      <c r="U96401">
        <v>0.27110075352682333</v>
      </c>
    </row>
    <row r="96402" spans="14:21" x14ac:dyDescent="0.3">
      <c r="N96402">
        <v>96400</v>
      </c>
      <c r="O96402">
        <v>0.24549301172294033</v>
      </c>
      <c r="T96402">
        <v>96392</v>
      </c>
      <c r="U96402">
        <v>0.27110075352682333</v>
      </c>
    </row>
    <row r="96403" spans="14:21" x14ac:dyDescent="0.3">
      <c r="N96403">
        <v>96401</v>
      </c>
      <c r="O96403">
        <v>0.26547587981312198</v>
      </c>
      <c r="T96403">
        <v>96393</v>
      </c>
      <c r="U96403">
        <v>0.27110075352682333</v>
      </c>
    </row>
    <row r="96404" spans="14:21" x14ac:dyDescent="0.3">
      <c r="N96404">
        <v>96402</v>
      </c>
      <c r="O96404">
        <v>0.2831734015167286</v>
      </c>
      <c r="T96404">
        <v>96394</v>
      </c>
      <c r="U96404">
        <v>0.27110075352682333</v>
      </c>
    </row>
    <row r="96405" spans="14:21" x14ac:dyDescent="0.3">
      <c r="N96405">
        <v>96403</v>
      </c>
      <c r="O96405">
        <v>0.26886465662469783</v>
      </c>
      <c r="T96405">
        <v>96395</v>
      </c>
      <c r="U96405">
        <v>0.27110075352682333</v>
      </c>
    </row>
    <row r="96406" spans="14:21" x14ac:dyDescent="0.3">
      <c r="N96406">
        <v>96404</v>
      </c>
      <c r="O96406">
        <v>0.2769377315886295</v>
      </c>
      <c r="T96406">
        <v>96396</v>
      </c>
      <c r="U96406">
        <v>0.27110075352682333</v>
      </c>
    </row>
    <row r="96407" spans="14:21" x14ac:dyDescent="0.3">
      <c r="N96407">
        <v>96405</v>
      </c>
      <c r="O96407">
        <v>0.26924864744455773</v>
      </c>
      <c r="T96407">
        <v>96397</v>
      </c>
      <c r="U96407">
        <v>0.27110075352682333</v>
      </c>
    </row>
    <row r="96408" spans="14:21" x14ac:dyDescent="0.3">
      <c r="N96408">
        <v>96406</v>
      </c>
      <c r="O96408">
        <v>0.25659010048005321</v>
      </c>
      <c r="T96408">
        <v>96398</v>
      </c>
      <c r="U96408">
        <v>0.27110075352682333</v>
      </c>
    </row>
    <row r="96409" spans="14:21" x14ac:dyDescent="0.3">
      <c r="N96409">
        <v>96407</v>
      </c>
      <c r="O96409">
        <v>0.28589573792996342</v>
      </c>
      <c r="T96409">
        <v>96399</v>
      </c>
      <c r="U96409">
        <v>0.27110075352682333</v>
      </c>
    </row>
    <row r="96410" spans="14:21" x14ac:dyDescent="0.3">
      <c r="N96410">
        <v>96408</v>
      </c>
      <c r="O96410">
        <v>0.26965933208214565</v>
      </c>
      <c r="T96410">
        <v>96400</v>
      </c>
      <c r="U96410">
        <v>0.27110075352682333</v>
      </c>
    </row>
    <row r="96411" spans="14:21" x14ac:dyDescent="0.3">
      <c r="N96411">
        <v>96409</v>
      </c>
      <c r="O96411">
        <v>0.2623742645394137</v>
      </c>
      <c r="T96411">
        <v>96401</v>
      </c>
      <c r="U96411">
        <v>0.27110075352682333</v>
      </c>
    </row>
    <row r="96412" spans="14:21" x14ac:dyDescent="0.3">
      <c r="N96412">
        <v>96410</v>
      </c>
      <c r="O96412">
        <v>0.16077189576303708</v>
      </c>
      <c r="T96412">
        <v>96402</v>
      </c>
      <c r="U96412">
        <v>0.27110075352682333</v>
      </c>
    </row>
    <row r="96413" spans="14:21" x14ac:dyDescent="0.3">
      <c r="N96413">
        <v>96411</v>
      </c>
      <c r="O96413">
        <v>0.27092516670657868</v>
      </c>
      <c r="T96413">
        <v>96403</v>
      </c>
      <c r="U96413">
        <v>0.27110075352682333</v>
      </c>
    </row>
    <row r="96414" spans="14:21" x14ac:dyDescent="0.3">
      <c r="N96414">
        <v>96412</v>
      </c>
      <c r="O96414">
        <v>0.27739505889749588</v>
      </c>
      <c r="T96414">
        <v>96404</v>
      </c>
      <c r="U96414">
        <v>0.27110075352682333</v>
      </c>
    </row>
    <row r="96415" spans="14:21" x14ac:dyDescent="0.3">
      <c r="N96415">
        <v>96413</v>
      </c>
      <c r="O96415">
        <v>0.25970337104727853</v>
      </c>
      <c r="T96415">
        <v>96405</v>
      </c>
      <c r="U96415">
        <v>0.27110075352682333</v>
      </c>
    </row>
    <row r="96416" spans="14:21" x14ac:dyDescent="0.3">
      <c r="N96416">
        <v>96414</v>
      </c>
      <c r="O96416">
        <v>0.20764039693097253</v>
      </c>
      <c r="T96416">
        <v>96406</v>
      </c>
      <c r="U96416">
        <v>0.27110075352682333</v>
      </c>
    </row>
    <row r="96417" spans="14:21" x14ac:dyDescent="0.3">
      <c r="N96417">
        <v>96415</v>
      </c>
      <c r="O96417">
        <v>0.30464879987952054</v>
      </c>
      <c r="T96417">
        <v>96407</v>
      </c>
      <c r="U96417">
        <v>0.27110075352682333</v>
      </c>
    </row>
    <row r="96418" spans="14:21" x14ac:dyDescent="0.3">
      <c r="N96418">
        <v>96416</v>
      </c>
      <c r="O96418">
        <v>0.23844858400845123</v>
      </c>
      <c r="T96418">
        <v>96408</v>
      </c>
      <c r="U96418">
        <v>0.27110075352682333</v>
      </c>
    </row>
    <row r="96419" spans="14:21" x14ac:dyDescent="0.3">
      <c r="N96419">
        <v>96417</v>
      </c>
      <c r="O96419">
        <v>0.30549437979929051</v>
      </c>
      <c r="T96419">
        <v>96409</v>
      </c>
      <c r="U96419">
        <v>0.27110075352682333</v>
      </c>
    </row>
    <row r="96420" spans="14:21" x14ac:dyDescent="0.3">
      <c r="N96420">
        <v>96418</v>
      </c>
      <c r="O96420">
        <v>0.22782213478684737</v>
      </c>
      <c r="T96420">
        <v>96410</v>
      </c>
      <c r="U96420">
        <v>0.27110075352682333</v>
      </c>
    </row>
    <row r="96421" spans="14:21" x14ac:dyDescent="0.3">
      <c r="N96421">
        <v>96419</v>
      </c>
      <c r="O96421">
        <v>0.22583694168455504</v>
      </c>
      <c r="T96421">
        <v>96411</v>
      </c>
      <c r="U96421">
        <v>0.27110075352682333</v>
      </c>
    </row>
    <row r="96422" spans="14:21" x14ac:dyDescent="0.3">
      <c r="N96422">
        <v>96420</v>
      </c>
      <c r="O96422">
        <v>0.25050265593225257</v>
      </c>
      <c r="T96422">
        <v>96412</v>
      </c>
      <c r="U96422">
        <v>0.27110075352682333</v>
      </c>
    </row>
    <row r="96423" spans="14:21" x14ac:dyDescent="0.3">
      <c r="N96423">
        <v>96421</v>
      </c>
      <c r="O96423">
        <v>0.29647744513504931</v>
      </c>
      <c r="T96423">
        <v>96413</v>
      </c>
      <c r="U96423">
        <v>0.27110075352682333</v>
      </c>
    </row>
    <row r="96424" spans="14:21" x14ac:dyDescent="0.3">
      <c r="N96424">
        <v>96422</v>
      </c>
      <c r="O96424">
        <v>0.2656649214361203</v>
      </c>
      <c r="T96424">
        <v>96414</v>
      </c>
      <c r="U96424">
        <v>0.27110075352682333</v>
      </c>
    </row>
    <row r="96425" spans="14:21" x14ac:dyDescent="0.3">
      <c r="N96425">
        <v>96423</v>
      </c>
      <c r="O96425">
        <v>0.27862033401401909</v>
      </c>
      <c r="T96425">
        <v>96415</v>
      </c>
      <c r="U96425">
        <v>0.27110075352682333</v>
      </c>
    </row>
    <row r="96426" spans="14:21" x14ac:dyDescent="0.3">
      <c r="N96426">
        <v>96424</v>
      </c>
      <c r="O96426">
        <v>0.26016371706269203</v>
      </c>
      <c r="T96426">
        <v>96416</v>
      </c>
      <c r="U96426">
        <v>0.27110075352682333</v>
      </c>
    </row>
    <row r="96427" spans="14:21" x14ac:dyDescent="0.3">
      <c r="N96427">
        <v>96425</v>
      </c>
      <c r="O96427">
        <v>0.26355832556308562</v>
      </c>
      <c r="T96427">
        <v>96417</v>
      </c>
      <c r="U96427">
        <v>0.27110075352682333</v>
      </c>
    </row>
    <row r="96428" spans="14:21" x14ac:dyDescent="0.3">
      <c r="N96428">
        <v>96426</v>
      </c>
      <c r="O96428">
        <v>0.26314853172672786</v>
      </c>
      <c r="T96428">
        <v>96418</v>
      </c>
      <c r="U96428">
        <v>0.27110075352682333</v>
      </c>
    </row>
    <row r="96429" spans="14:21" x14ac:dyDescent="0.3">
      <c r="N96429">
        <v>96427</v>
      </c>
      <c r="O96429">
        <v>0.26961030654271023</v>
      </c>
      <c r="T96429">
        <v>96419</v>
      </c>
      <c r="U96429">
        <v>0.27110075352682333</v>
      </c>
    </row>
    <row r="96430" spans="14:21" x14ac:dyDescent="0.3">
      <c r="N96430">
        <v>96428</v>
      </c>
      <c r="O96430">
        <v>0.25407572498427999</v>
      </c>
      <c r="T96430">
        <v>96420</v>
      </c>
      <c r="U96430">
        <v>0.27110075352682333</v>
      </c>
    </row>
    <row r="96431" spans="14:21" x14ac:dyDescent="0.3">
      <c r="N96431">
        <v>96429</v>
      </c>
      <c r="O96431">
        <v>0.29215989583233387</v>
      </c>
      <c r="T96431">
        <v>96421</v>
      </c>
      <c r="U96431">
        <v>0.27110075352682333</v>
      </c>
    </row>
    <row r="96432" spans="14:21" x14ac:dyDescent="0.3">
      <c r="N96432">
        <v>96430</v>
      </c>
      <c r="O96432">
        <v>0.2831734015167286</v>
      </c>
      <c r="T96432">
        <v>96422</v>
      </c>
      <c r="U96432">
        <v>0.27110075352682333</v>
      </c>
    </row>
    <row r="96433" spans="14:21" x14ac:dyDescent="0.3">
      <c r="N96433">
        <v>96431</v>
      </c>
      <c r="O96433">
        <v>0.32099728556208135</v>
      </c>
      <c r="T96433">
        <v>96423</v>
      </c>
      <c r="U96433">
        <v>0.27110075352682333</v>
      </c>
    </row>
    <row r="96434" spans="14:21" x14ac:dyDescent="0.3">
      <c r="N96434">
        <v>96432</v>
      </c>
      <c r="O96434">
        <v>0.25927354369502609</v>
      </c>
      <c r="T96434">
        <v>96424</v>
      </c>
      <c r="U96434">
        <v>0.27110075352682333</v>
      </c>
    </row>
    <row r="96435" spans="14:21" x14ac:dyDescent="0.3">
      <c r="N96435">
        <v>96433</v>
      </c>
      <c r="O96435">
        <v>0.28775775183563446</v>
      </c>
      <c r="T96435">
        <v>96425</v>
      </c>
      <c r="U96435">
        <v>0.27110075352682333</v>
      </c>
    </row>
    <row r="96436" spans="14:21" x14ac:dyDescent="0.3">
      <c r="N96436">
        <v>96434</v>
      </c>
      <c r="O96436">
        <v>0.25180411156031263</v>
      </c>
      <c r="T96436">
        <v>96426</v>
      </c>
      <c r="U96436">
        <v>0.27110075352682333</v>
      </c>
    </row>
    <row r="96437" spans="14:21" x14ac:dyDescent="0.3">
      <c r="N96437">
        <v>96435</v>
      </c>
      <c r="O96437">
        <v>0.27273947122037429</v>
      </c>
      <c r="T96437">
        <v>96427</v>
      </c>
      <c r="U96437">
        <v>0.27110075352682333</v>
      </c>
    </row>
    <row r="96438" spans="14:21" x14ac:dyDescent="0.3">
      <c r="N96438">
        <v>96436</v>
      </c>
      <c r="O96438">
        <v>0.23819427881453228</v>
      </c>
      <c r="T96438">
        <v>96428</v>
      </c>
      <c r="U96438">
        <v>0.27110075352682333</v>
      </c>
    </row>
    <row r="96439" spans="14:21" x14ac:dyDescent="0.3">
      <c r="N96439">
        <v>96437</v>
      </c>
      <c r="O96439">
        <v>0.27907057098731342</v>
      </c>
      <c r="T96439">
        <v>96429</v>
      </c>
      <c r="U96439">
        <v>0.27110075352682333</v>
      </c>
    </row>
    <row r="96440" spans="14:21" x14ac:dyDescent="0.3">
      <c r="N96440">
        <v>96438</v>
      </c>
      <c r="O96440">
        <v>0.24731242068221965</v>
      </c>
      <c r="T96440">
        <v>96430</v>
      </c>
      <c r="U96440">
        <v>0.27110075352682333</v>
      </c>
    </row>
    <row r="96441" spans="14:21" x14ac:dyDescent="0.3">
      <c r="N96441">
        <v>96439</v>
      </c>
      <c r="O96441">
        <v>0.31645974966526863</v>
      </c>
      <c r="T96441">
        <v>96431</v>
      </c>
      <c r="U96441">
        <v>0.27110075352682333</v>
      </c>
    </row>
    <row r="96442" spans="14:21" x14ac:dyDescent="0.3">
      <c r="N96442">
        <v>96440</v>
      </c>
      <c r="O96442">
        <v>0.2738540186945877</v>
      </c>
      <c r="T96442">
        <v>96432</v>
      </c>
      <c r="U96442">
        <v>0.27110075352682333</v>
      </c>
    </row>
    <row r="96443" spans="14:21" x14ac:dyDescent="0.3">
      <c r="N96443">
        <v>96441</v>
      </c>
      <c r="O96443">
        <v>0.27050997775868113</v>
      </c>
      <c r="T96443">
        <v>96433</v>
      </c>
      <c r="U96443">
        <v>0.27110075352682333</v>
      </c>
    </row>
    <row r="96444" spans="14:21" x14ac:dyDescent="0.3">
      <c r="N96444">
        <v>96442</v>
      </c>
      <c r="O96444">
        <v>0.23844537696278628</v>
      </c>
      <c r="T96444">
        <v>96434</v>
      </c>
      <c r="U96444">
        <v>0.27110075352682333</v>
      </c>
    </row>
    <row r="96445" spans="14:21" x14ac:dyDescent="0.3">
      <c r="N96445">
        <v>96443</v>
      </c>
      <c r="O96445">
        <v>0.31015260240917258</v>
      </c>
      <c r="T96445">
        <v>96435</v>
      </c>
      <c r="U96445">
        <v>0.27110075352682333</v>
      </c>
    </row>
    <row r="96446" spans="14:21" x14ac:dyDescent="0.3">
      <c r="N96446">
        <v>96444</v>
      </c>
      <c r="O96446">
        <v>0.28318386453113809</v>
      </c>
      <c r="T96446">
        <v>96436</v>
      </c>
      <c r="U96446">
        <v>0.27110075352682333</v>
      </c>
    </row>
    <row r="96447" spans="14:21" x14ac:dyDescent="0.3">
      <c r="N96447">
        <v>96445</v>
      </c>
      <c r="O96447">
        <v>0.23239535301365558</v>
      </c>
      <c r="T96447">
        <v>96437</v>
      </c>
      <c r="U96447">
        <v>0.27110075352682333</v>
      </c>
    </row>
    <row r="96448" spans="14:21" x14ac:dyDescent="0.3">
      <c r="N96448">
        <v>96446</v>
      </c>
      <c r="O96448">
        <v>0.2528557686357798</v>
      </c>
      <c r="T96448">
        <v>96438</v>
      </c>
      <c r="U96448">
        <v>0.27110075352682333</v>
      </c>
    </row>
    <row r="96449" spans="14:21" x14ac:dyDescent="0.3">
      <c r="N96449">
        <v>96447</v>
      </c>
      <c r="O96449">
        <v>0.29078641625046331</v>
      </c>
      <c r="T96449">
        <v>96439</v>
      </c>
      <c r="U96449">
        <v>0.27110075352682333</v>
      </c>
    </row>
    <row r="96450" spans="14:21" x14ac:dyDescent="0.3">
      <c r="N96450">
        <v>96448</v>
      </c>
      <c r="O96450">
        <v>0.26980780678567962</v>
      </c>
      <c r="T96450">
        <v>96440</v>
      </c>
      <c r="U96450">
        <v>0.27110075352682333</v>
      </c>
    </row>
    <row r="96451" spans="14:21" x14ac:dyDescent="0.3">
      <c r="N96451">
        <v>96449</v>
      </c>
      <c r="O96451">
        <v>0.2872501261773176</v>
      </c>
      <c r="T96451">
        <v>96441</v>
      </c>
      <c r="U96451">
        <v>0.27110075352682333</v>
      </c>
    </row>
    <row r="96452" spans="14:21" x14ac:dyDescent="0.3">
      <c r="N96452">
        <v>96450</v>
      </c>
      <c r="O96452">
        <v>0.26523862430355455</v>
      </c>
      <c r="T96452">
        <v>96442</v>
      </c>
      <c r="U96452">
        <v>0.27110075352682333</v>
      </c>
    </row>
    <row r="96453" spans="14:21" x14ac:dyDescent="0.3">
      <c r="N96453">
        <v>96451</v>
      </c>
      <c r="O96453">
        <v>0.2269185355538301</v>
      </c>
      <c r="T96453">
        <v>96443</v>
      </c>
      <c r="U96453">
        <v>0.27110075352682333</v>
      </c>
    </row>
    <row r="96454" spans="14:21" x14ac:dyDescent="0.3">
      <c r="N96454">
        <v>96452</v>
      </c>
      <c r="O96454">
        <v>0.28249822193837709</v>
      </c>
      <c r="T96454">
        <v>96444</v>
      </c>
      <c r="U96454">
        <v>0.27110075352682333</v>
      </c>
    </row>
    <row r="96455" spans="14:21" x14ac:dyDescent="0.3">
      <c r="N96455">
        <v>96453</v>
      </c>
      <c r="O96455">
        <v>0.22202687942807467</v>
      </c>
      <c r="T96455">
        <v>96445</v>
      </c>
      <c r="U96455">
        <v>0.27110075352682333</v>
      </c>
    </row>
    <row r="96456" spans="14:21" x14ac:dyDescent="0.3">
      <c r="N96456">
        <v>96454</v>
      </c>
      <c r="O96456">
        <v>0.26451835655630884</v>
      </c>
      <c r="T96456">
        <v>96446</v>
      </c>
      <c r="U96456">
        <v>0.27110075352682333</v>
      </c>
    </row>
    <row r="96457" spans="14:21" x14ac:dyDescent="0.3">
      <c r="N96457">
        <v>96455</v>
      </c>
      <c r="O96457">
        <v>0.25982654857038129</v>
      </c>
      <c r="T96457">
        <v>96447</v>
      </c>
      <c r="U96457">
        <v>0.27110075352682333</v>
      </c>
    </row>
    <row r="96458" spans="14:21" x14ac:dyDescent="0.3">
      <c r="N96458">
        <v>96456</v>
      </c>
      <c r="O96458">
        <v>0.2621497103662202</v>
      </c>
      <c r="T96458">
        <v>96448</v>
      </c>
      <c r="U96458">
        <v>0.27110075352682333</v>
      </c>
    </row>
    <row r="96459" spans="14:21" x14ac:dyDescent="0.3">
      <c r="N96459">
        <v>96457</v>
      </c>
      <c r="O96459">
        <v>0.26242950949776928</v>
      </c>
      <c r="T96459">
        <v>96449</v>
      </c>
      <c r="U96459">
        <v>0.27110075352682333</v>
      </c>
    </row>
    <row r="96460" spans="14:21" x14ac:dyDescent="0.3">
      <c r="N96460">
        <v>96458</v>
      </c>
      <c r="O96460">
        <v>0.25830315554715932</v>
      </c>
      <c r="T96460">
        <v>96450</v>
      </c>
      <c r="U96460">
        <v>0.27110075352682333</v>
      </c>
    </row>
    <row r="96461" spans="14:21" x14ac:dyDescent="0.3">
      <c r="N96461">
        <v>96459</v>
      </c>
      <c r="O96461">
        <v>0.23766606445864943</v>
      </c>
      <c r="T96461">
        <v>96451</v>
      </c>
      <c r="U96461">
        <v>0.27110075352682333</v>
      </c>
    </row>
    <row r="96462" spans="14:21" x14ac:dyDescent="0.3">
      <c r="N96462">
        <v>96460</v>
      </c>
      <c r="O96462">
        <v>0.28900863377375696</v>
      </c>
      <c r="T96462">
        <v>96452</v>
      </c>
      <c r="U96462">
        <v>0.27110075352682333</v>
      </c>
    </row>
    <row r="96463" spans="14:21" x14ac:dyDescent="0.3">
      <c r="N96463">
        <v>96461</v>
      </c>
      <c r="O96463">
        <v>0.27181530074300542</v>
      </c>
      <c r="T96463">
        <v>96453</v>
      </c>
      <c r="U96463">
        <v>0.27110075352682333</v>
      </c>
    </row>
    <row r="96464" spans="14:21" x14ac:dyDescent="0.3">
      <c r="N96464">
        <v>96462</v>
      </c>
      <c r="O96464">
        <v>0.23418564850826554</v>
      </c>
      <c r="T96464">
        <v>96454</v>
      </c>
      <c r="U96464">
        <v>0.27110075352682333</v>
      </c>
    </row>
    <row r="96465" spans="14:21" x14ac:dyDescent="0.3">
      <c r="N96465">
        <v>96463</v>
      </c>
      <c r="O96465">
        <v>0.26416047548226645</v>
      </c>
      <c r="T96465">
        <v>96455</v>
      </c>
      <c r="U96465">
        <v>0.27110075352682333</v>
      </c>
    </row>
    <row r="96466" spans="14:21" x14ac:dyDescent="0.3">
      <c r="N96466">
        <v>96464</v>
      </c>
      <c r="O96466">
        <v>0.29569238471932024</v>
      </c>
      <c r="T96466">
        <v>96456</v>
      </c>
      <c r="U96466">
        <v>0.27110075352682333</v>
      </c>
    </row>
    <row r="96467" spans="14:21" x14ac:dyDescent="0.3">
      <c r="N96467">
        <v>96465</v>
      </c>
      <c r="O96467">
        <v>0.29325877134433209</v>
      </c>
      <c r="T96467">
        <v>96457</v>
      </c>
      <c r="U96467">
        <v>0.27110075352682333</v>
      </c>
    </row>
    <row r="96468" spans="14:21" x14ac:dyDescent="0.3">
      <c r="N96468">
        <v>96466</v>
      </c>
      <c r="O96468">
        <v>0.26259620051991606</v>
      </c>
      <c r="T96468">
        <v>96458</v>
      </c>
      <c r="U96468">
        <v>0.27110075352682333</v>
      </c>
    </row>
    <row r="96469" spans="14:21" x14ac:dyDescent="0.3">
      <c r="N96469">
        <v>96467</v>
      </c>
      <c r="O96469">
        <v>0.32141910339407254</v>
      </c>
      <c r="T96469">
        <v>96459</v>
      </c>
      <c r="U96469">
        <v>0.27110075352682333</v>
      </c>
    </row>
    <row r="96470" spans="14:21" x14ac:dyDescent="0.3">
      <c r="N96470">
        <v>96468</v>
      </c>
      <c r="O96470">
        <v>0.27473726262316739</v>
      </c>
      <c r="T96470">
        <v>96460</v>
      </c>
      <c r="U96470">
        <v>0.27110075352682333</v>
      </c>
    </row>
    <row r="96471" spans="14:21" x14ac:dyDescent="0.3">
      <c r="N96471">
        <v>96469</v>
      </c>
      <c r="O96471">
        <v>0.26339970929233558</v>
      </c>
      <c r="T96471">
        <v>96461</v>
      </c>
      <c r="U96471">
        <v>0.27110075352682333</v>
      </c>
    </row>
    <row r="96472" spans="14:21" x14ac:dyDescent="0.3">
      <c r="N96472">
        <v>96470</v>
      </c>
      <c r="O96472">
        <v>0.25682947927858607</v>
      </c>
      <c r="T96472">
        <v>96462</v>
      </c>
      <c r="U96472">
        <v>0.27110075352682333</v>
      </c>
    </row>
    <row r="96473" spans="14:21" x14ac:dyDescent="0.3">
      <c r="N96473">
        <v>96471</v>
      </c>
      <c r="O96473">
        <v>0.30861017022466852</v>
      </c>
      <c r="T96473">
        <v>96463</v>
      </c>
      <c r="U96473">
        <v>0.27110075352682333</v>
      </c>
    </row>
    <row r="96474" spans="14:21" x14ac:dyDescent="0.3">
      <c r="N96474">
        <v>96472</v>
      </c>
      <c r="O96474">
        <v>0.24699941018399049</v>
      </c>
      <c r="T96474">
        <v>96464</v>
      </c>
      <c r="U96474">
        <v>0.27110075352682333</v>
      </c>
    </row>
    <row r="96475" spans="14:21" x14ac:dyDescent="0.3">
      <c r="N96475">
        <v>96473</v>
      </c>
      <c r="O96475">
        <v>0.25396160261057299</v>
      </c>
      <c r="T96475">
        <v>96465</v>
      </c>
      <c r="U96475">
        <v>0.27110075352682333</v>
      </c>
    </row>
    <row r="96476" spans="14:21" x14ac:dyDescent="0.3">
      <c r="N96476">
        <v>96474</v>
      </c>
      <c r="O96476">
        <v>0.27656260099214919</v>
      </c>
      <c r="T96476">
        <v>96466</v>
      </c>
      <c r="U96476">
        <v>0.27110075352682333</v>
      </c>
    </row>
    <row r="96477" spans="14:21" x14ac:dyDescent="0.3">
      <c r="N96477">
        <v>96475</v>
      </c>
      <c r="O96477">
        <v>0.23605836636279956</v>
      </c>
      <c r="T96477">
        <v>96467</v>
      </c>
      <c r="U96477">
        <v>0.27110075352682333</v>
      </c>
    </row>
    <row r="96478" spans="14:21" x14ac:dyDescent="0.3">
      <c r="N96478">
        <v>96476</v>
      </c>
      <c r="O96478">
        <v>0.21357569979143207</v>
      </c>
      <c r="T96478">
        <v>96468</v>
      </c>
      <c r="U96478">
        <v>0.27110075352682333</v>
      </c>
    </row>
    <row r="96479" spans="14:21" x14ac:dyDescent="0.3">
      <c r="N96479">
        <v>96477</v>
      </c>
      <c r="O96479">
        <v>0.39668332691406905</v>
      </c>
      <c r="T96479">
        <v>96469</v>
      </c>
      <c r="U96479">
        <v>0.27110075352682333</v>
      </c>
    </row>
    <row r="96480" spans="14:21" x14ac:dyDescent="0.3">
      <c r="N96480">
        <v>96478</v>
      </c>
      <c r="O96480">
        <v>0.28171720185283849</v>
      </c>
      <c r="T96480">
        <v>96470</v>
      </c>
      <c r="U96480">
        <v>0.27110075352682333</v>
      </c>
    </row>
    <row r="96481" spans="14:21" x14ac:dyDescent="0.3">
      <c r="N96481">
        <v>96479</v>
      </c>
      <c r="O96481">
        <v>0.26127243024545427</v>
      </c>
      <c r="T96481">
        <v>96471</v>
      </c>
      <c r="U96481">
        <v>0.27110075352682333</v>
      </c>
    </row>
    <row r="96482" spans="14:21" x14ac:dyDescent="0.3">
      <c r="N96482">
        <v>96480</v>
      </c>
      <c r="O96482">
        <v>0.27070807728233182</v>
      </c>
      <c r="T96482">
        <v>96472</v>
      </c>
      <c r="U96482">
        <v>0.27110075352682333</v>
      </c>
    </row>
    <row r="96483" spans="14:21" x14ac:dyDescent="0.3">
      <c r="N96483">
        <v>96481</v>
      </c>
      <c r="O96483">
        <v>0.22039659426074396</v>
      </c>
      <c r="T96483">
        <v>96473</v>
      </c>
      <c r="U96483">
        <v>0.27110075352682333</v>
      </c>
    </row>
    <row r="96484" spans="14:21" x14ac:dyDescent="0.3">
      <c r="N96484">
        <v>96482</v>
      </c>
      <c r="O96484">
        <v>0.28768107579571867</v>
      </c>
      <c r="T96484">
        <v>96474</v>
      </c>
      <c r="U96484">
        <v>0.27110075352682333</v>
      </c>
    </row>
    <row r="96485" spans="14:21" x14ac:dyDescent="0.3">
      <c r="N96485">
        <v>96483</v>
      </c>
      <c r="O96485">
        <v>0.24225193365092168</v>
      </c>
      <c r="T96485">
        <v>96475</v>
      </c>
      <c r="U96485">
        <v>0.27110075352682333</v>
      </c>
    </row>
    <row r="96486" spans="14:21" x14ac:dyDescent="0.3">
      <c r="N96486">
        <v>96484</v>
      </c>
      <c r="O96486">
        <v>0.249788892615216</v>
      </c>
      <c r="T96486">
        <v>96476</v>
      </c>
      <c r="U96486">
        <v>0.27110075352682333</v>
      </c>
    </row>
    <row r="96487" spans="14:21" x14ac:dyDescent="0.3">
      <c r="N96487">
        <v>96485</v>
      </c>
      <c r="O96487">
        <v>0.24994580471643815</v>
      </c>
      <c r="T96487">
        <v>96477</v>
      </c>
      <c r="U96487">
        <v>0.27110075352682333</v>
      </c>
    </row>
    <row r="96488" spans="14:21" x14ac:dyDescent="0.3">
      <c r="N96488">
        <v>96486</v>
      </c>
      <c r="O96488">
        <v>0.28768107579571867</v>
      </c>
      <c r="T96488">
        <v>96478</v>
      </c>
      <c r="U96488">
        <v>0.27110075352682333</v>
      </c>
    </row>
    <row r="96489" spans="14:21" x14ac:dyDescent="0.3">
      <c r="N96489">
        <v>96487</v>
      </c>
      <c r="O96489">
        <v>0.34949994444257754</v>
      </c>
      <c r="T96489">
        <v>96479</v>
      </c>
      <c r="U96489">
        <v>0.27110075352682333</v>
      </c>
    </row>
    <row r="96490" spans="14:21" x14ac:dyDescent="0.3">
      <c r="N96490">
        <v>96488</v>
      </c>
      <c r="O96490">
        <v>0.24289677181898583</v>
      </c>
      <c r="T96490">
        <v>96480</v>
      </c>
      <c r="U96490">
        <v>0.27110075352682333</v>
      </c>
    </row>
    <row r="96491" spans="14:21" x14ac:dyDescent="0.3">
      <c r="N96491">
        <v>96489</v>
      </c>
      <c r="O96491">
        <v>0.28634639725867583</v>
      </c>
      <c r="T96491">
        <v>96481</v>
      </c>
      <c r="U96491">
        <v>0.27110075352682333</v>
      </c>
    </row>
    <row r="96492" spans="14:21" x14ac:dyDescent="0.3">
      <c r="N96492">
        <v>96490</v>
      </c>
      <c r="O96492">
        <v>0.26226587802667006</v>
      </c>
      <c r="T96492">
        <v>96482</v>
      </c>
      <c r="U96492">
        <v>0.27110075352682333</v>
      </c>
    </row>
    <row r="96493" spans="14:21" x14ac:dyDescent="0.3">
      <c r="N96493">
        <v>96491</v>
      </c>
      <c r="O96493">
        <v>0.27798566256478247</v>
      </c>
      <c r="T96493">
        <v>96483</v>
      </c>
      <c r="U96493">
        <v>0.27110075352682333</v>
      </c>
    </row>
    <row r="96494" spans="14:21" x14ac:dyDescent="0.3">
      <c r="N96494">
        <v>96492</v>
      </c>
      <c r="O96494">
        <v>0.24038912492614328</v>
      </c>
      <c r="T96494">
        <v>96484</v>
      </c>
      <c r="U96494">
        <v>0.27110075352682333</v>
      </c>
    </row>
    <row r="96495" spans="14:21" x14ac:dyDescent="0.3">
      <c r="N96495">
        <v>96493</v>
      </c>
      <c r="O96495">
        <v>0.29210100952147217</v>
      </c>
      <c r="T96495">
        <v>96485</v>
      </c>
      <c r="U96495">
        <v>0.27110075352682333</v>
      </c>
    </row>
    <row r="96496" spans="14:21" x14ac:dyDescent="0.3">
      <c r="N96496">
        <v>96494</v>
      </c>
      <c r="O96496">
        <v>0.25982654857038129</v>
      </c>
      <c r="T96496">
        <v>96486</v>
      </c>
      <c r="U96496">
        <v>0.27110075352682333</v>
      </c>
    </row>
    <row r="96497" spans="14:21" x14ac:dyDescent="0.3">
      <c r="N96497">
        <v>96495</v>
      </c>
      <c r="O96497">
        <v>0.227682999997356</v>
      </c>
      <c r="T96497">
        <v>96487</v>
      </c>
      <c r="U96497">
        <v>0.27110075352682333</v>
      </c>
    </row>
    <row r="96498" spans="14:21" x14ac:dyDescent="0.3">
      <c r="N96498">
        <v>96496</v>
      </c>
      <c r="O96498">
        <v>0.24994580471643815</v>
      </c>
      <c r="T96498">
        <v>96488</v>
      </c>
      <c r="U96498">
        <v>0.27110075352682333</v>
      </c>
    </row>
    <row r="96499" spans="14:21" x14ac:dyDescent="0.3">
      <c r="N96499">
        <v>96497</v>
      </c>
      <c r="O96499">
        <v>0.25600269360066352</v>
      </c>
      <c r="T96499">
        <v>96489</v>
      </c>
      <c r="U96499">
        <v>0.27110075352682333</v>
      </c>
    </row>
    <row r="96500" spans="14:21" x14ac:dyDescent="0.3">
      <c r="N96500">
        <v>96498</v>
      </c>
      <c r="O96500">
        <v>0.19980127266132758</v>
      </c>
      <c r="T96500">
        <v>96490</v>
      </c>
      <c r="U96500">
        <v>0.27110075352682333</v>
      </c>
    </row>
    <row r="96501" spans="14:21" x14ac:dyDescent="0.3">
      <c r="N96501">
        <v>96499</v>
      </c>
      <c r="O96501">
        <v>0.25590836968727937</v>
      </c>
      <c r="T96501">
        <v>96491</v>
      </c>
      <c r="U96501">
        <v>0.27110075352682333</v>
      </c>
    </row>
    <row r="96502" spans="14:21" x14ac:dyDescent="0.3">
      <c r="N96502">
        <v>96500</v>
      </c>
      <c r="O96502">
        <v>0.26285712582245896</v>
      </c>
      <c r="T96502">
        <v>96492</v>
      </c>
      <c r="U96502">
        <v>0.27110075352682333</v>
      </c>
    </row>
    <row r="96503" spans="14:21" x14ac:dyDescent="0.3">
      <c r="N96503">
        <v>96501</v>
      </c>
      <c r="O96503">
        <v>0.26799163754858202</v>
      </c>
      <c r="T96503">
        <v>96493</v>
      </c>
      <c r="U96503">
        <v>0.27110075352682333</v>
      </c>
    </row>
    <row r="96504" spans="14:21" x14ac:dyDescent="0.3">
      <c r="N96504">
        <v>96502</v>
      </c>
      <c r="O96504">
        <v>0.26687325515025695</v>
      </c>
      <c r="T96504">
        <v>96494</v>
      </c>
      <c r="U96504">
        <v>0.27110075352682333</v>
      </c>
    </row>
    <row r="96505" spans="14:21" x14ac:dyDescent="0.3">
      <c r="N96505">
        <v>96503</v>
      </c>
      <c r="O96505">
        <v>0.23672737172530769</v>
      </c>
      <c r="T96505">
        <v>96495</v>
      </c>
      <c r="U96505">
        <v>0.27110075352682333</v>
      </c>
    </row>
    <row r="96506" spans="14:21" x14ac:dyDescent="0.3">
      <c r="N96506">
        <v>96504</v>
      </c>
      <c r="O96506">
        <v>0.27189607304773222</v>
      </c>
      <c r="T96506">
        <v>96496</v>
      </c>
      <c r="U96506">
        <v>0.27110075352682333</v>
      </c>
    </row>
    <row r="96507" spans="14:21" x14ac:dyDescent="0.3">
      <c r="N96507">
        <v>96505</v>
      </c>
      <c r="O96507">
        <v>0.27639121658724819</v>
      </c>
      <c r="T96507">
        <v>96497</v>
      </c>
      <c r="U96507">
        <v>0.27110075352682333</v>
      </c>
    </row>
    <row r="96508" spans="14:21" x14ac:dyDescent="0.3">
      <c r="N96508">
        <v>96506</v>
      </c>
      <c r="O96508">
        <v>0.25473073889096631</v>
      </c>
      <c r="T96508">
        <v>96498</v>
      </c>
      <c r="U96508">
        <v>0.27110075352682333</v>
      </c>
    </row>
    <row r="96509" spans="14:21" x14ac:dyDescent="0.3">
      <c r="N96509">
        <v>96507</v>
      </c>
      <c r="O96509">
        <v>0.27666908736057383</v>
      </c>
      <c r="T96509">
        <v>96499</v>
      </c>
      <c r="U96509">
        <v>0.27110075352682333</v>
      </c>
    </row>
    <row r="96510" spans="14:21" x14ac:dyDescent="0.3">
      <c r="N96510">
        <v>96508</v>
      </c>
      <c r="O96510">
        <v>0.25525939470535514</v>
      </c>
      <c r="T96510">
        <v>96500</v>
      </c>
      <c r="U96510">
        <v>0.27110075352682333</v>
      </c>
    </row>
    <row r="96511" spans="14:21" x14ac:dyDescent="0.3">
      <c r="N96511">
        <v>96509</v>
      </c>
      <c r="O96511">
        <v>0.24600056758041972</v>
      </c>
      <c r="T96511">
        <v>96501</v>
      </c>
      <c r="U96511">
        <v>0.27110075352682333</v>
      </c>
    </row>
    <row r="96512" spans="14:21" x14ac:dyDescent="0.3">
      <c r="N96512">
        <v>96510</v>
      </c>
      <c r="O96512">
        <v>0.28900863377375696</v>
      </c>
      <c r="T96512">
        <v>96502</v>
      </c>
      <c r="U96512">
        <v>0.27110075352682333</v>
      </c>
    </row>
    <row r="96513" spans="14:21" x14ac:dyDescent="0.3">
      <c r="N96513">
        <v>96511</v>
      </c>
      <c r="O96513">
        <v>0.27186080326696921</v>
      </c>
      <c r="T96513">
        <v>96503</v>
      </c>
      <c r="U96513">
        <v>0.27110075352682333</v>
      </c>
    </row>
    <row r="96514" spans="14:21" x14ac:dyDescent="0.3">
      <c r="N96514">
        <v>96512</v>
      </c>
      <c r="O96514">
        <v>0.27302017401840462</v>
      </c>
      <c r="T96514">
        <v>96504</v>
      </c>
      <c r="U96514">
        <v>0.27110075352682333</v>
      </c>
    </row>
    <row r="96515" spans="14:21" x14ac:dyDescent="0.3">
      <c r="N96515">
        <v>96513</v>
      </c>
      <c r="O96515">
        <v>0.29909147800011932</v>
      </c>
      <c r="T96515">
        <v>96505</v>
      </c>
      <c r="U96515">
        <v>0.27110075352682333</v>
      </c>
    </row>
    <row r="96516" spans="14:21" x14ac:dyDescent="0.3">
      <c r="N96516">
        <v>96514</v>
      </c>
      <c r="O96516">
        <v>0.28953308276524398</v>
      </c>
      <c r="T96516">
        <v>96506</v>
      </c>
      <c r="U96516">
        <v>0.27110075352682333</v>
      </c>
    </row>
    <row r="96517" spans="14:21" x14ac:dyDescent="0.3">
      <c r="N96517">
        <v>96515</v>
      </c>
      <c r="O96517">
        <v>0.25523879873952432</v>
      </c>
      <c r="T96517">
        <v>96507</v>
      </c>
      <c r="U96517">
        <v>0.27110075352682333</v>
      </c>
    </row>
    <row r="96518" spans="14:21" x14ac:dyDescent="0.3">
      <c r="N96518">
        <v>96516</v>
      </c>
      <c r="O96518">
        <v>0.174951698984989</v>
      </c>
      <c r="T96518">
        <v>96508</v>
      </c>
      <c r="U96518">
        <v>0.27110075352682333</v>
      </c>
    </row>
    <row r="96519" spans="14:21" x14ac:dyDescent="0.3">
      <c r="N96519">
        <v>96517</v>
      </c>
      <c r="O96519">
        <v>0.17903893855337719</v>
      </c>
      <c r="T96519">
        <v>96509</v>
      </c>
      <c r="U96519">
        <v>0.27110075352682333</v>
      </c>
    </row>
    <row r="96520" spans="14:21" x14ac:dyDescent="0.3">
      <c r="N96520">
        <v>96518</v>
      </c>
      <c r="O96520">
        <v>0.27607352890704689</v>
      </c>
      <c r="T96520">
        <v>96510</v>
      </c>
      <c r="U96520">
        <v>0.27110075352682333</v>
      </c>
    </row>
    <row r="96521" spans="14:21" x14ac:dyDescent="0.3">
      <c r="N96521">
        <v>96519</v>
      </c>
      <c r="O96521">
        <v>0.30011590096945651</v>
      </c>
      <c r="T96521">
        <v>96511</v>
      </c>
      <c r="U96521">
        <v>0.27110075352682333</v>
      </c>
    </row>
    <row r="96522" spans="14:21" x14ac:dyDescent="0.3">
      <c r="N96522">
        <v>96520</v>
      </c>
      <c r="O96522">
        <v>0.26209320272118419</v>
      </c>
      <c r="T96522">
        <v>96512</v>
      </c>
      <c r="U96522">
        <v>0.27110075352682333</v>
      </c>
    </row>
    <row r="96523" spans="14:21" x14ac:dyDescent="0.3">
      <c r="N96523">
        <v>96521</v>
      </c>
      <c r="O96523">
        <v>0.2108743884345872</v>
      </c>
      <c r="T96523">
        <v>96513</v>
      </c>
      <c r="U96523">
        <v>0.27110075352682333</v>
      </c>
    </row>
    <row r="96524" spans="14:21" x14ac:dyDescent="0.3">
      <c r="N96524">
        <v>96522</v>
      </c>
      <c r="O96524">
        <v>0.28272319725606332</v>
      </c>
      <c r="T96524">
        <v>96514</v>
      </c>
      <c r="U96524">
        <v>0.27110075352682333</v>
      </c>
    </row>
    <row r="96525" spans="14:21" x14ac:dyDescent="0.3">
      <c r="N96525">
        <v>96523</v>
      </c>
      <c r="O96525">
        <v>0.25132576158683256</v>
      </c>
      <c r="T96525">
        <v>96515</v>
      </c>
      <c r="U96525">
        <v>0.27110075352682333</v>
      </c>
    </row>
    <row r="96526" spans="14:21" x14ac:dyDescent="0.3">
      <c r="N96526">
        <v>96524</v>
      </c>
      <c r="O96526">
        <v>0.27113834899518757</v>
      </c>
      <c r="T96526">
        <v>96516</v>
      </c>
      <c r="U96526">
        <v>0.27110075352682333</v>
      </c>
    </row>
    <row r="96527" spans="14:21" x14ac:dyDescent="0.3">
      <c r="N96527">
        <v>96525</v>
      </c>
      <c r="O96527">
        <v>0.2489075592444504</v>
      </c>
      <c r="T96527">
        <v>96517</v>
      </c>
      <c r="U96527">
        <v>0.27110075352682333</v>
      </c>
    </row>
    <row r="96528" spans="14:21" x14ac:dyDescent="0.3">
      <c r="N96528">
        <v>96526</v>
      </c>
      <c r="O96528">
        <v>0.26887840413879416</v>
      </c>
      <c r="T96528">
        <v>96518</v>
      </c>
      <c r="U96528">
        <v>0.27110075352682333</v>
      </c>
    </row>
    <row r="96529" spans="14:21" x14ac:dyDescent="0.3">
      <c r="N96529">
        <v>96527</v>
      </c>
      <c r="O96529">
        <v>0.25495836670802208</v>
      </c>
      <c r="T96529">
        <v>96519</v>
      </c>
      <c r="U96529">
        <v>0.27110075352682333</v>
      </c>
    </row>
    <row r="96530" spans="14:21" x14ac:dyDescent="0.3">
      <c r="N96530">
        <v>96528</v>
      </c>
      <c r="O96530">
        <v>0.22642489491096057</v>
      </c>
      <c r="T96530">
        <v>96520</v>
      </c>
      <c r="U96530">
        <v>0.27110075352682333</v>
      </c>
    </row>
    <row r="96531" spans="14:21" x14ac:dyDescent="0.3">
      <c r="N96531">
        <v>96529</v>
      </c>
      <c r="O96531">
        <v>0.26094784742811311</v>
      </c>
      <c r="T96531">
        <v>96521</v>
      </c>
      <c r="U96531">
        <v>0.27110075352682333</v>
      </c>
    </row>
    <row r="96532" spans="14:21" x14ac:dyDescent="0.3">
      <c r="N96532">
        <v>96530</v>
      </c>
      <c r="O96532">
        <v>0.26563539834648786</v>
      </c>
      <c r="T96532">
        <v>96522</v>
      </c>
      <c r="U96532">
        <v>0.27110075352682333</v>
      </c>
    </row>
    <row r="96533" spans="14:21" x14ac:dyDescent="0.3">
      <c r="N96533">
        <v>96531</v>
      </c>
      <c r="O96533">
        <v>0.27902585895724463</v>
      </c>
      <c r="T96533">
        <v>96523</v>
      </c>
      <c r="U96533">
        <v>0.27110075352682333</v>
      </c>
    </row>
    <row r="96534" spans="14:21" x14ac:dyDescent="0.3">
      <c r="N96534">
        <v>96532</v>
      </c>
      <c r="O96534">
        <v>0.25828800286504972</v>
      </c>
      <c r="T96534">
        <v>96524</v>
      </c>
      <c r="U96534">
        <v>0.27110075352682333</v>
      </c>
    </row>
    <row r="96535" spans="14:21" x14ac:dyDescent="0.3">
      <c r="N96535">
        <v>96533</v>
      </c>
      <c r="O96535">
        <v>0.26258690091790532</v>
      </c>
      <c r="T96535">
        <v>96525</v>
      </c>
      <c r="U96535">
        <v>0.27110075352682333</v>
      </c>
    </row>
    <row r="96536" spans="14:21" x14ac:dyDescent="0.3">
      <c r="N96536">
        <v>96534</v>
      </c>
      <c r="O96536">
        <v>0.24878229469193372</v>
      </c>
      <c r="T96536">
        <v>96526</v>
      </c>
      <c r="U96536">
        <v>0.27110075352682333</v>
      </c>
    </row>
    <row r="96537" spans="14:21" x14ac:dyDescent="0.3">
      <c r="N96537">
        <v>96535</v>
      </c>
      <c r="O96537">
        <v>0.27627741459942945</v>
      </c>
      <c r="T96537">
        <v>96527</v>
      </c>
      <c r="U96537">
        <v>0.27110075352682333</v>
      </c>
    </row>
    <row r="96538" spans="14:21" x14ac:dyDescent="0.3">
      <c r="N96538">
        <v>96536</v>
      </c>
      <c r="O96538">
        <v>0.26789657480002832</v>
      </c>
      <c r="T96538">
        <v>96528</v>
      </c>
      <c r="U96538">
        <v>0.27110075352682333</v>
      </c>
    </row>
    <row r="96539" spans="14:21" x14ac:dyDescent="0.3">
      <c r="N96539">
        <v>96537</v>
      </c>
      <c r="O96539">
        <v>0.25333144637645449</v>
      </c>
      <c r="T96539">
        <v>96529</v>
      </c>
      <c r="U96539">
        <v>0.27110075352682333</v>
      </c>
    </row>
    <row r="96540" spans="14:21" x14ac:dyDescent="0.3">
      <c r="N96540">
        <v>96538</v>
      </c>
      <c r="O96540">
        <v>0.27253908093004642</v>
      </c>
      <c r="T96540">
        <v>96530</v>
      </c>
      <c r="U96540">
        <v>0.27110075352682333</v>
      </c>
    </row>
    <row r="96541" spans="14:21" x14ac:dyDescent="0.3">
      <c r="N96541">
        <v>96539</v>
      </c>
      <c r="O96541">
        <v>0.26221645486604961</v>
      </c>
      <c r="T96541">
        <v>96531</v>
      </c>
      <c r="U96541">
        <v>0.27110075352682333</v>
      </c>
    </row>
    <row r="96542" spans="14:21" x14ac:dyDescent="0.3">
      <c r="N96542">
        <v>96540</v>
      </c>
      <c r="O96542">
        <v>0.24649085000950471</v>
      </c>
      <c r="T96542">
        <v>96532</v>
      </c>
      <c r="U96542">
        <v>0.27110075352682333</v>
      </c>
    </row>
    <row r="96543" spans="14:21" x14ac:dyDescent="0.3">
      <c r="N96543">
        <v>96541</v>
      </c>
      <c r="O96543">
        <v>0.25691461174079933</v>
      </c>
      <c r="T96543">
        <v>96533</v>
      </c>
      <c r="U96543">
        <v>0.27110075352682333</v>
      </c>
    </row>
    <row r="96544" spans="14:21" x14ac:dyDescent="0.3">
      <c r="N96544">
        <v>96542</v>
      </c>
      <c r="O96544">
        <v>0.27165764017618937</v>
      </c>
      <c r="T96544">
        <v>96534</v>
      </c>
      <c r="U96544">
        <v>0.27110075352682333</v>
      </c>
    </row>
    <row r="96545" spans="14:21" x14ac:dyDescent="0.3">
      <c r="N96545">
        <v>96543</v>
      </c>
      <c r="O96545">
        <v>0.27937696913099686</v>
      </c>
      <c r="T96545">
        <v>96535</v>
      </c>
      <c r="U96545">
        <v>0.27110075352682333</v>
      </c>
    </row>
    <row r="96546" spans="14:21" x14ac:dyDescent="0.3">
      <c r="N96546">
        <v>96544</v>
      </c>
      <c r="O96546">
        <v>0.284553404234626</v>
      </c>
      <c r="T96546">
        <v>96536</v>
      </c>
      <c r="U96546">
        <v>0.27110075352682333</v>
      </c>
    </row>
    <row r="96547" spans="14:21" x14ac:dyDescent="0.3">
      <c r="N96547">
        <v>96545</v>
      </c>
      <c r="O96547">
        <v>0.29013107797683202</v>
      </c>
      <c r="T96547">
        <v>96537</v>
      </c>
      <c r="U96547">
        <v>0.27110075352682333</v>
      </c>
    </row>
    <row r="96548" spans="14:21" x14ac:dyDescent="0.3">
      <c r="N96548">
        <v>96546</v>
      </c>
      <c r="O96548">
        <v>0.25491980260842484</v>
      </c>
      <c r="T96548">
        <v>96538</v>
      </c>
      <c r="U96548">
        <v>0.27110075352682333</v>
      </c>
    </row>
    <row r="96549" spans="14:21" x14ac:dyDescent="0.3">
      <c r="N96549">
        <v>96547</v>
      </c>
      <c r="O96549">
        <v>0.23109783976756515</v>
      </c>
      <c r="T96549">
        <v>96539</v>
      </c>
      <c r="U96549">
        <v>0.27110075352682333</v>
      </c>
    </row>
    <row r="96550" spans="14:21" x14ac:dyDescent="0.3">
      <c r="N96550">
        <v>96548</v>
      </c>
      <c r="O96550">
        <v>0.28928592932053843</v>
      </c>
      <c r="T96550">
        <v>96540</v>
      </c>
      <c r="U96550">
        <v>0.27110075352682333</v>
      </c>
    </row>
    <row r="96551" spans="14:21" x14ac:dyDescent="0.3">
      <c r="N96551">
        <v>96549</v>
      </c>
      <c r="O96551">
        <v>0.27110080242820617</v>
      </c>
      <c r="T96551">
        <v>96541</v>
      </c>
      <c r="U96551">
        <v>0.27110075352682333</v>
      </c>
    </row>
    <row r="96552" spans="14:21" x14ac:dyDescent="0.3">
      <c r="N96552">
        <v>96550</v>
      </c>
      <c r="O96552">
        <v>0.27695305094281975</v>
      </c>
      <c r="T96552">
        <v>96542</v>
      </c>
      <c r="U96552">
        <v>0.27110075352682333</v>
      </c>
    </row>
    <row r="96553" spans="14:21" x14ac:dyDescent="0.3">
      <c r="N96553">
        <v>96551</v>
      </c>
      <c r="O96553">
        <v>0.21837431933230711</v>
      </c>
      <c r="T96553">
        <v>96543</v>
      </c>
      <c r="U96553">
        <v>0.27110075352682333</v>
      </c>
    </row>
    <row r="96554" spans="14:21" x14ac:dyDescent="0.3">
      <c r="N96554">
        <v>96552</v>
      </c>
      <c r="O96554">
        <v>0.21720204479121769</v>
      </c>
      <c r="T96554">
        <v>96544</v>
      </c>
      <c r="U96554">
        <v>0.27110075352682333</v>
      </c>
    </row>
    <row r="96555" spans="14:21" x14ac:dyDescent="0.3">
      <c r="N96555">
        <v>96553</v>
      </c>
      <c r="O96555">
        <v>0.25760806323371294</v>
      </c>
      <c r="T96555">
        <v>96545</v>
      </c>
      <c r="U96555">
        <v>0.27110075352682333</v>
      </c>
    </row>
    <row r="96556" spans="14:21" x14ac:dyDescent="0.3">
      <c r="N96556">
        <v>96554</v>
      </c>
      <c r="O96556">
        <v>0.26321811428967651</v>
      </c>
      <c r="T96556">
        <v>96546</v>
      </c>
      <c r="U96556">
        <v>0.27110075352682333</v>
      </c>
    </row>
    <row r="96557" spans="14:21" x14ac:dyDescent="0.3">
      <c r="N96557">
        <v>96555</v>
      </c>
      <c r="O96557">
        <v>0.22642489491096057</v>
      </c>
      <c r="T96557">
        <v>96547</v>
      </c>
      <c r="U96557">
        <v>0.27110075352682333</v>
      </c>
    </row>
    <row r="96558" spans="14:21" x14ac:dyDescent="0.3">
      <c r="N96558">
        <v>96556</v>
      </c>
      <c r="O96558">
        <v>0.32141910339407254</v>
      </c>
      <c r="T96558">
        <v>96548</v>
      </c>
      <c r="U96558">
        <v>0.27110075352682333</v>
      </c>
    </row>
    <row r="96559" spans="14:21" x14ac:dyDescent="0.3">
      <c r="N96559">
        <v>96557</v>
      </c>
      <c r="O96559">
        <v>0.26547587981312198</v>
      </c>
      <c r="T96559">
        <v>96549</v>
      </c>
      <c r="U96559">
        <v>0.27110075352682333</v>
      </c>
    </row>
    <row r="96560" spans="14:21" x14ac:dyDescent="0.3">
      <c r="N96560">
        <v>96558</v>
      </c>
      <c r="O96560">
        <v>0.27539320685211133</v>
      </c>
      <c r="T96560">
        <v>96550</v>
      </c>
      <c r="U96560">
        <v>0.27110075352682333</v>
      </c>
    </row>
    <row r="96561" spans="14:21" x14ac:dyDescent="0.3">
      <c r="N96561">
        <v>96559</v>
      </c>
      <c r="O96561">
        <v>0.26640317121077023</v>
      </c>
      <c r="T96561">
        <v>96551</v>
      </c>
      <c r="U96561">
        <v>0.27110075352682333</v>
      </c>
    </row>
    <row r="96562" spans="14:21" x14ac:dyDescent="0.3">
      <c r="N96562">
        <v>96560</v>
      </c>
      <c r="O96562">
        <v>0.23500149260061901</v>
      </c>
      <c r="T96562">
        <v>96552</v>
      </c>
      <c r="U96562">
        <v>0.27110075352682333</v>
      </c>
    </row>
    <row r="96563" spans="14:21" x14ac:dyDescent="0.3">
      <c r="N96563">
        <v>96561</v>
      </c>
      <c r="O96563">
        <v>0.17605165305675807</v>
      </c>
      <c r="T96563">
        <v>96553</v>
      </c>
      <c r="U96563">
        <v>0.27110075352682333</v>
      </c>
    </row>
    <row r="96564" spans="14:21" x14ac:dyDescent="0.3">
      <c r="N96564">
        <v>96562</v>
      </c>
      <c r="O96564">
        <v>0.27978762152975462</v>
      </c>
      <c r="T96564">
        <v>96554</v>
      </c>
      <c r="U96564">
        <v>0.27110075352682333</v>
      </c>
    </row>
    <row r="96565" spans="14:21" x14ac:dyDescent="0.3">
      <c r="N96565">
        <v>96563</v>
      </c>
      <c r="O96565">
        <v>0.26835984668815965</v>
      </c>
      <c r="T96565">
        <v>96555</v>
      </c>
      <c r="U96565">
        <v>0.27110075352682333</v>
      </c>
    </row>
    <row r="96566" spans="14:21" x14ac:dyDescent="0.3">
      <c r="N96566">
        <v>96564</v>
      </c>
      <c r="O96566">
        <v>0.25917978937489144</v>
      </c>
      <c r="T96566">
        <v>96556</v>
      </c>
      <c r="U96566">
        <v>0.27110075352682333</v>
      </c>
    </row>
    <row r="96567" spans="14:21" x14ac:dyDescent="0.3">
      <c r="N96567">
        <v>96565</v>
      </c>
      <c r="O96567">
        <v>0.21763040597233588</v>
      </c>
      <c r="T96567">
        <v>96557</v>
      </c>
      <c r="U96567">
        <v>0.27110075352682333</v>
      </c>
    </row>
    <row r="96568" spans="14:21" x14ac:dyDescent="0.3">
      <c r="N96568">
        <v>96566</v>
      </c>
      <c r="O96568">
        <v>0.26328624420623536</v>
      </c>
      <c r="T96568">
        <v>96558</v>
      </c>
      <c r="U96568">
        <v>0.27110075352682333</v>
      </c>
    </row>
    <row r="96569" spans="14:21" x14ac:dyDescent="0.3">
      <c r="N96569">
        <v>96567</v>
      </c>
      <c r="O96569">
        <v>0.26932659716205681</v>
      </c>
      <c r="T96569">
        <v>96559</v>
      </c>
      <c r="U96569">
        <v>0.27110075352682333</v>
      </c>
    </row>
    <row r="96570" spans="14:21" x14ac:dyDescent="0.3">
      <c r="N96570">
        <v>96568</v>
      </c>
      <c r="O96570">
        <v>0.23735288632761167</v>
      </c>
      <c r="T96570">
        <v>96560</v>
      </c>
      <c r="U96570">
        <v>0.27110075352682333</v>
      </c>
    </row>
    <row r="96571" spans="14:21" x14ac:dyDescent="0.3">
      <c r="N96571">
        <v>96569</v>
      </c>
      <c r="O96571">
        <v>0.28179601940404059</v>
      </c>
      <c r="T96571">
        <v>96561</v>
      </c>
      <c r="U96571">
        <v>0.27110075352682333</v>
      </c>
    </row>
    <row r="96572" spans="14:21" x14ac:dyDescent="0.3">
      <c r="N96572">
        <v>96570</v>
      </c>
      <c r="O96572">
        <v>0.26542354685142266</v>
      </c>
      <c r="T96572">
        <v>96562</v>
      </c>
      <c r="U96572">
        <v>0.27110075352682333</v>
      </c>
    </row>
    <row r="96573" spans="14:21" x14ac:dyDescent="0.3">
      <c r="N96573">
        <v>96571</v>
      </c>
      <c r="O96573">
        <v>0.2573588481114833</v>
      </c>
      <c r="T96573">
        <v>96563</v>
      </c>
      <c r="U96573">
        <v>0.27110075352682333</v>
      </c>
    </row>
    <row r="96574" spans="14:21" x14ac:dyDescent="0.3">
      <c r="N96574">
        <v>96572</v>
      </c>
      <c r="O96574">
        <v>0.27632069512479096</v>
      </c>
      <c r="T96574">
        <v>96564</v>
      </c>
      <c r="U96574">
        <v>0.27110075352682333</v>
      </c>
    </row>
    <row r="96575" spans="14:21" x14ac:dyDescent="0.3">
      <c r="N96575">
        <v>96573</v>
      </c>
      <c r="O96575">
        <v>0.23672737172530769</v>
      </c>
      <c r="T96575">
        <v>96565</v>
      </c>
      <c r="U96575">
        <v>0.27110075352682333</v>
      </c>
    </row>
    <row r="96576" spans="14:21" x14ac:dyDescent="0.3">
      <c r="N96576">
        <v>96574</v>
      </c>
      <c r="O96576">
        <v>0.27724716476575328</v>
      </c>
      <c r="T96576">
        <v>96566</v>
      </c>
      <c r="U96576">
        <v>0.27110075352682333</v>
      </c>
    </row>
    <row r="96577" spans="14:21" x14ac:dyDescent="0.3">
      <c r="N96577">
        <v>96575</v>
      </c>
      <c r="O96577">
        <v>0.25590836922599791</v>
      </c>
      <c r="T96577">
        <v>96567</v>
      </c>
      <c r="U96577">
        <v>0.27110075352682333</v>
      </c>
    </row>
    <row r="96578" spans="14:21" x14ac:dyDescent="0.3">
      <c r="N96578">
        <v>96576</v>
      </c>
      <c r="O96578">
        <v>0.17681865488197904</v>
      </c>
      <c r="T96578">
        <v>96568</v>
      </c>
      <c r="U96578">
        <v>0.27110075352682333</v>
      </c>
    </row>
    <row r="96579" spans="14:21" x14ac:dyDescent="0.3">
      <c r="N96579">
        <v>96577</v>
      </c>
      <c r="O96579">
        <v>0.20459780456867657</v>
      </c>
      <c r="T96579">
        <v>96569</v>
      </c>
      <c r="U96579">
        <v>0.27110075352682333</v>
      </c>
    </row>
    <row r="96580" spans="14:21" x14ac:dyDescent="0.3">
      <c r="N96580">
        <v>96578</v>
      </c>
      <c r="O96580">
        <v>0.25893366866170575</v>
      </c>
      <c r="T96580">
        <v>96570</v>
      </c>
      <c r="U96580">
        <v>0.27110075352682333</v>
      </c>
    </row>
    <row r="96581" spans="14:21" x14ac:dyDescent="0.3">
      <c r="N96581">
        <v>96579</v>
      </c>
      <c r="O96581">
        <v>0.27932372339095712</v>
      </c>
      <c r="T96581">
        <v>96571</v>
      </c>
      <c r="U96581">
        <v>0.27110075352682333</v>
      </c>
    </row>
    <row r="96582" spans="14:21" x14ac:dyDescent="0.3">
      <c r="N96582">
        <v>96580</v>
      </c>
      <c r="O96582">
        <v>0.30731195244807408</v>
      </c>
      <c r="T96582">
        <v>96572</v>
      </c>
      <c r="U96582">
        <v>0.27110075352682333</v>
      </c>
    </row>
    <row r="96583" spans="14:21" x14ac:dyDescent="0.3">
      <c r="N96583">
        <v>96581</v>
      </c>
      <c r="O96583">
        <v>0.28768107579571867</v>
      </c>
      <c r="T96583">
        <v>96573</v>
      </c>
      <c r="U96583">
        <v>0.27110075352682333</v>
      </c>
    </row>
    <row r="96584" spans="14:21" x14ac:dyDescent="0.3">
      <c r="N96584">
        <v>96582</v>
      </c>
      <c r="O96584">
        <v>0.25116641678608109</v>
      </c>
      <c r="T96584">
        <v>96574</v>
      </c>
      <c r="U96584">
        <v>0.27110075352682333</v>
      </c>
    </row>
    <row r="96585" spans="14:21" x14ac:dyDescent="0.3">
      <c r="N96585">
        <v>96583</v>
      </c>
      <c r="O96585">
        <v>0.27053799628419561</v>
      </c>
      <c r="T96585">
        <v>96575</v>
      </c>
      <c r="U96585">
        <v>0.27110075352682333</v>
      </c>
    </row>
    <row r="96586" spans="14:21" x14ac:dyDescent="0.3">
      <c r="N96586">
        <v>96584</v>
      </c>
      <c r="O96586">
        <v>0.26464131027929344</v>
      </c>
      <c r="T96586">
        <v>96576</v>
      </c>
      <c r="U96586">
        <v>0.27110075352682333</v>
      </c>
    </row>
    <row r="96587" spans="14:21" x14ac:dyDescent="0.3">
      <c r="N96587">
        <v>96585</v>
      </c>
      <c r="O96587">
        <v>0.19052943177326043</v>
      </c>
      <c r="T96587">
        <v>96577</v>
      </c>
      <c r="U96587">
        <v>0.27110075352682333</v>
      </c>
    </row>
    <row r="96588" spans="14:21" x14ac:dyDescent="0.3">
      <c r="N96588">
        <v>96586</v>
      </c>
      <c r="O96588">
        <v>0.26667586660965165</v>
      </c>
      <c r="T96588">
        <v>96578</v>
      </c>
      <c r="U96588">
        <v>0.27110075352682333</v>
      </c>
    </row>
    <row r="96589" spans="14:21" x14ac:dyDescent="0.3">
      <c r="N96589">
        <v>96587</v>
      </c>
      <c r="O96589">
        <v>0.31435616604952826</v>
      </c>
      <c r="T96589">
        <v>96579</v>
      </c>
      <c r="U96589">
        <v>0.27110075352682333</v>
      </c>
    </row>
    <row r="96590" spans="14:21" x14ac:dyDescent="0.3">
      <c r="N96590">
        <v>96588</v>
      </c>
      <c r="O96590">
        <v>0.25627940465057708</v>
      </c>
      <c r="T96590">
        <v>96580</v>
      </c>
      <c r="U96590">
        <v>0.27110075352682333</v>
      </c>
    </row>
    <row r="96591" spans="14:21" x14ac:dyDescent="0.3">
      <c r="N96591">
        <v>96589</v>
      </c>
      <c r="O96591">
        <v>0.26355832556308562</v>
      </c>
      <c r="T96591">
        <v>96581</v>
      </c>
      <c r="U96591">
        <v>0.27110075352682333</v>
      </c>
    </row>
    <row r="96592" spans="14:21" x14ac:dyDescent="0.3">
      <c r="N96592">
        <v>96590</v>
      </c>
      <c r="O96592">
        <v>0.25682947927858607</v>
      </c>
      <c r="T96592">
        <v>96582</v>
      </c>
      <c r="U96592">
        <v>0.27110075352682333</v>
      </c>
    </row>
    <row r="96593" spans="14:21" x14ac:dyDescent="0.3">
      <c r="N96593">
        <v>96591</v>
      </c>
      <c r="O96593">
        <v>0.25295712261100534</v>
      </c>
      <c r="T96593">
        <v>96583</v>
      </c>
      <c r="U96593">
        <v>0.27110075352682333</v>
      </c>
    </row>
    <row r="96594" spans="14:21" x14ac:dyDescent="0.3">
      <c r="N96594">
        <v>96592</v>
      </c>
      <c r="O96594">
        <v>0.30067893100483478</v>
      </c>
      <c r="T96594">
        <v>96584</v>
      </c>
      <c r="U96594">
        <v>0.27110075352682333</v>
      </c>
    </row>
    <row r="96595" spans="14:21" x14ac:dyDescent="0.3">
      <c r="N96595">
        <v>96593</v>
      </c>
      <c r="O96595">
        <v>0.26118624198853158</v>
      </c>
      <c r="T96595">
        <v>96585</v>
      </c>
      <c r="U96595">
        <v>0.27110075352682333</v>
      </c>
    </row>
    <row r="96596" spans="14:21" x14ac:dyDescent="0.3">
      <c r="N96596">
        <v>96594</v>
      </c>
      <c r="O96596">
        <v>0.31009338403305298</v>
      </c>
      <c r="T96596">
        <v>96586</v>
      </c>
      <c r="U96596">
        <v>0.27110075352682333</v>
      </c>
    </row>
    <row r="96597" spans="14:21" x14ac:dyDescent="0.3">
      <c r="N96597">
        <v>96595</v>
      </c>
      <c r="O96597">
        <v>0.31015260240917258</v>
      </c>
      <c r="T96597">
        <v>96587</v>
      </c>
      <c r="U96597">
        <v>0.27110075352682333</v>
      </c>
    </row>
    <row r="96598" spans="14:21" x14ac:dyDescent="0.3">
      <c r="N96598">
        <v>96596</v>
      </c>
      <c r="O96598">
        <v>0.28591166787851285</v>
      </c>
      <c r="T96598">
        <v>96588</v>
      </c>
      <c r="U96598">
        <v>0.27110075352682333</v>
      </c>
    </row>
    <row r="96599" spans="14:21" x14ac:dyDescent="0.3">
      <c r="N96599">
        <v>96597</v>
      </c>
      <c r="O96599">
        <v>0.23463785596905232</v>
      </c>
      <c r="T96599">
        <v>96589</v>
      </c>
      <c r="U96599">
        <v>0.27110075352682333</v>
      </c>
    </row>
    <row r="96600" spans="14:21" x14ac:dyDescent="0.3">
      <c r="N96600">
        <v>96598</v>
      </c>
      <c r="O96600">
        <v>0.25195456745705341</v>
      </c>
      <c r="T96600">
        <v>96590</v>
      </c>
      <c r="U96600">
        <v>0.27110075352682333</v>
      </c>
    </row>
    <row r="96601" spans="14:21" x14ac:dyDescent="0.3">
      <c r="N96601">
        <v>96599</v>
      </c>
      <c r="O96601">
        <v>0.21957541252970414</v>
      </c>
      <c r="T96601">
        <v>96591</v>
      </c>
      <c r="U96601">
        <v>0.27110075352682333</v>
      </c>
    </row>
    <row r="96602" spans="14:21" x14ac:dyDescent="0.3">
      <c r="N96602">
        <v>96600</v>
      </c>
      <c r="O96602">
        <v>0.23563450765065072</v>
      </c>
      <c r="T96602">
        <v>96592</v>
      </c>
      <c r="U96602">
        <v>0.27110075352682333</v>
      </c>
    </row>
    <row r="96603" spans="14:21" x14ac:dyDescent="0.3">
      <c r="N96603">
        <v>96601</v>
      </c>
      <c r="O96603">
        <v>0.26577677099795571</v>
      </c>
      <c r="T96603">
        <v>96593</v>
      </c>
      <c r="U96603">
        <v>0.27110075352682333</v>
      </c>
    </row>
    <row r="96604" spans="14:21" x14ac:dyDescent="0.3">
      <c r="N96604">
        <v>96602</v>
      </c>
      <c r="O96604">
        <v>0.2968773599329495</v>
      </c>
      <c r="T96604">
        <v>96594</v>
      </c>
      <c r="U96604">
        <v>0.27110075352682333</v>
      </c>
    </row>
    <row r="96605" spans="14:21" x14ac:dyDescent="0.3">
      <c r="N96605">
        <v>96603</v>
      </c>
      <c r="O96605">
        <v>0.20548174599541683</v>
      </c>
      <c r="T96605">
        <v>96595</v>
      </c>
      <c r="U96605">
        <v>0.27110075352682333</v>
      </c>
    </row>
    <row r="96606" spans="14:21" x14ac:dyDescent="0.3">
      <c r="N96606">
        <v>96604</v>
      </c>
      <c r="O96606">
        <v>0.29459587581317354</v>
      </c>
      <c r="T96606">
        <v>96596</v>
      </c>
      <c r="U96606">
        <v>0.27110075352682333</v>
      </c>
    </row>
    <row r="96607" spans="14:21" x14ac:dyDescent="0.3">
      <c r="N96607">
        <v>96605</v>
      </c>
      <c r="O96607">
        <v>0.27084700125941286</v>
      </c>
      <c r="T96607">
        <v>96597</v>
      </c>
      <c r="U96607">
        <v>0.27110075352682333</v>
      </c>
    </row>
    <row r="96608" spans="14:21" x14ac:dyDescent="0.3">
      <c r="N96608">
        <v>96606</v>
      </c>
      <c r="O96608">
        <v>0.28895610215598561</v>
      </c>
      <c r="T96608">
        <v>96598</v>
      </c>
      <c r="U96608">
        <v>0.27110075352682333</v>
      </c>
    </row>
    <row r="96609" spans="14:21" x14ac:dyDescent="0.3">
      <c r="N96609">
        <v>96607</v>
      </c>
      <c r="O96609">
        <v>0.25659010048005321</v>
      </c>
      <c r="T96609">
        <v>96599</v>
      </c>
      <c r="U96609">
        <v>0.27110075352682333</v>
      </c>
    </row>
    <row r="96610" spans="14:21" x14ac:dyDescent="0.3">
      <c r="N96610">
        <v>96608</v>
      </c>
      <c r="O96610">
        <v>0.26920481849513994</v>
      </c>
      <c r="T96610">
        <v>96600</v>
      </c>
      <c r="U96610">
        <v>0.27110075352682333</v>
      </c>
    </row>
    <row r="96611" spans="14:21" x14ac:dyDescent="0.3">
      <c r="N96611">
        <v>96609</v>
      </c>
      <c r="O96611">
        <v>0.25356648700541939</v>
      </c>
      <c r="T96611">
        <v>96601</v>
      </c>
      <c r="U96611">
        <v>0.27110075352682333</v>
      </c>
    </row>
    <row r="96612" spans="14:21" x14ac:dyDescent="0.3">
      <c r="N96612">
        <v>96610</v>
      </c>
      <c r="O96612">
        <v>0.24549301172294033</v>
      </c>
      <c r="T96612">
        <v>96602</v>
      </c>
      <c r="U96612">
        <v>0.27110075352682333</v>
      </c>
    </row>
    <row r="96613" spans="14:21" x14ac:dyDescent="0.3">
      <c r="N96613">
        <v>96611</v>
      </c>
      <c r="O96613">
        <v>0.30731195244807408</v>
      </c>
      <c r="T96613">
        <v>96603</v>
      </c>
      <c r="U96613">
        <v>0.27110075352682333</v>
      </c>
    </row>
    <row r="96614" spans="14:21" x14ac:dyDescent="0.3">
      <c r="N96614">
        <v>96612</v>
      </c>
      <c r="O96614">
        <v>0.27632164670492554</v>
      </c>
      <c r="T96614">
        <v>96604</v>
      </c>
      <c r="U96614">
        <v>0.27110075352682333</v>
      </c>
    </row>
    <row r="96615" spans="14:21" x14ac:dyDescent="0.3">
      <c r="N96615">
        <v>96613</v>
      </c>
      <c r="O96615">
        <v>0.27947338155569645</v>
      </c>
      <c r="T96615">
        <v>96605</v>
      </c>
      <c r="U96615">
        <v>0.27110075352682333</v>
      </c>
    </row>
    <row r="96616" spans="14:21" x14ac:dyDescent="0.3">
      <c r="N96616">
        <v>96614</v>
      </c>
      <c r="O96616">
        <v>0.22325473728101539</v>
      </c>
      <c r="T96616">
        <v>96606</v>
      </c>
      <c r="U96616">
        <v>0.27110075352682333</v>
      </c>
    </row>
    <row r="96617" spans="14:21" x14ac:dyDescent="0.3">
      <c r="N96617">
        <v>96615</v>
      </c>
      <c r="O96617">
        <v>0.25260485228281998</v>
      </c>
      <c r="T96617">
        <v>96607</v>
      </c>
      <c r="U96617">
        <v>0.27110075352682333</v>
      </c>
    </row>
    <row r="96618" spans="14:21" x14ac:dyDescent="0.3">
      <c r="N96618">
        <v>96616</v>
      </c>
      <c r="O96618">
        <v>0.30861017022466852</v>
      </c>
      <c r="T96618">
        <v>96608</v>
      </c>
      <c r="U96618">
        <v>0.27110075352682333</v>
      </c>
    </row>
    <row r="96619" spans="14:21" x14ac:dyDescent="0.3">
      <c r="N96619">
        <v>96617</v>
      </c>
      <c r="O96619">
        <v>0.26274482351825962</v>
      </c>
      <c r="T96619">
        <v>96609</v>
      </c>
      <c r="U96619">
        <v>0.27110075352682333</v>
      </c>
    </row>
    <row r="96620" spans="14:21" x14ac:dyDescent="0.3">
      <c r="N96620">
        <v>96618</v>
      </c>
      <c r="O96620">
        <v>0.17285500258880968</v>
      </c>
      <c r="T96620">
        <v>96610</v>
      </c>
      <c r="U96620">
        <v>0.27110075352682333</v>
      </c>
    </row>
    <row r="96621" spans="14:21" x14ac:dyDescent="0.3">
      <c r="N96621">
        <v>96619</v>
      </c>
      <c r="O96621">
        <v>0.26986398917400112</v>
      </c>
      <c r="T96621">
        <v>96611</v>
      </c>
      <c r="U96621">
        <v>0.27110075352682333</v>
      </c>
    </row>
    <row r="96622" spans="14:21" x14ac:dyDescent="0.3">
      <c r="N96622">
        <v>96620</v>
      </c>
      <c r="O96622">
        <v>0.16077189576303708</v>
      </c>
      <c r="T96622">
        <v>96612</v>
      </c>
      <c r="U96622">
        <v>0.27110075352682333</v>
      </c>
    </row>
    <row r="96623" spans="14:21" x14ac:dyDescent="0.3">
      <c r="N96623">
        <v>96621</v>
      </c>
      <c r="O96623">
        <v>0.19052943177326043</v>
      </c>
      <c r="T96623">
        <v>96613</v>
      </c>
      <c r="U96623">
        <v>0.27110075352682333</v>
      </c>
    </row>
    <row r="96624" spans="14:21" x14ac:dyDescent="0.3">
      <c r="N96624">
        <v>96622</v>
      </c>
      <c r="O96624">
        <v>0.26209320272118419</v>
      </c>
      <c r="T96624">
        <v>96614</v>
      </c>
      <c r="U96624">
        <v>0.27110075352682333</v>
      </c>
    </row>
    <row r="96625" spans="14:21" x14ac:dyDescent="0.3">
      <c r="N96625">
        <v>96623</v>
      </c>
      <c r="O96625">
        <v>0.26752064630879879</v>
      </c>
      <c r="T96625">
        <v>96615</v>
      </c>
      <c r="U96625">
        <v>0.27110075352682333</v>
      </c>
    </row>
    <row r="96626" spans="14:21" x14ac:dyDescent="0.3">
      <c r="N96626">
        <v>96624</v>
      </c>
      <c r="O96626">
        <v>0.2968773599329495</v>
      </c>
      <c r="T96626">
        <v>96616</v>
      </c>
      <c r="U96626">
        <v>0.27110075352682333</v>
      </c>
    </row>
    <row r="96627" spans="14:21" x14ac:dyDescent="0.3">
      <c r="N96627">
        <v>96625</v>
      </c>
      <c r="O96627">
        <v>0.2667820931946317</v>
      </c>
      <c r="T96627">
        <v>96617</v>
      </c>
      <c r="U96627">
        <v>0.27110075352682333</v>
      </c>
    </row>
    <row r="96628" spans="14:21" x14ac:dyDescent="0.3">
      <c r="N96628">
        <v>96626</v>
      </c>
      <c r="O96628">
        <v>0.2754477001549745</v>
      </c>
      <c r="T96628">
        <v>96618</v>
      </c>
      <c r="U96628">
        <v>0.27110075352682333</v>
      </c>
    </row>
    <row r="96629" spans="14:21" x14ac:dyDescent="0.3">
      <c r="N96629">
        <v>96627</v>
      </c>
      <c r="O96629">
        <v>0.30175479120292931</v>
      </c>
      <c r="T96629">
        <v>96619</v>
      </c>
      <c r="U96629">
        <v>0.27110075352682333</v>
      </c>
    </row>
    <row r="96630" spans="14:21" x14ac:dyDescent="0.3">
      <c r="N96630">
        <v>96628</v>
      </c>
      <c r="O96630">
        <v>0.24054140830846957</v>
      </c>
      <c r="T96630">
        <v>96620</v>
      </c>
      <c r="U96630">
        <v>0.27110075352682333</v>
      </c>
    </row>
    <row r="96631" spans="14:21" x14ac:dyDescent="0.3">
      <c r="N96631">
        <v>96629</v>
      </c>
      <c r="O96631">
        <v>0.29833343345836577</v>
      </c>
      <c r="T96631">
        <v>96621</v>
      </c>
      <c r="U96631">
        <v>0.27110075352682333</v>
      </c>
    </row>
    <row r="96632" spans="14:21" x14ac:dyDescent="0.3">
      <c r="N96632">
        <v>96630</v>
      </c>
      <c r="O96632">
        <v>0.25852284753577703</v>
      </c>
      <c r="T96632">
        <v>96622</v>
      </c>
      <c r="U96632">
        <v>0.27110075352682333</v>
      </c>
    </row>
    <row r="96633" spans="14:21" x14ac:dyDescent="0.3">
      <c r="N96633">
        <v>96631</v>
      </c>
      <c r="O96633">
        <v>0.2656864942043623</v>
      </c>
      <c r="T96633">
        <v>96623</v>
      </c>
      <c r="U96633">
        <v>0.27110075352682333</v>
      </c>
    </row>
    <row r="96634" spans="14:21" x14ac:dyDescent="0.3">
      <c r="N96634">
        <v>96632</v>
      </c>
      <c r="O96634">
        <v>0.21484560037133213</v>
      </c>
      <c r="T96634">
        <v>96624</v>
      </c>
      <c r="U96634">
        <v>0.27110075352682333</v>
      </c>
    </row>
    <row r="96635" spans="14:21" x14ac:dyDescent="0.3">
      <c r="N96635">
        <v>96633</v>
      </c>
      <c r="O96635">
        <v>0.24843299984708014</v>
      </c>
      <c r="T96635">
        <v>96625</v>
      </c>
      <c r="U96635">
        <v>0.27110075352682333</v>
      </c>
    </row>
    <row r="96636" spans="14:21" x14ac:dyDescent="0.3">
      <c r="N96636">
        <v>96634</v>
      </c>
      <c r="O96636">
        <v>0.25857632834134481</v>
      </c>
      <c r="T96636">
        <v>96626</v>
      </c>
      <c r="U96636">
        <v>0.27110075352682333</v>
      </c>
    </row>
    <row r="96637" spans="14:21" x14ac:dyDescent="0.3">
      <c r="N96637">
        <v>96635</v>
      </c>
      <c r="O96637">
        <v>0.20244006665671638</v>
      </c>
      <c r="T96637">
        <v>96627</v>
      </c>
      <c r="U96637">
        <v>0.27110075352682333</v>
      </c>
    </row>
    <row r="96638" spans="14:21" x14ac:dyDescent="0.3">
      <c r="N96638">
        <v>96636</v>
      </c>
      <c r="O96638">
        <v>0.23600848447873582</v>
      </c>
      <c r="T96638">
        <v>96628</v>
      </c>
      <c r="U96638">
        <v>0.27110075352682333</v>
      </c>
    </row>
    <row r="96639" spans="14:21" x14ac:dyDescent="0.3">
      <c r="N96639">
        <v>96637</v>
      </c>
      <c r="O96639">
        <v>0.23714954576510386</v>
      </c>
      <c r="T96639">
        <v>96629</v>
      </c>
      <c r="U96639">
        <v>0.27110075352682333</v>
      </c>
    </row>
    <row r="96640" spans="14:21" x14ac:dyDescent="0.3">
      <c r="N96640">
        <v>96638</v>
      </c>
      <c r="O96640">
        <v>0.2617297751097723</v>
      </c>
      <c r="T96640">
        <v>96630</v>
      </c>
      <c r="U96640">
        <v>0.27110075352682333</v>
      </c>
    </row>
    <row r="96641" spans="14:21" x14ac:dyDescent="0.3">
      <c r="N96641">
        <v>96639</v>
      </c>
      <c r="O96641">
        <v>0.27937696913099686</v>
      </c>
      <c r="T96641">
        <v>96631</v>
      </c>
      <c r="U96641">
        <v>0.27110075352682333</v>
      </c>
    </row>
    <row r="96642" spans="14:21" x14ac:dyDescent="0.3">
      <c r="N96642">
        <v>96640</v>
      </c>
      <c r="O96642">
        <v>0.25819352086770381</v>
      </c>
      <c r="T96642">
        <v>96632</v>
      </c>
      <c r="U96642">
        <v>0.27110075352682333</v>
      </c>
    </row>
    <row r="96643" spans="14:21" x14ac:dyDescent="0.3">
      <c r="N96643">
        <v>96641</v>
      </c>
      <c r="O96643">
        <v>0.17681865488197904</v>
      </c>
      <c r="T96643">
        <v>96633</v>
      </c>
      <c r="U96643">
        <v>0.27110075352682333</v>
      </c>
    </row>
    <row r="96644" spans="14:21" x14ac:dyDescent="0.3">
      <c r="N96644">
        <v>96642</v>
      </c>
      <c r="O96644">
        <v>0.26523862430355455</v>
      </c>
      <c r="T96644">
        <v>96634</v>
      </c>
      <c r="U96644">
        <v>0.27110075352682333</v>
      </c>
    </row>
    <row r="96645" spans="14:21" x14ac:dyDescent="0.3">
      <c r="N96645">
        <v>96643</v>
      </c>
      <c r="O96645">
        <v>0.26167916211761294</v>
      </c>
      <c r="T96645">
        <v>96635</v>
      </c>
      <c r="U96645">
        <v>0.27110075352682333</v>
      </c>
    </row>
    <row r="96646" spans="14:21" x14ac:dyDescent="0.3">
      <c r="N96646">
        <v>96644</v>
      </c>
      <c r="O96646">
        <v>0.24915780462010281</v>
      </c>
      <c r="T96646">
        <v>96636</v>
      </c>
      <c r="U96646">
        <v>0.27110075352682333</v>
      </c>
    </row>
    <row r="96647" spans="14:21" x14ac:dyDescent="0.3">
      <c r="N96647">
        <v>96645</v>
      </c>
      <c r="O96647">
        <v>0.31602979745605303</v>
      </c>
      <c r="T96647">
        <v>96637</v>
      </c>
      <c r="U96647">
        <v>0.27110075352682333</v>
      </c>
    </row>
    <row r="96648" spans="14:21" x14ac:dyDescent="0.3">
      <c r="N96648">
        <v>96646</v>
      </c>
      <c r="O96648">
        <v>0.28220589413135583</v>
      </c>
      <c r="T96648">
        <v>96638</v>
      </c>
      <c r="U96648">
        <v>0.27110075352682333</v>
      </c>
    </row>
    <row r="96649" spans="14:21" x14ac:dyDescent="0.3">
      <c r="N96649">
        <v>96647</v>
      </c>
      <c r="O96649">
        <v>0.29896990453884603</v>
      </c>
      <c r="T96649">
        <v>96639</v>
      </c>
      <c r="U96649">
        <v>0.27110075352682333</v>
      </c>
    </row>
    <row r="96650" spans="14:21" x14ac:dyDescent="0.3">
      <c r="N96650">
        <v>96648</v>
      </c>
      <c r="O96650">
        <v>0.26537273052939619</v>
      </c>
      <c r="T96650">
        <v>96640</v>
      </c>
      <c r="U96650">
        <v>0.27110075352682333</v>
      </c>
    </row>
    <row r="96651" spans="14:21" x14ac:dyDescent="0.3">
      <c r="N96651">
        <v>96649</v>
      </c>
      <c r="O96651">
        <v>0.29027942177086324</v>
      </c>
      <c r="T96651">
        <v>96641</v>
      </c>
      <c r="U96651">
        <v>0.27110075352682333</v>
      </c>
    </row>
    <row r="96652" spans="14:21" x14ac:dyDescent="0.3">
      <c r="N96652">
        <v>96650</v>
      </c>
      <c r="O96652">
        <v>0.23370449529270151</v>
      </c>
      <c r="T96652">
        <v>96642</v>
      </c>
      <c r="U96652">
        <v>0.27110075352682333</v>
      </c>
    </row>
    <row r="96653" spans="14:21" x14ac:dyDescent="0.3">
      <c r="N96653">
        <v>96651</v>
      </c>
      <c r="O96653">
        <v>0.23042502911288251</v>
      </c>
      <c r="T96653">
        <v>96643</v>
      </c>
      <c r="U96653">
        <v>0.27110075352682333</v>
      </c>
    </row>
    <row r="96654" spans="14:21" x14ac:dyDescent="0.3">
      <c r="N96654">
        <v>96652</v>
      </c>
      <c r="O96654">
        <v>0.22665952483468219</v>
      </c>
      <c r="T96654">
        <v>96644</v>
      </c>
      <c r="U96654">
        <v>0.27110075352682333</v>
      </c>
    </row>
    <row r="96655" spans="14:21" x14ac:dyDescent="0.3">
      <c r="N96655">
        <v>96653</v>
      </c>
      <c r="O96655">
        <v>0.27257527778554985</v>
      </c>
      <c r="T96655">
        <v>96645</v>
      </c>
      <c r="U96655">
        <v>0.27110075352682333</v>
      </c>
    </row>
    <row r="96656" spans="14:21" x14ac:dyDescent="0.3">
      <c r="N96656">
        <v>96654</v>
      </c>
      <c r="O96656">
        <v>0.23693286665716529</v>
      </c>
      <c r="T96656">
        <v>96646</v>
      </c>
      <c r="U96656">
        <v>0.27110075352682333</v>
      </c>
    </row>
    <row r="96657" spans="14:21" x14ac:dyDescent="0.3">
      <c r="N96657">
        <v>96655</v>
      </c>
      <c r="O96657">
        <v>0.27632069512479096</v>
      </c>
      <c r="T96657">
        <v>96647</v>
      </c>
      <c r="U96657">
        <v>0.27110075352682333</v>
      </c>
    </row>
    <row r="96658" spans="14:21" x14ac:dyDescent="0.3">
      <c r="N96658">
        <v>96656</v>
      </c>
      <c r="O96658">
        <v>0.27609636486481814</v>
      </c>
      <c r="T96658">
        <v>96648</v>
      </c>
      <c r="U96658">
        <v>0.27110075352682333</v>
      </c>
    </row>
    <row r="96659" spans="14:21" x14ac:dyDescent="0.3">
      <c r="N96659">
        <v>96657</v>
      </c>
      <c r="O96659">
        <v>0.23182975359750094</v>
      </c>
      <c r="T96659">
        <v>96649</v>
      </c>
      <c r="U96659">
        <v>0.27110075352682333</v>
      </c>
    </row>
    <row r="96660" spans="14:21" x14ac:dyDescent="0.3">
      <c r="N96660">
        <v>96658</v>
      </c>
      <c r="O96660">
        <v>0.25600269360066352</v>
      </c>
      <c r="T96660">
        <v>96650</v>
      </c>
      <c r="U96660">
        <v>0.27110075352682333</v>
      </c>
    </row>
    <row r="96661" spans="14:21" x14ac:dyDescent="0.3">
      <c r="N96661">
        <v>96659</v>
      </c>
      <c r="O96661">
        <v>0.32436311216745983</v>
      </c>
      <c r="T96661">
        <v>96651</v>
      </c>
      <c r="U96661">
        <v>0.27110075352682333</v>
      </c>
    </row>
    <row r="96662" spans="14:21" x14ac:dyDescent="0.3">
      <c r="N96662">
        <v>96660</v>
      </c>
      <c r="O96662">
        <v>0.28432650629492329</v>
      </c>
      <c r="T96662">
        <v>96652</v>
      </c>
      <c r="U96662">
        <v>0.27110075352682333</v>
      </c>
    </row>
    <row r="96663" spans="14:21" x14ac:dyDescent="0.3">
      <c r="N96663">
        <v>96661</v>
      </c>
      <c r="O96663">
        <v>0.24218663865385834</v>
      </c>
      <c r="T96663">
        <v>96653</v>
      </c>
      <c r="U96663">
        <v>0.27110075352682333</v>
      </c>
    </row>
    <row r="96664" spans="14:21" x14ac:dyDescent="0.3">
      <c r="N96664">
        <v>96662</v>
      </c>
      <c r="O96664">
        <v>0.25426501546551566</v>
      </c>
      <c r="T96664">
        <v>96654</v>
      </c>
      <c r="U96664">
        <v>0.27110075352682333</v>
      </c>
    </row>
    <row r="96665" spans="14:21" x14ac:dyDescent="0.3">
      <c r="N96665">
        <v>96663</v>
      </c>
      <c r="O96665">
        <v>0.30221076201524594</v>
      </c>
      <c r="T96665">
        <v>96655</v>
      </c>
      <c r="U96665">
        <v>0.27110075352682333</v>
      </c>
    </row>
    <row r="96666" spans="14:21" x14ac:dyDescent="0.3">
      <c r="N96666">
        <v>96664</v>
      </c>
      <c r="O96666">
        <v>0.23714954576510386</v>
      </c>
      <c r="T96666">
        <v>96656</v>
      </c>
      <c r="U96666">
        <v>0.27110075352682333</v>
      </c>
    </row>
    <row r="96667" spans="14:21" x14ac:dyDescent="0.3">
      <c r="N96667">
        <v>96665</v>
      </c>
      <c r="O96667">
        <v>0.27639121658724819</v>
      </c>
      <c r="T96667">
        <v>96657</v>
      </c>
      <c r="U96667">
        <v>0.27110075352682333</v>
      </c>
    </row>
    <row r="96668" spans="14:21" x14ac:dyDescent="0.3">
      <c r="N96668">
        <v>96666</v>
      </c>
      <c r="O96668">
        <v>0.27104085177431453</v>
      </c>
      <c r="T96668">
        <v>96658</v>
      </c>
      <c r="U96668">
        <v>0.27110075352682333</v>
      </c>
    </row>
    <row r="96669" spans="14:21" x14ac:dyDescent="0.3">
      <c r="N96669">
        <v>96667</v>
      </c>
      <c r="O96669">
        <v>0.2286247442019361</v>
      </c>
      <c r="T96669">
        <v>96659</v>
      </c>
      <c r="U96669">
        <v>0.27110075352682333</v>
      </c>
    </row>
    <row r="96670" spans="14:21" x14ac:dyDescent="0.3">
      <c r="N96670">
        <v>96668</v>
      </c>
      <c r="O96670">
        <v>0.29894296712737056</v>
      </c>
      <c r="T96670">
        <v>96660</v>
      </c>
      <c r="U96670">
        <v>0.27110075352682333</v>
      </c>
    </row>
    <row r="96671" spans="14:21" x14ac:dyDescent="0.3">
      <c r="N96671">
        <v>96669</v>
      </c>
      <c r="O96671">
        <v>0.27761625716133026</v>
      </c>
      <c r="T96671">
        <v>96661</v>
      </c>
      <c r="U96671">
        <v>0.27110075352682333</v>
      </c>
    </row>
    <row r="96672" spans="14:21" x14ac:dyDescent="0.3">
      <c r="N96672">
        <v>96670</v>
      </c>
      <c r="O96672">
        <v>0.23767731187275562</v>
      </c>
      <c r="T96672">
        <v>96662</v>
      </c>
      <c r="U96672">
        <v>0.27110075352682333</v>
      </c>
    </row>
    <row r="96673" spans="14:21" x14ac:dyDescent="0.3">
      <c r="N96673">
        <v>96671</v>
      </c>
      <c r="O96673">
        <v>0.23095914790307856</v>
      </c>
      <c r="T96673">
        <v>96663</v>
      </c>
      <c r="U96673">
        <v>0.27110075352682333</v>
      </c>
    </row>
    <row r="96674" spans="14:21" x14ac:dyDescent="0.3">
      <c r="N96674">
        <v>96672</v>
      </c>
      <c r="O96674">
        <v>0.24064722320715806</v>
      </c>
      <c r="T96674">
        <v>96664</v>
      </c>
      <c r="U96674">
        <v>0.27110075352682333</v>
      </c>
    </row>
    <row r="96675" spans="14:21" x14ac:dyDescent="0.3">
      <c r="N96675">
        <v>96673</v>
      </c>
      <c r="O96675">
        <v>0.2377492508014121</v>
      </c>
      <c r="T96675">
        <v>96665</v>
      </c>
      <c r="U96675">
        <v>0.27110075352682333</v>
      </c>
    </row>
    <row r="96676" spans="14:21" x14ac:dyDescent="0.3">
      <c r="N96676">
        <v>96674</v>
      </c>
      <c r="O96676">
        <v>0.23966214533168909</v>
      </c>
      <c r="T96676">
        <v>96666</v>
      </c>
      <c r="U96676">
        <v>0.27110075352682333</v>
      </c>
    </row>
    <row r="96677" spans="14:21" x14ac:dyDescent="0.3">
      <c r="N96677">
        <v>96675</v>
      </c>
      <c r="O96677">
        <v>0.19867391853870933</v>
      </c>
      <c r="T96677">
        <v>96667</v>
      </c>
      <c r="U96677">
        <v>0.27110075352682333</v>
      </c>
    </row>
    <row r="96678" spans="14:21" x14ac:dyDescent="0.3">
      <c r="N96678">
        <v>96676</v>
      </c>
      <c r="O96678">
        <v>0.28634139233860917</v>
      </c>
      <c r="T96678">
        <v>96668</v>
      </c>
      <c r="U96678">
        <v>0.27110075352682333</v>
      </c>
    </row>
    <row r="96679" spans="14:21" x14ac:dyDescent="0.3">
      <c r="N96679">
        <v>96677</v>
      </c>
      <c r="O96679">
        <v>0.27972031794747099</v>
      </c>
      <c r="T96679">
        <v>96669</v>
      </c>
      <c r="U96679">
        <v>0.27110075352682333</v>
      </c>
    </row>
    <row r="96680" spans="14:21" x14ac:dyDescent="0.3">
      <c r="N96680">
        <v>96678</v>
      </c>
      <c r="O96680">
        <v>0.26799163754858202</v>
      </c>
      <c r="T96680">
        <v>96670</v>
      </c>
      <c r="U96680">
        <v>0.27110075352682333</v>
      </c>
    </row>
    <row r="96681" spans="14:21" x14ac:dyDescent="0.3">
      <c r="N96681">
        <v>96679</v>
      </c>
      <c r="O96681">
        <v>0.23693286665716529</v>
      </c>
      <c r="T96681">
        <v>96671</v>
      </c>
      <c r="U96681">
        <v>0.27110075352682333</v>
      </c>
    </row>
    <row r="96682" spans="14:21" x14ac:dyDescent="0.3">
      <c r="N96682">
        <v>96680</v>
      </c>
      <c r="O96682">
        <v>0.27907057098731342</v>
      </c>
      <c r="T96682">
        <v>96672</v>
      </c>
      <c r="U96682">
        <v>0.27110075352682333</v>
      </c>
    </row>
    <row r="96683" spans="14:21" x14ac:dyDescent="0.3">
      <c r="N96683">
        <v>96681</v>
      </c>
      <c r="O96683">
        <v>0.24896632247819053</v>
      </c>
      <c r="T96683">
        <v>96673</v>
      </c>
      <c r="U96683">
        <v>0.27110075352682333</v>
      </c>
    </row>
    <row r="96684" spans="14:21" x14ac:dyDescent="0.3">
      <c r="N96684">
        <v>96682</v>
      </c>
      <c r="O96684">
        <v>0.23844537696278628</v>
      </c>
      <c r="T96684">
        <v>96674</v>
      </c>
      <c r="U96684">
        <v>0.27110075352682333</v>
      </c>
    </row>
    <row r="96685" spans="14:21" x14ac:dyDescent="0.3">
      <c r="N96685">
        <v>96683</v>
      </c>
      <c r="O96685">
        <v>0.26376688446326196</v>
      </c>
      <c r="T96685">
        <v>96675</v>
      </c>
      <c r="U96685">
        <v>0.27110075352682333</v>
      </c>
    </row>
    <row r="96686" spans="14:21" x14ac:dyDescent="0.3">
      <c r="N96686">
        <v>96684</v>
      </c>
      <c r="O96686">
        <v>0.24689343113788939</v>
      </c>
      <c r="T96686">
        <v>96676</v>
      </c>
      <c r="U96686">
        <v>0.27110075352682333</v>
      </c>
    </row>
    <row r="96687" spans="14:21" x14ac:dyDescent="0.3">
      <c r="N96687">
        <v>96685</v>
      </c>
      <c r="O96687">
        <v>0.27639121658724819</v>
      </c>
      <c r="T96687">
        <v>96677</v>
      </c>
      <c r="U96687">
        <v>0.27110075352682333</v>
      </c>
    </row>
    <row r="96688" spans="14:21" x14ac:dyDescent="0.3">
      <c r="N96688">
        <v>96686</v>
      </c>
      <c r="O96688">
        <v>0.27267191981471878</v>
      </c>
      <c r="T96688">
        <v>96678</v>
      </c>
      <c r="U96688">
        <v>0.27110075352682333</v>
      </c>
    </row>
    <row r="96689" spans="14:21" x14ac:dyDescent="0.3">
      <c r="N96689">
        <v>96687</v>
      </c>
      <c r="O96689">
        <v>0.26328624420623536</v>
      </c>
      <c r="T96689">
        <v>96679</v>
      </c>
      <c r="U96689">
        <v>0.27110075352682333</v>
      </c>
    </row>
    <row r="96690" spans="14:21" x14ac:dyDescent="0.3">
      <c r="N96690">
        <v>96688</v>
      </c>
      <c r="O96690">
        <v>0.25473073889096631</v>
      </c>
      <c r="T96690">
        <v>96680</v>
      </c>
      <c r="U96690">
        <v>0.27110075352682333</v>
      </c>
    </row>
    <row r="96691" spans="14:21" x14ac:dyDescent="0.3">
      <c r="N96691">
        <v>96689</v>
      </c>
      <c r="O96691">
        <v>0.2628887935514394</v>
      </c>
      <c r="T96691">
        <v>96681</v>
      </c>
      <c r="U96691">
        <v>0.27110075352682333</v>
      </c>
    </row>
    <row r="96692" spans="14:21" x14ac:dyDescent="0.3">
      <c r="N96692">
        <v>96690</v>
      </c>
      <c r="O96692">
        <v>0.24440562990764228</v>
      </c>
      <c r="T96692">
        <v>96682</v>
      </c>
      <c r="U96692">
        <v>0.27110075352682333</v>
      </c>
    </row>
    <row r="96693" spans="14:21" x14ac:dyDescent="0.3">
      <c r="N96693">
        <v>96691</v>
      </c>
      <c r="O96693">
        <v>0.24907091803537992</v>
      </c>
      <c r="T96693">
        <v>96683</v>
      </c>
      <c r="U96693">
        <v>0.27110075352682333</v>
      </c>
    </row>
    <row r="96694" spans="14:21" x14ac:dyDescent="0.3">
      <c r="N96694">
        <v>96692</v>
      </c>
      <c r="O96694">
        <v>0.23418564850826554</v>
      </c>
      <c r="T96694">
        <v>96684</v>
      </c>
      <c r="U96694">
        <v>0.27110075352682333</v>
      </c>
    </row>
    <row r="96695" spans="14:21" x14ac:dyDescent="0.3">
      <c r="N96695">
        <v>96693</v>
      </c>
      <c r="O96695">
        <v>0.24437903156503388</v>
      </c>
      <c r="T96695">
        <v>96685</v>
      </c>
      <c r="U96695">
        <v>0.27110075352682333</v>
      </c>
    </row>
    <row r="96696" spans="14:21" x14ac:dyDescent="0.3">
      <c r="N96696">
        <v>96694</v>
      </c>
      <c r="O96696">
        <v>0.28967750920614416</v>
      </c>
      <c r="T96696">
        <v>96686</v>
      </c>
      <c r="U96696">
        <v>0.27110075352682333</v>
      </c>
    </row>
    <row r="96697" spans="14:21" x14ac:dyDescent="0.3">
      <c r="N96697">
        <v>96695</v>
      </c>
      <c r="O96697">
        <v>0.20292459426020448</v>
      </c>
      <c r="T96697">
        <v>96687</v>
      </c>
      <c r="U96697">
        <v>0.27110075352682333</v>
      </c>
    </row>
    <row r="96698" spans="14:21" x14ac:dyDescent="0.3">
      <c r="N96698">
        <v>96696</v>
      </c>
      <c r="O96698">
        <v>0.27557127142155446</v>
      </c>
      <c r="T96698">
        <v>96688</v>
      </c>
      <c r="U96698">
        <v>0.27110075352682333</v>
      </c>
    </row>
    <row r="96699" spans="14:21" x14ac:dyDescent="0.3">
      <c r="N96699">
        <v>96697</v>
      </c>
      <c r="O96699">
        <v>0.27735206862252687</v>
      </c>
      <c r="T96699">
        <v>96689</v>
      </c>
      <c r="U96699">
        <v>0.27110075352682333</v>
      </c>
    </row>
    <row r="96700" spans="14:21" x14ac:dyDescent="0.3">
      <c r="N96700">
        <v>96698</v>
      </c>
      <c r="O96700">
        <v>0.27954074860495404</v>
      </c>
      <c r="T96700">
        <v>96690</v>
      </c>
      <c r="U96700">
        <v>0.27110075352682333</v>
      </c>
    </row>
    <row r="96701" spans="14:21" x14ac:dyDescent="0.3">
      <c r="N96701">
        <v>96699</v>
      </c>
      <c r="O96701">
        <v>0.29033368388936487</v>
      </c>
      <c r="T96701">
        <v>96691</v>
      </c>
      <c r="U96701">
        <v>0.27110075352682333</v>
      </c>
    </row>
    <row r="96702" spans="14:21" x14ac:dyDescent="0.3">
      <c r="N96702">
        <v>96700</v>
      </c>
      <c r="O96702">
        <v>0.28124697978685814</v>
      </c>
      <c r="T96702">
        <v>96692</v>
      </c>
      <c r="U96702">
        <v>0.27110075352682333</v>
      </c>
    </row>
    <row r="96703" spans="14:21" x14ac:dyDescent="0.3">
      <c r="N96703">
        <v>96701</v>
      </c>
      <c r="O96703">
        <v>0.27168035061573453</v>
      </c>
      <c r="T96703">
        <v>96693</v>
      </c>
      <c r="U96703">
        <v>0.27110075352682333</v>
      </c>
    </row>
    <row r="96704" spans="14:21" x14ac:dyDescent="0.3">
      <c r="N96704">
        <v>96702</v>
      </c>
      <c r="O96704">
        <v>0.27189604534516731</v>
      </c>
      <c r="T96704">
        <v>96694</v>
      </c>
      <c r="U96704">
        <v>0.27110075352682333</v>
      </c>
    </row>
    <row r="96705" spans="14:21" x14ac:dyDescent="0.3">
      <c r="N96705">
        <v>96703</v>
      </c>
      <c r="O96705">
        <v>0.26355832556308562</v>
      </c>
      <c r="T96705">
        <v>96695</v>
      </c>
      <c r="U96705">
        <v>0.27110075352682333</v>
      </c>
    </row>
    <row r="96706" spans="14:21" x14ac:dyDescent="0.3">
      <c r="N96706">
        <v>96704</v>
      </c>
      <c r="O96706">
        <v>0.29984929553368639</v>
      </c>
      <c r="T96706">
        <v>96696</v>
      </c>
      <c r="U96706">
        <v>0.27110075352682333</v>
      </c>
    </row>
    <row r="96707" spans="14:21" x14ac:dyDescent="0.3">
      <c r="N96707">
        <v>96705</v>
      </c>
      <c r="O96707">
        <v>0.25812439572730689</v>
      </c>
      <c r="T96707">
        <v>96697</v>
      </c>
      <c r="U96707">
        <v>0.27110075352682333</v>
      </c>
    </row>
    <row r="96708" spans="14:21" x14ac:dyDescent="0.3">
      <c r="N96708">
        <v>96706</v>
      </c>
      <c r="O96708">
        <v>0.25096971889749653</v>
      </c>
      <c r="T96708">
        <v>96698</v>
      </c>
      <c r="U96708">
        <v>0.27110075352682333</v>
      </c>
    </row>
    <row r="96709" spans="14:21" x14ac:dyDescent="0.3">
      <c r="N96709">
        <v>96707</v>
      </c>
      <c r="O96709">
        <v>0.28173119572958649</v>
      </c>
      <c r="T96709">
        <v>96699</v>
      </c>
      <c r="U96709">
        <v>0.27110075352682333</v>
      </c>
    </row>
    <row r="96710" spans="14:21" x14ac:dyDescent="0.3">
      <c r="N96710">
        <v>96708</v>
      </c>
      <c r="O96710">
        <v>0.25471141568482669</v>
      </c>
      <c r="T96710">
        <v>96700</v>
      </c>
      <c r="U96710">
        <v>0.27110075352682333</v>
      </c>
    </row>
    <row r="96711" spans="14:21" x14ac:dyDescent="0.3">
      <c r="N96711">
        <v>96709</v>
      </c>
      <c r="O96711">
        <v>0.27938278157951302</v>
      </c>
      <c r="T96711">
        <v>96701</v>
      </c>
      <c r="U96711">
        <v>0.27110075352682333</v>
      </c>
    </row>
    <row r="96712" spans="14:21" x14ac:dyDescent="0.3">
      <c r="N96712">
        <v>96710</v>
      </c>
      <c r="O96712">
        <v>0.24017520288086855</v>
      </c>
      <c r="T96712">
        <v>96702</v>
      </c>
      <c r="U96712">
        <v>0.27110075352682333</v>
      </c>
    </row>
    <row r="96713" spans="14:21" x14ac:dyDescent="0.3">
      <c r="N96713">
        <v>96711</v>
      </c>
      <c r="O96713">
        <v>0.26127462009205593</v>
      </c>
      <c r="T96713">
        <v>96703</v>
      </c>
      <c r="U96713">
        <v>0.27110075352682333</v>
      </c>
    </row>
    <row r="96714" spans="14:21" x14ac:dyDescent="0.3">
      <c r="N96714">
        <v>96712</v>
      </c>
      <c r="O96714">
        <v>0.25693732269599578</v>
      </c>
      <c r="T96714">
        <v>96704</v>
      </c>
      <c r="U96714">
        <v>0.27110075352682333</v>
      </c>
    </row>
    <row r="96715" spans="14:21" x14ac:dyDescent="0.3">
      <c r="N96715">
        <v>96713</v>
      </c>
      <c r="O96715">
        <v>0.28005928855392487</v>
      </c>
      <c r="T96715">
        <v>96705</v>
      </c>
      <c r="U96715">
        <v>0.27110075352682333</v>
      </c>
    </row>
    <row r="96716" spans="14:21" x14ac:dyDescent="0.3">
      <c r="N96716">
        <v>96714</v>
      </c>
      <c r="O96716">
        <v>0.25650111291340993</v>
      </c>
      <c r="T96716">
        <v>96706</v>
      </c>
      <c r="U96716">
        <v>0.27110075352682333</v>
      </c>
    </row>
    <row r="96717" spans="14:21" x14ac:dyDescent="0.3">
      <c r="N96717">
        <v>96715</v>
      </c>
      <c r="O96717">
        <v>0.29990725013850639</v>
      </c>
      <c r="T96717">
        <v>96707</v>
      </c>
      <c r="U96717">
        <v>0.27110075352682333</v>
      </c>
    </row>
    <row r="96718" spans="14:21" x14ac:dyDescent="0.3">
      <c r="N96718">
        <v>96716</v>
      </c>
      <c r="O96718">
        <v>0.27421566896901595</v>
      </c>
      <c r="T96718">
        <v>96708</v>
      </c>
      <c r="U96718">
        <v>0.27110075352682333</v>
      </c>
    </row>
    <row r="96719" spans="14:21" x14ac:dyDescent="0.3">
      <c r="N96719">
        <v>96717</v>
      </c>
      <c r="O96719">
        <v>0.26150549237496745</v>
      </c>
      <c r="T96719">
        <v>96709</v>
      </c>
      <c r="U96719">
        <v>0.27110075352682333</v>
      </c>
    </row>
    <row r="96720" spans="14:21" x14ac:dyDescent="0.3">
      <c r="N96720">
        <v>96718</v>
      </c>
      <c r="O96720">
        <v>0.27116951676565204</v>
      </c>
      <c r="T96720">
        <v>96710</v>
      </c>
      <c r="U96720">
        <v>0.27110075352682333</v>
      </c>
    </row>
    <row r="96721" spans="14:21" x14ac:dyDescent="0.3">
      <c r="N96721">
        <v>96719</v>
      </c>
      <c r="O96721">
        <v>0.29325877134433209</v>
      </c>
      <c r="T96721">
        <v>96711</v>
      </c>
      <c r="U96721">
        <v>0.27110075352682333</v>
      </c>
    </row>
    <row r="96722" spans="14:21" x14ac:dyDescent="0.3">
      <c r="N96722">
        <v>96720</v>
      </c>
      <c r="O96722">
        <v>0.23342733678158814</v>
      </c>
      <c r="T96722">
        <v>96712</v>
      </c>
      <c r="U96722">
        <v>0.27110075352682333</v>
      </c>
    </row>
    <row r="96723" spans="14:21" x14ac:dyDescent="0.3">
      <c r="N96723">
        <v>96721</v>
      </c>
      <c r="O96723">
        <v>0.25753472293916441</v>
      </c>
      <c r="T96723">
        <v>96713</v>
      </c>
      <c r="U96723">
        <v>0.27110075352682333</v>
      </c>
    </row>
    <row r="96724" spans="14:21" x14ac:dyDescent="0.3">
      <c r="N96724">
        <v>96722</v>
      </c>
      <c r="O96724">
        <v>0.28485324721314492</v>
      </c>
      <c r="T96724">
        <v>96714</v>
      </c>
      <c r="U96724">
        <v>0.27110075352682333</v>
      </c>
    </row>
    <row r="96725" spans="14:21" x14ac:dyDescent="0.3">
      <c r="N96725">
        <v>96723</v>
      </c>
      <c r="O96725">
        <v>0.26118624198853158</v>
      </c>
      <c r="T96725">
        <v>96715</v>
      </c>
      <c r="U96725">
        <v>0.27110075352682333</v>
      </c>
    </row>
    <row r="96726" spans="14:21" x14ac:dyDescent="0.3">
      <c r="N96726">
        <v>96724</v>
      </c>
      <c r="O96726">
        <v>0.23759817067246669</v>
      </c>
      <c r="T96726">
        <v>96716</v>
      </c>
      <c r="U96726">
        <v>0.27110075352682333</v>
      </c>
    </row>
    <row r="96727" spans="14:21" x14ac:dyDescent="0.3">
      <c r="N96727">
        <v>96725</v>
      </c>
      <c r="O96727">
        <v>0.29818803750848677</v>
      </c>
      <c r="T96727">
        <v>96717</v>
      </c>
      <c r="U96727">
        <v>0.27110075352682333</v>
      </c>
    </row>
    <row r="96728" spans="14:21" x14ac:dyDescent="0.3">
      <c r="N96728">
        <v>96726</v>
      </c>
      <c r="O96728">
        <v>0.27852363470981784</v>
      </c>
      <c r="T96728">
        <v>96718</v>
      </c>
      <c r="U96728">
        <v>0.27110075352682333</v>
      </c>
    </row>
    <row r="96729" spans="14:21" x14ac:dyDescent="0.3">
      <c r="N96729">
        <v>96727</v>
      </c>
      <c r="O96729">
        <v>0.27311194878443268</v>
      </c>
      <c r="T96729">
        <v>96719</v>
      </c>
      <c r="U96729">
        <v>0.27110075352682333</v>
      </c>
    </row>
    <row r="96730" spans="14:21" x14ac:dyDescent="0.3">
      <c r="N96730">
        <v>96728</v>
      </c>
      <c r="O96730">
        <v>0.2489075592444504</v>
      </c>
      <c r="T96730">
        <v>96720</v>
      </c>
      <c r="U96730">
        <v>0.27110075352682333</v>
      </c>
    </row>
    <row r="96731" spans="14:21" x14ac:dyDescent="0.3">
      <c r="N96731">
        <v>96729</v>
      </c>
      <c r="O96731">
        <v>0.28609132329879661</v>
      </c>
      <c r="T96731">
        <v>96721</v>
      </c>
      <c r="U96731">
        <v>0.27110075352682333</v>
      </c>
    </row>
    <row r="96732" spans="14:21" x14ac:dyDescent="0.3">
      <c r="N96732">
        <v>96730</v>
      </c>
      <c r="O96732">
        <v>0.25288630800175899</v>
      </c>
      <c r="T96732">
        <v>96722</v>
      </c>
      <c r="U96732">
        <v>0.27110075352682333</v>
      </c>
    </row>
    <row r="96733" spans="14:21" x14ac:dyDescent="0.3">
      <c r="N96733">
        <v>96731</v>
      </c>
      <c r="O96733">
        <v>0.29213050662611373</v>
      </c>
      <c r="T96733">
        <v>96723</v>
      </c>
      <c r="U96733">
        <v>0.27110075352682333</v>
      </c>
    </row>
    <row r="96734" spans="14:21" x14ac:dyDescent="0.3">
      <c r="N96734">
        <v>96732</v>
      </c>
      <c r="O96734">
        <v>0.27625558976914866</v>
      </c>
      <c r="T96734">
        <v>96724</v>
      </c>
      <c r="U96734">
        <v>0.27110075352682333</v>
      </c>
    </row>
    <row r="96735" spans="14:21" x14ac:dyDescent="0.3">
      <c r="N96735">
        <v>96733</v>
      </c>
      <c r="O96735">
        <v>0.21957541252970414</v>
      </c>
      <c r="T96735">
        <v>96725</v>
      </c>
      <c r="U96735">
        <v>0.27110075352682333</v>
      </c>
    </row>
    <row r="96736" spans="14:21" x14ac:dyDescent="0.3">
      <c r="N96736">
        <v>96734</v>
      </c>
      <c r="O96736">
        <v>0.26887916672167661</v>
      </c>
      <c r="T96736">
        <v>96726</v>
      </c>
      <c r="U96736">
        <v>0.27110075352682333</v>
      </c>
    </row>
    <row r="96737" spans="14:21" x14ac:dyDescent="0.3">
      <c r="N96737">
        <v>96735</v>
      </c>
      <c r="O96737">
        <v>0.25426501546551566</v>
      </c>
      <c r="T96737">
        <v>96727</v>
      </c>
      <c r="U96737">
        <v>0.27110075352682333</v>
      </c>
    </row>
    <row r="96738" spans="14:21" x14ac:dyDescent="0.3">
      <c r="N96738">
        <v>96736</v>
      </c>
      <c r="O96738">
        <v>0.25815782999148928</v>
      </c>
      <c r="T96738">
        <v>96728</v>
      </c>
      <c r="U96738">
        <v>0.27110075352682333</v>
      </c>
    </row>
    <row r="96739" spans="14:21" x14ac:dyDescent="0.3">
      <c r="N96739">
        <v>96737</v>
      </c>
      <c r="O96739">
        <v>0.27776533994443597</v>
      </c>
      <c r="T96739">
        <v>96729</v>
      </c>
      <c r="U96739">
        <v>0.27110075352682333</v>
      </c>
    </row>
    <row r="96740" spans="14:21" x14ac:dyDescent="0.3">
      <c r="N96740">
        <v>96738</v>
      </c>
      <c r="O96740">
        <v>0.30181696812333542</v>
      </c>
      <c r="T96740">
        <v>96730</v>
      </c>
      <c r="U96740">
        <v>0.27110075352682333</v>
      </c>
    </row>
    <row r="96741" spans="14:21" x14ac:dyDescent="0.3">
      <c r="N96741">
        <v>96739</v>
      </c>
      <c r="O96741">
        <v>0.29428459274931923</v>
      </c>
      <c r="T96741">
        <v>96731</v>
      </c>
      <c r="U96741">
        <v>0.27110075352682333</v>
      </c>
    </row>
    <row r="96742" spans="14:21" x14ac:dyDescent="0.3">
      <c r="N96742">
        <v>96740</v>
      </c>
      <c r="O96742">
        <v>0.21837431933230711</v>
      </c>
      <c r="T96742">
        <v>96732</v>
      </c>
      <c r="U96742">
        <v>0.27110075352682333</v>
      </c>
    </row>
    <row r="96743" spans="14:21" x14ac:dyDescent="0.3">
      <c r="N96743">
        <v>96741</v>
      </c>
      <c r="O96743">
        <v>0.25931521038095284</v>
      </c>
      <c r="T96743">
        <v>96733</v>
      </c>
      <c r="U96743">
        <v>0.27110075352682333</v>
      </c>
    </row>
    <row r="96744" spans="14:21" x14ac:dyDescent="0.3">
      <c r="N96744">
        <v>96742</v>
      </c>
      <c r="O96744">
        <v>0.25072405979184392</v>
      </c>
      <c r="T96744">
        <v>96734</v>
      </c>
      <c r="U96744">
        <v>0.27110075352682333</v>
      </c>
    </row>
    <row r="96745" spans="14:21" x14ac:dyDescent="0.3">
      <c r="N96745">
        <v>96743</v>
      </c>
      <c r="O96745">
        <v>0.26127462009205593</v>
      </c>
      <c r="T96745">
        <v>96735</v>
      </c>
      <c r="U96745">
        <v>0.27110075352682333</v>
      </c>
    </row>
    <row r="96746" spans="14:21" x14ac:dyDescent="0.3">
      <c r="N96746">
        <v>96744</v>
      </c>
      <c r="O96746">
        <v>0.25052377155864752</v>
      </c>
      <c r="T96746">
        <v>96736</v>
      </c>
      <c r="U96746">
        <v>0.27110075352682333</v>
      </c>
    </row>
    <row r="96747" spans="14:21" x14ac:dyDescent="0.3">
      <c r="N96747">
        <v>96745</v>
      </c>
      <c r="O96747">
        <v>0.2790655512469602</v>
      </c>
      <c r="T96747">
        <v>96737</v>
      </c>
      <c r="U96747">
        <v>0.27110075352682333</v>
      </c>
    </row>
    <row r="96748" spans="14:21" x14ac:dyDescent="0.3">
      <c r="N96748">
        <v>96746</v>
      </c>
      <c r="O96748">
        <v>0.25627940465057708</v>
      </c>
      <c r="T96748">
        <v>96738</v>
      </c>
      <c r="U96748">
        <v>0.27110075352682333</v>
      </c>
    </row>
    <row r="96749" spans="14:21" x14ac:dyDescent="0.3">
      <c r="N96749">
        <v>96747</v>
      </c>
      <c r="O96749">
        <v>0.25732704930691225</v>
      </c>
      <c r="T96749">
        <v>96739</v>
      </c>
      <c r="U96749">
        <v>0.27110075352682333</v>
      </c>
    </row>
    <row r="96750" spans="14:21" x14ac:dyDescent="0.3">
      <c r="N96750">
        <v>96748</v>
      </c>
      <c r="O96750">
        <v>0.25885127346288828</v>
      </c>
      <c r="T96750">
        <v>96740</v>
      </c>
      <c r="U96750">
        <v>0.27110075352682333</v>
      </c>
    </row>
    <row r="96751" spans="14:21" x14ac:dyDescent="0.3">
      <c r="N96751">
        <v>96749</v>
      </c>
      <c r="O96751">
        <v>0.28493207314194763</v>
      </c>
      <c r="T96751">
        <v>96741</v>
      </c>
      <c r="U96751">
        <v>0.27110075352682333</v>
      </c>
    </row>
    <row r="96752" spans="14:21" x14ac:dyDescent="0.3">
      <c r="N96752">
        <v>96750</v>
      </c>
      <c r="O96752">
        <v>0.30221076201524594</v>
      </c>
      <c r="T96752">
        <v>96742</v>
      </c>
      <c r="U96752">
        <v>0.27110075352682333</v>
      </c>
    </row>
    <row r="96753" spans="14:21" x14ac:dyDescent="0.3">
      <c r="N96753">
        <v>96751</v>
      </c>
      <c r="O96753">
        <v>0.26650762066544137</v>
      </c>
      <c r="T96753">
        <v>96743</v>
      </c>
      <c r="U96753">
        <v>0.27110075352682333</v>
      </c>
    </row>
    <row r="96754" spans="14:21" x14ac:dyDescent="0.3">
      <c r="N96754">
        <v>96752</v>
      </c>
      <c r="O96754">
        <v>0.21516605404047287</v>
      </c>
      <c r="T96754">
        <v>96744</v>
      </c>
      <c r="U96754">
        <v>0.27110075352682333</v>
      </c>
    </row>
    <row r="96755" spans="14:21" x14ac:dyDescent="0.3">
      <c r="N96755">
        <v>96753</v>
      </c>
      <c r="O96755">
        <v>0.23566135959490545</v>
      </c>
      <c r="T96755">
        <v>96745</v>
      </c>
      <c r="U96755">
        <v>0.27110075352682333</v>
      </c>
    </row>
    <row r="96756" spans="14:21" x14ac:dyDescent="0.3">
      <c r="N96756">
        <v>96754</v>
      </c>
      <c r="O96756">
        <v>0.26201740822192493</v>
      </c>
      <c r="T96756">
        <v>96746</v>
      </c>
      <c r="U96756">
        <v>0.27110075352682333</v>
      </c>
    </row>
    <row r="96757" spans="14:21" x14ac:dyDescent="0.3">
      <c r="N96757">
        <v>96755</v>
      </c>
      <c r="O96757">
        <v>0.30336708172674365</v>
      </c>
      <c r="T96757">
        <v>96747</v>
      </c>
      <c r="U96757">
        <v>0.27110075352682333</v>
      </c>
    </row>
    <row r="96758" spans="14:21" x14ac:dyDescent="0.3">
      <c r="N96758">
        <v>96756</v>
      </c>
      <c r="O96758">
        <v>0.25096971889749653</v>
      </c>
      <c r="T96758">
        <v>96748</v>
      </c>
      <c r="U96758">
        <v>0.27110075352682333</v>
      </c>
    </row>
    <row r="96759" spans="14:21" x14ac:dyDescent="0.3">
      <c r="N96759">
        <v>96757</v>
      </c>
      <c r="O96759">
        <v>0.24937805925679521</v>
      </c>
      <c r="T96759">
        <v>96749</v>
      </c>
      <c r="U96759">
        <v>0.27110075352682333</v>
      </c>
    </row>
    <row r="96760" spans="14:21" x14ac:dyDescent="0.3">
      <c r="N96760">
        <v>96758</v>
      </c>
      <c r="O96760">
        <v>0.27947338155569645</v>
      </c>
      <c r="T96760">
        <v>96750</v>
      </c>
      <c r="U96760">
        <v>0.27110075352682333</v>
      </c>
    </row>
    <row r="96761" spans="14:21" x14ac:dyDescent="0.3">
      <c r="N96761">
        <v>96759</v>
      </c>
      <c r="O96761">
        <v>0.31363779043196843</v>
      </c>
      <c r="T96761">
        <v>96751</v>
      </c>
      <c r="U96761">
        <v>0.27110075352682333</v>
      </c>
    </row>
    <row r="96762" spans="14:21" x14ac:dyDescent="0.3">
      <c r="N96762">
        <v>96760</v>
      </c>
      <c r="O96762">
        <v>0.25945004192658411</v>
      </c>
      <c r="T96762">
        <v>96752</v>
      </c>
      <c r="U96762">
        <v>0.27110075352682333</v>
      </c>
    </row>
    <row r="96763" spans="14:21" x14ac:dyDescent="0.3">
      <c r="N96763">
        <v>96761</v>
      </c>
      <c r="O96763">
        <v>0.24348721219805028</v>
      </c>
      <c r="T96763">
        <v>96753</v>
      </c>
      <c r="U96763">
        <v>0.27110075352682333</v>
      </c>
    </row>
    <row r="96764" spans="14:21" x14ac:dyDescent="0.3">
      <c r="N96764">
        <v>96762</v>
      </c>
      <c r="O96764">
        <v>0.31022161192360248</v>
      </c>
      <c r="T96764">
        <v>96754</v>
      </c>
      <c r="U96764">
        <v>0.27110075352682333</v>
      </c>
    </row>
    <row r="96765" spans="14:21" x14ac:dyDescent="0.3">
      <c r="N96765">
        <v>96763</v>
      </c>
      <c r="O96765">
        <v>0.17792829687018105</v>
      </c>
      <c r="T96765">
        <v>96755</v>
      </c>
      <c r="U96765">
        <v>0.27110075352682333</v>
      </c>
    </row>
    <row r="96766" spans="14:21" x14ac:dyDescent="0.3">
      <c r="N96766">
        <v>96764</v>
      </c>
      <c r="O96766">
        <v>0.28747163610208826</v>
      </c>
      <c r="T96766">
        <v>96756</v>
      </c>
      <c r="U96766">
        <v>0.27110075352682333</v>
      </c>
    </row>
    <row r="96767" spans="14:21" x14ac:dyDescent="0.3">
      <c r="N96767">
        <v>96765</v>
      </c>
      <c r="O96767">
        <v>0.27405007603757114</v>
      </c>
      <c r="T96767">
        <v>96757</v>
      </c>
      <c r="U96767">
        <v>0.27110075352682333</v>
      </c>
    </row>
    <row r="96768" spans="14:21" x14ac:dyDescent="0.3">
      <c r="N96768">
        <v>96766</v>
      </c>
      <c r="O96768">
        <v>0.24171820134155664</v>
      </c>
      <c r="T96768">
        <v>96758</v>
      </c>
      <c r="U96768">
        <v>0.27110075352682333</v>
      </c>
    </row>
    <row r="96769" spans="14:21" x14ac:dyDescent="0.3">
      <c r="N96769">
        <v>96767</v>
      </c>
      <c r="O96769">
        <v>0.29814921732915078</v>
      </c>
      <c r="T96769">
        <v>96759</v>
      </c>
      <c r="U96769">
        <v>0.27110075352682333</v>
      </c>
    </row>
    <row r="96770" spans="14:21" x14ac:dyDescent="0.3">
      <c r="N96770">
        <v>96768</v>
      </c>
      <c r="O96770">
        <v>0.28080884505785897</v>
      </c>
      <c r="T96770">
        <v>96760</v>
      </c>
      <c r="U96770">
        <v>0.27110075352682333</v>
      </c>
    </row>
    <row r="96771" spans="14:21" x14ac:dyDescent="0.3">
      <c r="N96771">
        <v>96769</v>
      </c>
      <c r="O96771">
        <v>0.2805954202461195</v>
      </c>
      <c r="T96771">
        <v>96761</v>
      </c>
      <c r="U96771">
        <v>0.27110075352682333</v>
      </c>
    </row>
    <row r="96772" spans="14:21" x14ac:dyDescent="0.3">
      <c r="N96772">
        <v>96770</v>
      </c>
      <c r="O96772">
        <v>0.27605134211498977</v>
      </c>
      <c r="T96772">
        <v>96762</v>
      </c>
      <c r="U96772">
        <v>0.27110075352682333</v>
      </c>
    </row>
    <row r="96773" spans="14:21" x14ac:dyDescent="0.3">
      <c r="N96773">
        <v>96771</v>
      </c>
      <c r="O96773">
        <v>0.26274482351825962</v>
      </c>
      <c r="T96773">
        <v>96763</v>
      </c>
      <c r="U96773">
        <v>0.27110075352682333</v>
      </c>
    </row>
    <row r="96774" spans="14:21" x14ac:dyDescent="0.3">
      <c r="N96774">
        <v>96772</v>
      </c>
      <c r="O96774">
        <v>0.29414429000253595</v>
      </c>
      <c r="T96774">
        <v>96764</v>
      </c>
      <c r="U96774">
        <v>0.27110075352682333</v>
      </c>
    </row>
    <row r="96775" spans="14:21" x14ac:dyDescent="0.3">
      <c r="N96775">
        <v>96773</v>
      </c>
      <c r="O96775">
        <v>0.30108677556090846</v>
      </c>
      <c r="T96775">
        <v>96765</v>
      </c>
      <c r="U96775">
        <v>0.27110075352682333</v>
      </c>
    </row>
    <row r="96776" spans="14:21" x14ac:dyDescent="0.3">
      <c r="N96776">
        <v>96774</v>
      </c>
      <c r="O96776">
        <v>0.28485324721314492</v>
      </c>
      <c r="T96776">
        <v>96766</v>
      </c>
      <c r="U96776">
        <v>0.27110075352682333</v>
      </c>
    </row>
    <row r="96777" spans="14:21" x14ac:dyDescent="0.3">
      <c r="N96777">
        <v>96775</v>
      </c>
      <c r="O96777">
        <v>0.27420545593011747</v>
      </c>
      <c r="T96777">
        <v>96767</v>
      </c>
      <c r="U96777">
        <v>0.27110075352682333</v>
      </c>
    </row>
    <row r="96778" spans="14:21" x14ac:dyDescent="0.3">
      <c r="N96778">
        <v>96776</v>
      </c>
      <c r="O96778">
        <v>0.27116951676565204</v>
      </c>
      <c r="T96778">
        <v>96768</v>
      </c>
      <c r="U96778">
        <v>0.27110075352682333</v>
      </c>
    </row>
    <row r="96779" spans="14:21" x14ac:dyDescent="0.3">
      <c r="N96779">
        <v>96777</v>
      </c>
      <c r="O96779">
        <v>0.2624759761028026</v>
      </c>
      <c r="T96779">
        <v>96769</v>
      </c>
      <c r="U96779">
        <v>0.27110075352682333</v>
      </c>
    </row>
    <row r="96780" spans="14:21" x14ac:dyDescent="0.3">
      <c r="N96780">
        <v>96778</v>
      </c>
      <c r="O96780">
        <v>0.24290766606422259</v>
      </c>
      <c r="T96780">
        <v>96770</v>
      </c>
      <c r="U96780">
        <v>0.27110075352682333</v>
      </c>
    </row>
    <row r="96781" spans="14:21" x14ac:dyDescent="0.3">
      <c r="N96781">
        <v>96779</v>
      </c>
      <c r="O96781">
        <v>0.2353653739006055</v>
      </c>
      <c r="T96781">
        <v>96771</v>
      </c>
      <c r="U96781">
        <v>0.27110075352682333</v>
      </c>
    </row>
    <row r="96782" spans="14:21" x14ac:dyDescent="0.3">
      <c r="N96782">
        <v>96780</v>
      </c>
      <c r="O96782">
        <v>0.20033657909455801</v>
      </c>
      <c r="T96782">
        <v>96772</v>
      </c>
      <c r="U96782">
        <v>0.27110075352682333</v>
      </c>
    </row>
    <row r="96783" spans="14:21" x14ac:dyDescent="0.3">
      <c r="N96783">
        <v>96781</v>
      </c>
      <c r="O96783">
        <v>0.23601021651270609</v>
      </c>
      <c r="T96783">
        <v>96773</v>
      </c>
      <c r="U96783">
        <v>0.27110075352682333</v>
      </c>
    </row>
    <row r="96784" spans="14:21" x14ac:dyDescent="0.3">
      <c r="N96784">
        <v>96782</v>
      </c>
      <c r="O96784">
        <v>0.27361337906701633</v>
      </c>
      <c r="T96784">
        <v>96774</v>
      </c>
      <c r="U96784">
        <v>0.27110075352682333</v>
      </c>
    </row>
    <row r="96785" spans="14:21" x14ac:dyDescent="0.3">
      <c r="N96785">
        <v>96783</v>
      </c>
      <c r="O96785">
        <v>0.24429714576554043</v>
      </c>
      <c r="T96785">
        <v>96775</v>
      </c>
      <c r="U96785">
        <v>0.27110075352682333</v>
      </c>
    </row>
    <row r="96786" spans="14:21" x14ac:dyDescent="0.3">
      <c r="N96786">
        <v>96784</v>
      </c>
      <c r="O96786">
        <v>0.29077082111451419</v>
      </c>
      <c r="T96786">
        <v>96776</v>
      </c>
      <c r="U96786">
        <v>0.27110075352682333</v>
      </c>
    </row>
    <row r="96787" spans="14:21" x14ac:dyDescent="0.3">
      <c r="N96787">
        <v>96785</v>
      </c>
      <c r="O96787">
        <v>0.21070377823840813</v>
      </c>
      <c r="T96787">
        <v>96777</v>
      </c>
      <c r="U96787">
        <v>0.27110075352682333</v>
      </c>
    </row>
    <row r="96788" spans="14:21" x14ac:dyDescent="0.3">
      <c r="N96788">
        <v>96786</v>
      </c>
      <c r="O96788">
        <v>0.26346881368062197</v>
      </c>
      <c r="T96788">
        <v>96778</v>
      </c>
      <c r="U96788">
        <v>0.27110075352682333</v>
      </c>
    </row>
    <row r="96789" spans="14:21" x14ac:dyDescent="0.3">
      <c r="N96789">
        <v>96787</v>
      </c>
      <c r="O96789">
        <v>0.24301640334904923</v>
      </c>
      <c r="T96789">
        <v>96779</v>
      </c>
      <c r="U96789">
        <v>0.27110075352682333</v>
      </c>
    </row>
    <row r="96790" spans="14:21" x14ac:dyDescent="0.3">
      <c r="N96790">
        <v>96788</v>
      </c>
      <c r="O96790">
        <v>0.26553700609473213</v>
      </c>
      <c r="T96790">
        <v>96780</v>
      </c>
      <c r="U96790">
        <v>0.27110075352682333</v>
      </c>
    </row>
    <row r="96791" spans="14:21" x14ac:dyDescent="0.3">
      <c r="N96791">
        <v>96789</v>
      </c>
      <c r="O96791">
        <v>0.23876301261769262</v>
      </c>
      <c r="T96791">
        <v>96781</v>
      </c>
      <c r="U96791">
        <v>0.27110075352682333</v>
      </c>
    </row>
    <row r="96792" spans="14:21" x14ac:dyDescent="0.3">
      <c r="N96792">
        <v>96790</v>
      </c>
      <c r="O96792">
        <v>0.29984929553368639</v>
      </c>
      <c r="T96792">
        <v>96782</v>
      </c>
      <c r="U96792">
        <v>0.27110075352682333</v>
      </c>
    </row>
    <row r="96793" spans="14:21" x14ac:dyDescent="0.3">
      <c r="N96793">
        <v>96791</v>
      </c>
      <c r="O96793">
        <v>0.27402067626155724</v>
      </c>
      <c r="T96793">
        <v>96783</v>
      </c>
      <c r="U96793">
        <v>0.27110075352682333</v>
      </c>
    </row>
    <row r="96794" spans="14:21" x14ac:dyDescent="0.3">
      <c r="N96794">
        <v>96792</v>
      </c>
      <c r="O96794">
        <v>0.21786018307719696</v>
      </c>
      <c r="T96794">
        <v>96784</v>
      </c>
      <c r="U96794">
        <v>0.27110075352682333</v>
      </c>
    </row>
    <row r="96795" spans="14:21" x14ac:dyDescent="0.3">
      <c r="N96795">
        <v>96793</v>
      </c>
      <c r="O96795">
        <v>0.28260807337421467</v>
      </c>
      <c r="T96795">
        <v>96785</v>
      </c>
      <c r="U96795">
        <v>0.27110075352682333</v>
      </c>
    </row>
    <row r="96796" spans="14:21" x14ac:dyDescent="0.3">
      <c r="N96796">
        <v>96794</v>
      </c>
      <c r="O96796">
        <v>0.2831734015167286</v>
      </c>
      <c r="T96796">
        <v>96786</v>
      </c>
      <c r="U96796">
        <v>0.27110075352682333</v>
      </c>
    </row>
    <row r="96797" spans="14:21" x14ac:dyDescent="0.3">
      <c r="N96797">
        <v>96795</v>
      </c>
      <c r="O96797">
        <v>0.25860119890241084</v>
      </c>
      <c r="T96797">
        <v>96787</v>
      </c>
      <c r="U96797">
        <v>0.27110075352682333</v>
      </c>
    </row>
    <row r="96798" spans="14:21" x14ac:dyDescent="0.3">
      <c r="N96798">
        <v>96796</v>
      </c>
      <c r="O96798">
        <v>0.28184406881784008</v>
      </c>
      <c r="T96798">
        <v>96788</v>
      </c>
      <c r="U96798">
        <v>0.27110075352682333</v>
      </c>
    </row>
    <row r="96799" spans="14:21" x14ac:dyDescent="0.3">
      <c r="N96799">
        <v>96797</v>
      </c>
      <c r="O96799">
        <v>0.26834547861101743</v>
      </c>
      <c r="T96799">
        <v>96789</v>
      </c>
      <c r="U96799">
        <v>0.27110075352682333</v>
      </c>
    </row>
    <row r="96800" spans="14:21" x14ac:dyDescent="0.3">
      <c r="N96800">
        <v>96798</v>
      </c>
      <c r="O96800">
        <v>0.24241518495347178</v>
      </c>
      <c r="T96800">
        <v>96790</v>
      </c>
      <c r="U96800">
        <v>0.27110075352682333</v>
      </c>
    </row>
    <row r="96801" spans="14:21" x14ac:dyDescent="0.3">
      <c r="N96801">
        <v>96799</v>
      </c>
      <c r="O96801">
        <v>0.24665028870238107</v>
      </c>
      <c r="T96801">
        <v>96791</v>
      </c>
      <c r="U96801">
        <v>0.27110075352682333</v>
      </c>
    </row>
    <row r="96802" spans="14:21" x14ac:dyDescent="0.3">
      <c r="N96802">
        <v>96800</v>
      </c>
      <c r="O96802">
        <v>0.28174677484250948</v>
      </c>
      <c r="T96802">
        <v>96792</v>
      </c>
      <c r="U96802">
        <v>0.27110075352682333</v>
      </c>
    </row>
    <row r="96803" spans="14:21" x14ac:dyDescent="0.3">
      <c r="N96803">
        <v>96801</v>
      </c>
      <c r="O96803">
        <v>0.28167000069877268</v>
      </c>
      <c r="T96803">
        <v>96793</v>
      </c>
      <c r="U96803">
        <v>0.27110075352682333</v>
      </c>
    </row>
    <row r="96804" spans="14:21" x14ac:dyDescent="0.3">
      <c r="N96804">
        <v>96802</v>
      </c>
      <c r="O96804">
        <v>0.28583120374211318</v>
      </c>
      <c r="T96804">
        <v>96794</v>
      </c>
      <c r="U96804">
        <v>0.27110075352682333</v>
      </c>
    </row>
    <row r="96805" spans="14:21" x14ac:dyDescent="0.3">
      <c r="N96805">
        <v>96803</v>
      </c>
      <c r="O96805">
        <v>0.22324178251729832</v>
      </c>
      <c r="T96805">
        <v>96795</v>
      </c>
      <c r="U96805">
        <v>0.27110075352682333</v>
      </c>
    </row>
    <row r="96806" spans="14:21" x14ac:dyDescent="0.3">
      <c r="N96806">
        <v>96804</v>
      </c>
      <c r="O96806">
        <v>0.27182357718479161</v>
      </c>
      <c r="T96806">
        <v>96796</v>
      </c>
      <c r="U96806">
        <v>0.27110075352682333</v>
      </c>
    </row>
    <row r="96807" spans="14:21" x14ac:dyDescent="0.3">
      <c r="N96807">
        <v>96805</v>
      </c>
      <c r="O96807">
        <v>0.2226180208275173</v>
      </c>
      <c r="T96807">
        <v>96797</v>
      </c>
      <c r="U96807">
        <v>0.27110075352682333</v>
      </c>
    </row>
    <row r="96808" spans="14:21" x14ac:dyDescent="0.3">
      <c r="N96808">
        <v>96806</v>
      </c>
      <c r="O96808">
        <v>0.25464994911300859</v>
      </c>
      <c r="T96808">
        <v>96798</v>
      </c>
      <c r="U96808">
        <v>0.27110075352682333</v>
      </c>
    </row>
    <row r="96809" spans="14:21" x14ac:dyDescent="0.3">
      <c r="N96809">
        <v>96807</v>
      </c>
      <c r="O96809">
        <v>0.26752064630879879</v>
      </c>
      <c r="T96809">
        <v>96799</v>
      </c>
      <c r="U96809">
        <v>0.27110075352682333</v>
      </c>
    </row>
    <row r="96810" spans="14:21" x14ac:dyDescent="0.3">
      <c r="N96810">
        <v>96808</v>
      </c>
      <c r="O96810">
        <v>0.26899299063202936</v>
      </c>
      <c r="T96810">
        <v>96800</v>
      </c>
      <c r="U96810">
        <v>0.27110075352682333</v>
      </c>
    </row>
    <row r="96811" spans="14:21" x14ac:dyDescent="0.3">
      <c r="N96811">
        <v>96809</v>
      </c>
      <c r="O96811">
        <v>0.34949994444257754</v>
      </c>
      <c r="T96811">
        <v>96801</v>
      </c>
      <c r="U96811">
        <v>0.27110075352682333</v>
      </c>
    </row>
    <row r="96812" spans="14:21" x14ac:dyDescent="0.3">
      <c r="N96812">
        <v>96810</v>
      </c>
      <c r="O96812">
        <v>0.29098739412480951</v>
      </c>
      <c r="T96812">
        <v>96802</v>
      </c>
      <c r="U96812">
        <v>0.27110075352682333</v>
      </c>
    </row>
    <row r="96813" spans="14:21" x14ac:dyDescent="0.3">
      <c r="N96813">
        <v>96811</v>
      </c>
      <c r="O96813">
        <v>0.2464446717010651</v>
      </c>
      <c r="T96813">
        <v>96803</v>
      </c>
      <c r="U96813">
        <v>0.27110075352682333</v>
      </c>
    </row>
    <row r="96814" spans="14:21" x14ac:dyDescent="0.3">
      <c r="N96814">
        <v>96812</v>
      </c>
      <c r="O96814">
        <v>0.290358418239681</v>
      </c>
      <c r="T96814">
        <v>96804</v>
      </c>
      <c r="U96814">
        <v>0.27110075352682333</v>
      </c>
    </row>
    <row r="96815" spans="14:21" x14ac:dyDescent="0.3">
      <c r="N96815">
        <v>96813</v>
      </c>
      <c r="O96815">
        <v>0.30848461831381885</v>
      </c>
      <c r="T96815">
        <v>96805</v>
      </c>
      <c r="U96815">
        <v>0.27110075352682333</v>
      </c>
    </row>
    <row r="96816" spans="14:21" x14ac:dyDescent="0.3">
      <c r="N96816">
        <v>96814</v>
      </c>
      <c r="O96816">
        <v>0.20459780456867657</v>
      </c>
      <c r="T96816">
        <v>96806</v>
      </c>
      <c r="U96816">
        <v>0.27110075352682333</v>
      </c>
    </row>
    <row r="96817" spans="14:21" x14ac:dyDescent="0.3">
      <c r="N96817">
        <v>96815</v>
      </c>
      <c r="O96817">
        <v>0.23492307572959681</v>
      </c>
      <c r="T96817">
        <v>96807</v>
      </c>
      <c r="U96817">
        <v>0.27110075352682333</v>
      </c>
    </row>
    <row r="96818" spans="14:21" x14ac:dyDescent="0.3">
      <c r="N96818">
        <v>96816</v>
      </c>
      <c r="O96818">
        <v>0.28302655153290701</v>
      </c>
      <c r="T96818">
        <v>96808</v>
      </c>
      <c r="U96818">
        <v>0.27110075352682333</v>
      </c>
    </row>
    <row r="96819" spans="14:21" x14ac:dyDescent="0.3">
      <c r="N96819">
        <v>96817</v>
      </c>
      <c r="O96819">
        <v>0.26834547861101743</v>
      </c>
      <c r="T96819">
        <v>96809</v>
      </c>
      <c r="U96819">
        <v>0.27110075352682333</v>
      </c>
    </row>
    <row r="96820" spans="14:21" x14ac:dyDescent="0.3">
      <c r="N96820">
        <v>96818</v>
      </c>
      <c r="O96820">
        <v>0.23897717450249334</v>
      </c>
      <c r="T96820">
        <v>96810</v>
      </c>
      <c r="U96820">
        <v>0.27110075352682333</v>
      </c>
    </row>
    <row r="96821" spans="14:21" x14ac:dyDescent="0.3">
      <c r="N96821">
        <v>96819</v>
      </c>
      <c r="O96821">
        <v>0.25353816100678306</v>
      </c>
      <c r="T96821">
        <v>96811</v>
      </c>
      <c r="U96821">
        <v>0.27110075352682333</v>
      </c>
    </row>
    <row r="96822" spans="14:21" x14ac:dyDescent="0.3">
      <c r="N96822">
        <v>96820</v>
      </c>
      <c r="O96822">
        <v>0.27408803773053675</v>
      </c>
      <c r="T96822">
        <v>96812</v>
      </c>
      <c r="U96822">
        <v>0.27110075352682333</v>
      </c>
    </row>
    <row r="96823" spans="14:21" x14ac:dyDescent="0.3">
      <c r="N96823">
        <v>96821</v>
      </c>
      <c r="O96823">
        <v>0.27050857314677657</v>
      </c>
      <c r="T96823">
        <v>96813</v>
      </c>
      <c r="U96823">
        <v>0.27110075352682333</v>
      </c>
    </row>
    <row r="96824" spans="14:21" x14ac:dyDescent="0.3">
      <c r="N96824">
        <v>96822</v>
      </c>
      <c r="O96824">
        <v>0.26464628223713271</v>
      </c>
      <c r="T96824">
        <v>96814</v>
      </c>
      <c r="U96824">
        <v>0.27110075352682333</v>
      </c>
    </row>
    <row r="96825" spans="14:21" x14ac:dyDescent="0.3">
      <c r="N96825">
        <v>96823</v>
      </c>
      <c r="O96825">
        <v>0.2784665526680436</v>
      </c>
      <c r="T96825">
        <v>96815</v>
      </c>
      <c r="U96825">
        <v>0.27110075352682333</v>
      </c>
    </row>
    <row r="96826" spans="14:21" x14ac:dyDescent="0.3">
      <c r="N96826">
        <v>96824</v>
      </c>
      <c r="O96826">
        <v>0.24665028870238107</v>
      </c>
      <c r="T96826">
        <v>96816</v>
      </c>
      <c r="U96826">
        <v>0.27110075352682333</v>
      </c>
    </row>
    <row r="96827" spans="14:21" x14ac:dyDescent="0.3">
      <c r="N96827">
        <v>96825</v>
      </c>
      <c r="O96827">
        <v>0.23481772866363476</v>
      </c>
      <c r="T96827">
        <v>96817</v>
      </c>
      <c r="U96827">
        <v>0.27110075352682333</v>
      </c>
    </row>
    <row r="96828" spans="14:21" x14ac:dyDescent="0.3">
      <c r="N96828">
        <v>96826</v>
      </c>
      <c r="O96828">
        <v>0.28342679487510208</v>
      </c>
      <c r="T96828">
        <v>96818</v>
      </c>
      <c r="U96828">
        <v>0.27110075352682333</v>
      </c>
    </row>
    <row r="96829" spans="14:21" x14ac:dyDescent="0.3">
      <c r="N96829">
        <v>96827</v>
      </c>
      <c r="O96829">
        <v>0.26374908126410818</v>
      </c>
      <c r="T96829">
        <v>96819</v>
      </c>
      <c r="U96829">
        <v>0.27110075352682333</v>
      </c>
    </row>
    <row r="96830" spans="14:21" x14ac:dyDescent="0.3">
      <c r="N96830">
        <v>96828</v>
      </c>
      <c r="O96830">
        <v>0.24321440625990326</v>
      </c>
      <c r="T96830">
        <v>96820</v>
      </c>
      <c r="U96830">
        <v>0.27110075352682333</v>
      </c>
    </row>
    <row r="96831" spans="14:21" x14ac:dyDescent="0.3">
      <c r="N96831">
        <v>96829</v>
      </c>
      <c r="O96831">
        <v>0.28824990602201978</v>
      </c>
      <c r="T96831">
        <v>96821</v>
      </c>
      <c r="U96831">
        <v>0.27110075352682333</v>
      </c>
    </row>
    <row r="96832" spans="14:21" x14ac:dyDescent="0.3">
      <c r="N96832">
        <v>96830</v>
      </c>
      <c r="O96832">
        <v>0.2844784466282127</v>
      </c>
      <c r="T96832">
        <v>96822</v>
      </c>
      <c r="U96832">
        <v>0.27110075352682333</v>
      </c>
    </row>
    <row r="96833" spans="14:21" x14ac:dyDescent="0.3">
      <c r="N96833">
        <v>96831</v>
      </c>
      <c r="O96833">
        <v>0.30958413533827411</v>
      </c>
      <c r="T96833">
        <v>96823</v>
      </c>
      <c r="U96833">
        <v>0.27110075352682333</v>
      </c>
    </row>
    <row r="96834" spans="14:21" x14ac:dyDescent="0.3">
      <c r="N96834">
        <v>96832</v>
      </c>
      <c r="O96834">
        <v>0.29033368388936487</v>
      </c>
      <c r="T96834">
        <v>96824</v>
      </c>
      <c r="U96834">
        <v>0.27110075352682333</v>
      </c>
    </row>
    <row r="96835" spans="14:21" x14ac:dyDescent="0.3">
      <c r="N96835">
        <v>96833</v>
      </c>
      <c r="O96835">
        <v>0.24717864908044168</v>
      </c>
      <c r="T96835">
        <v>96825</v>
      </c>
      <c r="U96835">
        <v>0.27110075352682333</v>
      </c>
    </row>
    <row r="96836" spans="14:21" x14ac:dyDescent="0.3">
      <c r="N96836">
        <v>96834</v>
      </c>
      <c r="O96836">
        <v>0.30636203017041752</v>
      </c>
      <c r="T96836">
        <v>96826</v>
      </c>
      <c r="U96836">
        <v>0.27110075352682333</v>
      </c>
    </row>
    <row r="96837" spans="14:21" x14ac:dyDescent="0.3">
      <c r="N96837">
        <v>96835</v>
      </c>
      <c r="O96837">
        <v>0.29033368388936487</v>
      </c>
      <c r="T96837">
        <v>96827</v>
      </c>
      <c r="U96837">
        <v>0.27110075352682333</v>
      </c>
    </row>
    <row r="96838" spans="14:21" x14ac:dyDescent="0.3">
      <c r="N96838">
        <v>96836</v>
      </c>
      <c r="O96838">
        <v>0.23309879869382458</v>
      </c>
      <c r="T96838">
        <v>96828</v>
      </c>
      <c r="U96838">
        <v>0.27110075352682333</v>
      </c>
    </row>
    <row r="96839" spans="14:21" x14ac:dyDescent="0.3">
      <c r="N96839">
        <v>96837</v>
      </c>
      <c r="O96839">
        <v>0.25375879937201878</v>
      </c>
      <c r="T96839">
        <v>96829</v>
      </c>
      <c r="U96839">
        <v>0.27110075352682333</v>
      </c>
    </row>
    <row r="96840" spans="14:21" x14ac:dyDescent="0.3">
      <c r="N96840">
        <v>96838</v>
      </c>
      <c r="O96840">
        <v>0.22351971274822369</v>
      </c>
      <c r="T96840">
        <v>96830</v>
      </c>
      <c r="U96840">
        <v>0.27110075352682333</v>
      </c>
    </row>
    <row r="96841" spans="14:21" x14ac:dyDescent="0.3">
      <c r="N96841">
        <v>96839</v>
      </c>
      <c r="O96841">
        <v>0.2721798019797888</v>
      </c>
      <c r="T96841">
        <v>96831</v>
      </c>
      <c r="U96841">
        <v>0.27110075352682333</v>
      </c>
    </row>
    <row r="96842" spans="14:21" x14ac:dyDescent="0.3">
      <c r="N96842">
        <v>96840</v>
      </c>
      <c r="O96842">
        <v>0.23817321269224945</v>
      </c>
      <c r="T96842">
        <v>96832</v>
      </c>
      <c r="U96842">
        <v>0.27110075352682333</v>
      </c>
    </row>
    <row r="96843" spans="14:21" x14ac:dyDescent="0.3">
      <c r="N96843">
        <v>96841</v>
      </c>
      <c r="O96843">
        <v>0.26954573464418424</v>
      </c>
      <c r="T96843">
        <v>96833</v>
      </c>
      <c r="U96843">
        <v>0.27110075352682333</v>
      </c>
    </row>
    <row r="96844" spans="14:21" x14ac:dyDescent="0.3">
      <c r="N96844">
        <v>96842</v>
      </c>
      <c r="O96844">
        <v>0.2630122534940541</v>
      </c>
      <c r="T96844">
        <v>96834</v>
      </c>
      <c r="U96844">
        <v>0.27110075352682333</v>
      </c>
    </row>
    <row r="96845" spans="14:21" x14ac:dyDescent="0.3">
      <c r="N96845">
        <v>96843</v>
      </c>
      <c r="O96845">
        <v>0.29915884580218277</v>
      </c>
      <c r="T96845">
        <v>96835</v>
      </c>
      <c r="U96845">
        <v>0.27110075352682333</v>
      </c>
    </row>
    <row r="96846" spans="14:21" x14ac:dyDescent="0.3">
      <c r="N96846">
        <v>96844</v>
      </c>
      <c r="O96846">
        <v>0.27369288318726381</v>
      </c>
      <c r="T96846">
        <v>96836</v>
      </c>
      <c r="U96846">
        <v>0.27110075352682333</v>
      </c>
    </row>
    <row r="96847" spans="14:21" x14ac:dyDescent="0.3">
      <c r="N96847">
        <v>96845</v>
      </c>
      <c r="O96847">
        <v>0.29046275928152221</v>
      </c>
      <c r="T96847">
        <v>96837</v>
      </c>
      <c r="U96847">
        <v>0.27110075352682333</v>
      </c>
    </row>
    <row r="96848" spans="14:21" x14ac:dyDescent="0.3">
      <c r="N96848">
        <v>96846</v>
      </c>
      <c r="O96848">
        <v>0.26802607045031385</v>
      </c>
      <c r="T96848">
        <v>96838</v>
      </c>
      <c r="U96848">
        <v>0.27110075352682333</v>
      </c>
    </row>
    <row r="96849" spans="14:21" x14ac:dyDescent="0.3">
      <c r="N96849">
        <v>96847</v>
      </c>
      <c r="O96849">
        <v>0.2488113308832901</v>
      </c>
      <c r="T96849">
        <v>96839</v>
      </c>
      <c r="U96849">
        <v>0.27110075352682333</v>
      </c>
    </row>
    <row r="96850" spans="14:21" x14ac:dyDescent="0.3">
      <c r="N96850">
        <v>96848</v>
      </c>
      <c r="O96850">
        <v>0.25339511293298206</v>
      </c>
      <c r="T96850">
        <v>96840</v>
      </c>
      <c r="U96850">
        <v>0.27110075352682333</v>
      </c>
    </row>
    <row r="96851" spans="14:21" x14ac:dyDescent="0.3">
      <c r="N96851">
        <v>96849</v>
      </c>
      <c r="O96851">
        <v>0.27212283140029264</v>
      </c>
      <c r="T96851">
        <v>96841</v>
      </c>
      <c r="U96851">
        <v>0.27110075352682333</v>
      </c>
    </row>
    <row r="96852" spans="14:21" x14ac:dyDescent="0.3">
      <c r="N96852">
        <v>96850</v>
      </c>
      <c r="O96852">
        <v>0.23342733678158814</v>
      </c>
      <c r="T96852">
        <v>96842</v>
      </c>
      <c r="U96852">
        <v>0.27110075352682333</v>
      </c>
    </row>
    <row r="96853" spans="14:21" x14ac:dyDescent="0.3">
      <c r="N96853">
        <v>96851</v>
      </c>
      <c r="O96853">
        <v>0.26433568682817593</v>
      </c>
      <c r="T96853">
        <v>96843</v>
      </c>
      <c r="U96853">
        <v>0.27110075352682333</v>
      </c>
    </row>
    <row r="96854" spans="14:21" x14ac:dyDescent="0.3">
      <c r="N96854">
        <v>96852</v>
      </c>
      <c r="O96854">
        <v>0.31855390308010351</v>
      </c>
      <c r="T96854">
        <v>96844</v>
      </c>
      <c r="U96854">
        <v>0.27110075352682333</v>
      </c>
    </row>
    <row r="96855" spans="14:21" x14ac:dyDescent="0.3">
      <c r="N96855">
        <v>96853</v>
      </c>
      <c r="O96855">
        <v>0.28138222546664093</v>
      </c>
      <c r="T96855">
        <v>96845</v>
      </c>
      <c r="U96855">
        <v>0.27110075352682333</v>
      </c>
    </row>
    <row r="96856" spans="14:21" x14ac:dyDescent="0.3">
      <c r="N96856">
        <v>96854</v>
      </c>
      <c r="O96856">
        <v>0.26515495731327932</v>
      </c>
      <c r="T96856">
        <v>96846</v>
      </c>
      <c r="U96856">
        <v>0.27110075352682333</v>
      </c>
    </row>
    <row r="96857" spans="14:21" x14ac:dyDescent="0.3">
      <c r="N96857">
        <v>96855</v>
      </c>
      <c r="O96857">
        <v>0.32330811763357548</v>
      </c>
      <c r="T96857">
        <v>96847</v>
      </c>
      <c r="U96857">
        <v>0.27110075352682333</v>
      </c>
    </row>
    <row r="96858" spans="14:21" x14ac:dyDescent="0.3">
      <c r="N96858">
        <v>96856</v>
      </c>
      <c r="O96858">
        <v>0.2694118280367136</v>
      </c>
      <c r="T96858">
        <v>96848</v>
      </c>
      <c r="U96858">
        <v>0.27110075352682333</v>
      </c>
    </row>
    <row r="96859" spans="14:21" x14ac:dyDescent="0.3">
      <c r="N96859">
        <v>96857</v>
      </c>
      <c r="O96859">
        <v>0.25525939470535514</v>
      </c>
      <c r="T96859">
        <v>96849</v>
      </c>
      <c r="U96859">
        <v>0.27110075352682333</v>
      </c>
    </row>
    <row r="96860" spans="14:21" x14ac:dyDescent="0.3">
      <c r="N96860">
        <v>96858</v>
      </c>
      <c r="O96860">
        <v>0.27632164670492554</v>
      </c>
      <c r="T96860">
        <v>96850</v>
      </c>
      <c r="U96860">
        <v>0.27110075352682333</v>
      </c>
    </row>
    <row r="96861" spans="14:21" x14ac:dyDescent="0.3">
      <c r="N96861">
        <v>96859</v>
      </c>
      <c r="O96861">
        <v>0.26221645486604961</v>
      </c>
      <c r="T96861">
        <v>96851</v>
      </c>
      <c r="U96861">
        <v>0.27110075352682333</v>
      </c>
    </row>
    <row r="96862" spans="14:21" x14ac:dyDescent="0.3">
      <c r="N96862">
        <v>96860</v>
      </c>
      <c r="O96862">
        <v>0.2726457412028867</v>
      </c>
      <c r="T96862">
        <v>96852</v>
      </c>
      <c r="U96862">
        <v>0.27110075352682333</v>
      </c>
    </row>
    <row r="96863" spans="14:21" x14ac:dyDescent="0.3">
      <c r="N96863">
        <v>96861</v>
      </c>
      <c r="O96863">
        <v>0.26570175225508597</v>
      </c>
      <c r="T96863">
        <v>96853</v>
      </c>
      <c r="U96863">
        <v>0.27110075352682333</v>
      </c>
    </row>
    <row r="96864" spans="14:21" x14ac:dyDescent="0.3">
      <c r="N96864">
        <v>96862</v>
      </c>
      <c r="O96864">
        <v>0.26887840413879416</v>
      </c>
      <c r="T96864">
        <v>96854</v>
      </c>
      <c r="U96864">
        <v>0.27110075352682333</v>
      </c>
    </row>
    <row r="96865" spans="14:21" x14ac:dyDescent="0.3">
      <c r="N96865">
        <v>96863</v>
      </c>
      <c r="O96865">
        <v>0.25508336826351874</v>
      </c>
      <c r="T96865">
        <v>96855</v>
      </c>
      <c r="U96865">
        <v>0.27110075352682333</v>
      </c>
    </row>
    <row r="96866" spans="14:21" x14ac:dyDescent="0.3">
      <c r="N96866">
        <v>96864</v>
      </c>
      <c r="O96866">
        <v>0.25257996408140454</v>
      </c>
      <c r="T96866">
        <v>96856</v>
      </c>
      <c r="U96866">
        <v>0.27110075352682333</v>
      </c>
    </row>
    <row r="96867" spans="14:21" x14ac:dyDescent="0.3">
      <c r="N96867">
        <v>96865</v>
      </c>
      <c r="O96867">
        <v>0.290358418239681</v>
      </c>
      <c r="T96867">
        <v>96857</v>
      </c>
      <c r="U96867">
        <v>0.27110075352682333</v>
      </c>
    </row>
    <row r="96868" spans="14:21" x14ac:dyDescent="0.3">
      <c r="N96868">
        <v>96866</v>
      </c>
      <c r="O96868">
        <v>0.28775775183563446</v>
      </c>
      <c r="T96868">
        <v>96858</v>
      </c>
      <c r="U96868">
        <v>0.27110075352682333</v>
      </c>
    </row>
    <row r="96869" spans="14:21" x14ac:dyDescent="0.3">
      <c r="N96869">
        <v>96867</v>
      </c>
      <c r="O96869">
        <v>0.28184406881784008</v>
      </c>
      <c r="T96869">
        <v>96859</v>
      </c>
      <c r="U96869">
        <v>0.27110075352682333</v>
      </c>
    </row>
    <row r="96870" spans="14:21" x14ac:dyDescent="0.3">
      <c r="N96870">
        <v>96868</v>
      </c>
      <c r="O96870">
        <v>0.24665028870238107</v>
      </c>
      <c r="T96870">
        <v>96860</v>
      </c>
      <c r="U96870">
        <v>0.27110075352682333</v>
      </c>
    </row>
    <row r="96871" spans="14:21" x14ac:dyDescent="0.3">
      <c r="N96871">
        <v>96869</v>
      </c>
      <c r="O96871">
        <v>0.24665028870238107</v>
      </c>
      <c r="T96871">
        <v>96861</v>
      </c>
      <c r="U96871">
        <v>0.27110075352682333</v>
      </c>
    </row>
    <row r="96872" spans="14:21" x14ac:dyDescent="0.3">
      <c r="N96872">
        <v>96870</v>
      </c>
      <c r="O96872">
        <v>0.30593295568798379</v>
      </c>
      <c r="T96872">
        <v>96862</v>
      </c>
      <c r="U96872">
        <v>0.27110075352682333</v>
      </c>
    </row>
    <row r="96873" spans="14:21" x14ac:dyDescent="0.3">
      <c r="N96873">
        <v>96871</v>
      </c>
      <c r="O96873">
        <v>0.22919198088712642</v>
      </c>
      <c r="T96873">
        <v>96863</v>
      </c>
      <c r="U96873">
        <v>0.27110075352682333</v>
      </c>
    </row>
    <row r="96874" spans="14:21" x14ac:dyDescent="0.3">
      <c r="N96874">
        <v>96872</v>
      </c>
      <c r="O96874">
        <v>0.26435563576781002</v>
      </c>
      <c r="T96874">
        <v>96864</v>
      </c>
      <c r="U96874">
        <v>0.27110075352682333</v>
      </c>
    </row>
    <row r="96875" spans="14:21" x14ac:dyDescent="0.3">
      <c r="N96875">
        <v>96873</v>
      </c>
      <c r="O96875">
        <v>0.27576149297176739</v>
      </c>
      <c r="T96875">
        <v>96865</v>
      </c>
      <c r="U96875">
        <v>0.27110075352682333</v>
      </c>
    </row>
    <row r="96876" spans="14:21" x14ac:dyDescent="0.3">
      <c r="N96876">
        <v>96874</v>
      </c>
      <c r="O96876">
        <v>0.28328964502623727</v>
      </c>
      <c r="T96876">
        <v>96866</v>
      </c>
      <c r="U96876">
        <v>0.27110075352682333</v>
      </c>
    </row>
    <row r="96877" spans="14:21" x14ac:dyDescent="0.3">
      <c r="N96877">
        <v>96875</v>
      </c>
      <c r="O96877">
        <v>0.28909775220031486</v>
      </c>
      <c r="T96877">
        <v>96867</v>
      </c>
      <c r="U96877">
        <v>0.27110075352682333</v>
      </c>
    </row>
    <row r="96878" spans="14:21" x14ac:dyDescent="0.3">
      <c r="N96878">
        <v>96876</v>
      </c>
      <c r="O96878">
        <v>0.24395189528531183</v>
      </c>
      <c r="T96878">
        <v>96868</v>
      </c>
      <c r="U96878">
        <v>0.27110075352682333</v>
      </c>
    </row>
    <row r="96879" spans="14:21" x14ac:dyDescent="0.3">
      <c r="N96879">
        <v>96877</v>
      </c>
      <c r="O96879">
        <v>0.26905614311114601</v>
      </c>
      <c r="T96879">
        <v>96869</v>
      </c>
      <c r="U96879">
        <v>0.27110075352682333</v>
      </c>
    </row>
    <row r="96880" spans="14:21" x14ac:dyDescent="0.3">
      <c r="N96880">
        <v>96878</v>
      </c>
      <c r="O96880">
        <v>0.29299760243715428</v>
      </c>
      <c r="T96880">
        <v>96870</v>
      </c>
      <c r="U96880">
        <v>0.27110075352682333</v>
      </c>
    </row>
    <row r="96881" spans="14:21" x14ac:dyDescent="0.3">
      <c r="N96881">
        <v>96879</v>
      </c>
      <c r="O96881">
        <v>0.24310890740387955</v>
      </c>
      <c r="T96881">
        <v>96871</v>
      </c>
      <c r="U96881">
        <v>0.27110075352682333</v>
      </c>
    </row>
    <row r="96882" spans="14:21" x14ac:dyDescent="0.3">
      <c r="N96882">
        <v>96880</v>
      </c>
      <c r="O96882">
        <v>0.29324774766964501</v>
      </c>
      <c r="T96882">
        <v>96872</v>
      </c>
      <c r="U96882">
        <v>0.27110075352682333</v>
      </c>
    </row>
    <row r="96883" spans="14:21" x14ac:dyDescent="0.3">
      <c r="N96883">
        <v>96881</v>
      </c>
      <c r="O96883">
        <v>0.26818670520396942</v>
      </c>
      <c r="T96883">
        <v>96873</v>
      </c>
      <c r="U96883">
        <v>0.27110075352682333</v>
      </c>
    </row>
    <row r="96884" spans="14:21" x14ac:dyDescent="0.3">
      <c r="N96884">
        <v>96882</v>
      </c>
      <c r="O96884">
        <v>0.25564140547260744</v>
      </c>
      <c r="T96884">
        <v>96874</v>
      </c>
      <c r="U96884">
        <v>0.27110075352682333</v>
      </c>
    </row>
    <row r="96885" spans="14:21" x14ac:dyDescent="0.3">
      <c r="N96885">
        <v>96883</v>
      </c>
      <c r="O96885">
        <v>0.26826917261781708</v>
      </c>
      <c r="T96885">
        <v>96875</v>
      </c>
      <c r="U96885">
        <v>0.27110075352682333</v>
      </c>
    </row>
    <row r="96886" spans="14:21" x14ac:dyDescent="0.3">
      <c r="N96886">
        <v>96884</v>
      </c>
      <c r="O96886">
        <v>0.27266443325683226</v>
      </c>
      <c r="T96886">
        <v>96876</v>
      </c>
      <c r="U96886">
        <v>0.27110075352682333</v>
      </c>
    </row>
    <row r="96887" spans="14:21" x14ac:dyDescent="0.3">
      <c r="N96887">
        <v>96885</v>
      </c>
      <c r="O96887">
        <v>0.2638072019752235</v>
      </c>
      <c r="T96887">
        <v>96877</v>
      </c>
      <c r="U96887">
        <v>0.27110075352682333</v>
      </c>
    </row>
    <row r="96888" spans="14:21" x14ac:dyDescent="0.3">
      <c r="N96888">
        <v>96886</v>
      </c>
      <c r="O96888">
        <v>0.23662425631445955</v>
      </c>
      <c r="T96888">
        <v>96878</v>
      </c>
      <c r="U96888">
        <v>0.27110075352682333</v>
      </c>
    </row>
    <row r="96889" spans="14:21" x14ac:dyDescent="0.3">
      <c r="N96889">
        <v>96887</v>
      </c>
      <c r="O96889">
        <v>0.27608967259280093</v>
      </c>
      <c r="T96889">
        <v>96879</v>
      </c>
      <c r="U96889">
        <v>0.27110075352682333</v>
      </c>
    </row>
    <row r="96890" spans="14:21" x14ac:dyDescent="0.3">
      <c r="N96890">
        <v>96888</v>
      </c>
      <c r="O96890">
        <v>0.2747582574180194</v>
      </c>
      <c r="T96890">
        <v>96880</v>
      </c>
      <c r="U96890">
        <v>0.27110075352682333</v>
      </c>
    </row>
    <row r="96891" spans="14:21" x14ac:dyDescent="0.3">
      <c r="N96891">
        <v>96889</v>
      </c>
      <c r="O96891">
        <v>0.29672709191751645</v>
      </c>
      <c r="T96891">
        <v>96881</v>
      </c>
      <c r="U96891">
        <v>0.27110075352682333</v>
      </c>
    </row>
    <row r="96892" spans="14:21" x14ac:dyDescent="0.3">
      <c r="N96892">
        <v>96890</v>
      </c>
      <c r="O96892">
        <v>0.27683305094210153</v>
      </c>
      <c r="T96892">
        <v>96882</v>
      </c>
      <c r="U96892">
        <v>0.27110075352682333</v>
      </c>
    </row>
    <row r="96893" spans="14:21" x14ac:dyDescent="0.3">
      <c r="N96893">
        <v>96891</v>
      </c>
      <c r="O96893">
        <v>0.25671349595932735</v>
      </c>
      <c r="T96893">
        <v>96883</v>
      </c>
      <c r="U96893">
        <v>0.27110075352682333</v>
      </c>
    </row>
    <row r="96894" spans="14:21" x14ac:dyDescent="0.3">
      <c r="N96894">
        <v>96892</v>
      </c>
      <c r="O96894">
        <v>0.26676260683910152</v>
      </c>
      <c r="T96894">
        <v>96884</v>
      </c>
      <c r="U96894">
        <v>0.27110075352682333</v>
      </c>
    </row>
    <row r="96895" spans="14:21" x14ac:dyDescent="0.3">
      <c r="N96895">
        <v>96893</v>
      </c>
      <c r="O96895">
        <v>0.26504522993518609</v>
      </c>
      <c r="T96895">
        <v>96885</v>
      </c>
      <c r="U96895">
        <v>0.27110075352682333</v>
      </c>
    </row>
    <row r="96896" spans="14:21" x14ac:dyDescent="0.3">
      <c r="N96896">
        <v>96894</v>
      </c>
      <c r="O96896">
        <v>0.21837431933230711</v>
      </c>
      <c r="T96896">
        <v>96886</v>
      </c>
      <c r="U96896">
        <v>0.27110075352682333</v>
      </c>
    </row>
    <row r="96897" spans="14:21" x14ac:dyDescent="0.3">
      <c r="N96897">
        <v>96895</v>
      </c>
      <c r="O96897">
        <v>0.27079585478327162</v>
      </c>
      <c r="T96897">
        <v>96887</v>
      </c>
      <c r="U96897">
        <v>0.27110075352682333</v>
      </c>
    </row>
    <row r="96898" spans="14:21" x14ac:dyDescent="0.3">
      <c r="N96898">
        <v>96896</v>
      </c>
      <c r="O96898">
        <v>0.35481794175494208</v>
      </c>
      <c r="T96898">
        <v>96888</v>
      </c>
      <c r="U96898">
        <v>0.27110075352682333</v>
      </c>
    </row>
    <row r="96899" spans="14:21" x14ac:dyDescent="0.3">
      <c r="N96899">
        <v>96897</v>
      </c>
      <c r="O96899">
        <v>0.26586848167356486</v>
      </c>
      <c r="T96899">
        <v>96889</v>
      </c>
      <c r="U96899">
        <v>0.27110075352682333</v>
      </c>
    </row>
    <row r="96900" spans="14:21" x14ac:dyDescent="0.3">
      <c r="N96900">
        <v>96898</v>
      </c>
      <c r="O96900">
        <v>0.26954573464418424</v>
      </c>
      <c r="T96900">
        <v>96890</v>
      </c>
      <c r="U96900">
        <v>0.27110075352682333</v>
      </c>
    </row>
    <row r="96901" spans="14:21" x14ac:dyDescent="0.3">
      <c r="N96901">
        <v>96899</v>
      </c>
      <c r="O96901">
        <v>0.30861017022466852</v>
      </c>
      <c r="T96901">
        <v>96891</v>
      </c>
      <c r="U96901">
        <v>0.27110075352682333</v>
      </c>
    </row>
    <row r="96902" spans="14:21" x14ac:dyDescent="0.3">
      <c r="N96902">
        <v>96900</v>
      </c>
      <c r="O96902">
        <v>0.26558581743433912</v>
      </c>
      <c r="T96902">
        <v>96892</v>
      </c>
      <c r="U96902">
        <v>0.27110075352682333</v>
      </c>
    </row>
    <row r="96903" spans="14:21" x14ac:dyDescent="0.3">
      <c r="N96903">
        <v>96901</v>
      </c>
      <c r="O96903">
        <v>0.26595607349423711</v>
      </c>
      <c r="T96903">
        <v>96893</v>
      </c>
      <c r="U96903">
        <v>0.27110075352682333</v>
      </c>
    </row>
    <row r="96904" spans="14:21" x14ac:dyDescent="0.3">
      <c r="N96904">
        <v>96902</v>
      </c>
      <c r="O96904">
        <v>0.27801149822486454</v>
      </c>
      <c r="T96904">
        <v>96894</v>
      </c>
      <c r="U96904">
        <v>0.27110075352682333</v>
      </c>
    </row>
    <row r="96905" spans="14:21" x14ac:dyDescent="0.3">
      <c r="N96905">
        <v>96903</v>
      </c>
      <c r="O96905">
        <v>0.23672737172530769</v>
      </c>
      <c r="T96905">
        <v>96895</v>
      </c>
      <c r="U96905">
        <v>0.27110075352682333</v>
      </c>
    </row>
    <row r="96906" spans="14:21" x14ac:dyDescent="0.3">
      <c r="N96906">
        <v>96904</v>
      </c>
      <c r="O96906">
        <v>0.28704988995791408</v>
      </c>
      <c r="T96906">
        <v>96896</v>
      </c>
      <c r="U96906">
        <v>0.27110075352682333</v>
      </c>
    </row>
    <row r="96907" spans="14:21" x14ac:dyDescent="0.3">
      <c r="N96907">
        <v>96905</v>
      </c>
      <c r="O96907">
        <v>0.28726147460226631</v>
      </c>
      <c r="T96907">
        <v>96897</v>
      </c>
      <c r="U96907">
        <v>0.27110075352682333</v>
      </c>
    </row>
    <row r="96908" spans="14:21" x14ac:dyDescent="0.3">
      <c r="N96908">
        <v>96906</v>
      </c>
      <c r="O96908">
        <v>0.30716275296930307</v>
      </c>
      <c r="T96908">
        <v>96898</v>
      </c>
      <c r="U96908">
        <v>0.27110075352682333</v>
      </c>
    </row>
    <row r="96909" spans="14:21" x14ac:dyDescent="0.3">
      <c r="N96909">
        <v>96907</v>
      </c>
      <c r="O96909">
        <v>0.27852363470981784</v>
      </c>
      <c r="T96909">
        <v>96899</v>
      </c>
      <c r="U96909">
        <v>0.27110075352682333</v>
      </c>
    </row>
    <row r="96910" spans="14:21" x14ac:dyDescent="0.3">
      <c r="N96910">
        <v>96908</v>
      </c>
      <c r="O96910">
        <v>0.28455651196069026</v>
      </c>
      <c r="T96910">
        <v>96900</v>
      </c>
      <c r="U96910">
        <v>0.27110075352682333</v>
      </c>
    </row>
    <row r="96911" spans="14:21" x14ac:dyDescent="0.3">
      <c r="N96911">
        <v>96909</v>
      </c>
      <c r="O96911">
        <v>0.23032494828189584</v>
      </c>
      <c r="T96911">
        <v>96901</v>
      </c>
      <c r="U96911">
        <v>0.27110075352682333</v>
      </c>
    </row>
    <row r="96912" spans="14:21" x14ac:dyDescent="0.3">
      <c r="N96912">
        <v>96910</v>
      </c>
      <c r="O96912">
        <v>0.25893366866170575</v>
      </c>
      <c r="T96912">
        <v>96902</v>
      </c>
      <c r="U96912">
        <v>0.27110075352682333</v>
      </c>
    </row>
    <row r="96913" spans="14:21" x14ac:dyDescent="0.3">
      <c r="N96913">
        <v>96911</v>
      </c>
      <c r="O96913">
        <v>0.25462275677181206</v>
      </c>
      <c r="T96913">
        <v>96903</v>
      </c>
      <c r="U96913">
        <v>0.27110075352682333</v>
      </c>
    </row>
    <row r="96914" spans="14:21" x14ac:dyDescent="0.3">
      <c r="N96914">
        <v>96912</v>
      </c>
      <c r="O96914">
        <v>0.27634311652821425</v>
      </c>
      <c r="T96914">
        <v>96904</v>
      </c>
      <c r="U96914">
        <v>0.27110075352682333</v>
      </c>
    </row>
    <row r="96915" spans="14:21" x14ac:dyDescent="0.3">
      <c r="N96915">
        <v>96913</v>
      </c>
      <c r="O96915">
        <v>0.2079176376110933</v>
      </c>
      <c r="T96915">
        <v>96905</v>
      </c>
      <c r="U96915">
        <v>0.27110075352682333</v>
      </c>
    </row>
    <row r="96916" spans="14:21" x14ac:dyDescent="0.3">
      <c r="N96916">
        <v>96914</v>
      </c>
      <c r="O96916">
        <v>0.2617297751097723</v>
      </c>
      <c r="T96916">
        <v>96906</v>
      </c>
      <c r="U96916">
        <v>0.27110075352682333</v>
      </c>
    </row>
    <row r="96917" spans="14:21" x14ac:dyDescent="0.3">
      <c r="N96917">
        <v>96915</v>
      </c>
      <c r="O96917">
        <v>0.27113834899518757</v>
      </c>
      <c r="T96917">
        <v>96907</v>
      </c>
      <c r="U96917">
        <v>0.27110075352682333</v>
      </c>
    </row>
    <row r="96918" spans="14:21" x14ac:dyDescent="0.3">
      <c r="N96918">
        <v>96916</v>
      </c>
      <c r="O96918">
        <v>0.28708669167051304</v>
      </c>
      <c r="T96918">
        <v>96908</v>
      </c>
      <c r="U96918">
        <v>0.27110075352682333</v>
      </c>
    </row>
    <row r="96919" spans="14:21" x14ac:dyDescent="0.3">
      <c r="N96919">
        <v>96917</v>
      </c>
      <c r="O96919">
        <v>0.28182039086552729</v>
      </c>
      <c r="T96919">
        <v>96909</v>
      </c>
      <c r="U96919">
        <v>0.27110075352682333</v>
      </c>
    </row>
    <row r="96920" spans="14:21" x14ac:dyDescent="0.3">
      <c r="N96920">
        <v>96918</v>
      </c>
      <c r="O96920">
        <v>0.21275445432555495</v>
      </c>
      <c r="T96920">
        <v>96910</v>
      </c>
      <c r="U96920">
        <v>0.27110075352682333</v>
      </c>
    </row>
    <row r="96921" spans="14:21" x14ac:dyDescent="0.3">
      <c r="N96921">
        <v>96919</v>
      </c>
      <c r="O96921">
        <v>0.27008588860666216</v>
      </c>
      <c r="T96921">
        <v>96911</v>
      </c>
      <c r="U96921">
        <v>0.27110075352682333</v>
      </c>
    </row>
    <row r="96922" spans="14:21" x14ac:dyDescent="0.3">
      <c r="N96922">
        <v>96920</v>
      </c>
      <c r="O96922">
        <v>0.2805954202461195</v>
      </c>
      <c r="T96922">
        <v>96912</v>
      </c>
      <c r="U96922">
        <v>0.27110075352682333</v>
      </c>
    </row>
    <row r="96923" spans="14:21" x14ac:dyDescent="0.3">
      <c r="N96923">
        <v>96921</v>
      </c>
      <c r="O96923">
        <v>0.26965933208214565</v>
      </c>
      <c r="T96923">
        <v>96913</v>
      </c>
      <c r="U96923">
        <v>0.27110075352682333</v>
      </c>
    </row>
    <row r="96924" spans="14:21" x14ac:dyDescent="0.3">
      <c r="N96924">
        <v>96922</v>
      </c>
      <c r="O96924">
        <v>0.2621497103662202</v>
      </c>
      <c r="T96924">
        <v>96914</v>
      </c>
      <c r="U96924">
        <v>0.27110075352682333</v>
      </c>
    </row>
    <row r="96925" spans="14:21" x14ac:dyDescent="0.3">
      <c r="N96925">
        <v>96923</v>
      </c>
      <c r="O96925">
        <v>0.22919198088712642</v>
      </c>
      <c r="T96925">
        <v>96915</v>
      </c>
      <c r="U96925">
        <v>0.27110075352682333</v>
      </c>
    </row>
    <row r="96926" spans="14:21" x14ac:dyDescent="0.3">
      <c r="N96926">
        <v>96924</v>
      </c>
      <c r="O96926">
        <v>0.23414091753668834</v>
      </c>
      <c r="T96926">
        <v>96916</v>
      </c>
      <c r="U96926">
        <v>0.27110075352682333</v>
      </c>
    </row>
    <row r="96927" spans="14:21" x14ac:dyDescent="0.3">
      <c r="N96927">
        <v>96925</v>
      </c>
      <c r="O96927">
        <v>0.27504164759573196</v>
      </c>
      <c r="T96927">
        <v>96917</v>
      </c>
      <c r="U96927">
        <v>0.27110075352682333</v>
      </c>
    </row>
    <row r="96928" spans="14:21" x14ac:dyDescent="0.3">
      <c r="N96928">
        <v>96926</v>
      </c>
      <c r="O96928">
        <v>0.24054140830846957</v>
      </c>
      <c r="T96928">
        <v>96918</v>
      </c>
      <c r="U96928">
        <v>0.27110075352682333</v>
      </c>
    </row>
    <row r="96929" spans="14:21" x14ac:dyDescent="0.3">
      <c r="N96929">
        <v>96927</v>
      </c>
      <c r="O96929">
        <v>0.2649698780515925</v>
      </c>
      <c r="T96929">
        <v>96919</v>
      </c>
      <c r="U96929">
        <v>0.27110075352682333</v>
      </c>
    </row>
    <row r="96930" spans="14:21" x14ac:dyDescent="0.3">
      <c r="N96930">
        <v>96928</v>
      </c>
      <c r="O96930">
        <v>0.25142218341752609</v>
      </c>
      <c r="T96930">
        <v>96920</v>
      </c>
      <c r="U96930">
        <v>0.27110075352682333</v>
      </c>
    </row>
    <row r="96931" spans="14:21" x14ac:dyDescent="0.3">
      <c r="N96931">
        <v>96929</v>
      </c>
      <c r="O96931">
        <v>0.26555532049909836</v>
      </c>
      <c r="T96931">
        <v>96921</v>
      </c>
      <c r="U96931">
        <v>0.27110075352682333</v>
      </c>
    </row>
    <row r="96932" spans="14:21" x14ac:dyDescent="0.3">
      <c r="N96932">
        <v>96930</v>
      </c>
      <c r="O96932">
        <v>0.27685891471138979</v>
      </c>
      <c r="T96932">
        <v>96922</v>
      </c>
      <c r="U96932">
        <v>0.27110075352682333</v>
      </c>
    </row>
    <row r="96933" spans="14:21" x14ac:dyDescent="0.3">
      <c r="N96933">
        <v>96931</v>
      </c>
      <c r="O96933">
        <v>0.27730379586021586</v>
      </c>
      <c r="T96933">
        <v>96923</v>
      </c>
      <c r="U96933">
        <v>0.27110075352682333</v>
      </c>
    </row>
    <row r="96934" spans="14:21" x14ac:dyDescent="0.3">
      <c r="N96934">
        <v>96932</v>
      </c>
      <c r="O96934">
        <v>0.24843299984708014</v>
      </c>
      <c r="T96934">
        <v>96924</v>
      </c>
      <c r="U96934">
        <v>0.27110075352682333</v>
      </c>
    </row>
    <row r="96935" spans="14:21" x14ac:dyDescent="0.3">
      <c r="N96935">
        <v>96933</v>
      </c>
      <c r="O96935">
        <v>0.27598645139027783</v>
      </c>
      <c r="T96935">
        <v>96925</v>
      </c>
      <c r="U96935">
        <v>0.27110075352682333</v>
      </c>
    </row>
    <row r="96936" spans="14:21" x14ac:dyDescent="0.3">
      <c r="N96936">
        <v>96934</v>
      </c>
      <c r="O96936">
        <v>0.2876557702680313</v>
      </c>
      <c r="T96936">
        <v>96926</v>
      </c>
      <c r="U96936">
        <v>0.27110075352682333</v>
      </c>
    </row>
    <row r="96937" spans="14:21" x14ac:dyDescent="0.3">
      <c r="N96937">
        <v>96935</v>
      </c>
      <c r="O96937">
        <v>0.2835634973799302</v>
      </c>
      <c r="T96937">
        <v>96927</v>
      </c>
      <c r="U96937">
        <v>0.27110075352682333</v>
      </c>
    </row>
    <row r="96938" spans="14:21" x14ac:dyDescent="0.3">
      <c r="N96938">
        <v>96936</v>
      </c>
      <c r="O96938">
        <v>0.26862014431356701</v>
      </c>
      <c r="T96938">
        <v>96928</v>
      </c>
      <c r="U96938">
        <v>0.27110075352682333</v>
      </c>
    </row>
    <row r="96939" spans="14:21" x14ac:dyDescent="0.3">
      <c r="N96939">
        <v>96937</v>
      </c>
      <c r="O96939">
        <v>0.30759581357060439</v>
      </c>
      <c r="T96939">
        <v>96929</v>
      </c>
      <c r="U96939">
        <v>0.27110075352682333</v>
      </c>
    </row>
    <row r="96940" spans="14:21" x14ac:dyDescent="0.3">
      <c r="N96940">
        <v>96938</v>
      </c>
      <c r="O96940">
        <v>0.25523879873952432</v>
      </c>
      <c r="T96940">
        <v>96930</v>
      </c>
      <c r="U96940">
        <v>0.27110075352682333</v>
      </c>
    </row>
    <row r="96941" spans="14:21" x14ac:dyDescent="0.3">
      <c r="N96941">
        <v>96939</v>
      </c>
      <c r="O96941">
        <v>0.29033368388936487</v>
      </c>
      <c r="T96941">
        <v>96931</v>
      </c>
      <c r="U96941">
        <v>0.27110075352682333</v>
      </c>
    </row>
    <row r="96942" spans="14:21" x14ac:dyDescent="0.3">
      <c r="N96942">
        <v>96940</v>
      </c>
      <c r="O96942">
        <v>0.25676545004952017</v>
      </c>
      <c r="T96942">
        <v>96932</v>
      </c>
      <c r="U96942">
        <v>0.27110075352682333</v>
      </c>
    </row>
    <row r="96943" spans="14:21" x14ac:dyDescent="0.3">
      <c r="N96943">
        <v>96941</v>
      </c>
      <c r="O96943">
        <v>0.25812439572730689</v>
      </c>
      <c r="T96943">
        <v>96933</v>
      </c>
      <c r="U96943">
        <v>0.27110075352682333</v>
      </c>
    </row>
    <row r="96944" spans="14:21" x14ac:dyDescent="0.3">
      <c r="N96944">
        <v>96942</v>
      </c>
      <c r="O96944">
        <v>0.244602142312699</v>
      </c>
      <c r="T96944">
        <v>96934</v>
      </c>
      <c r="U96944">
        <v>0.27110075352682333</v>
      </c>
    </row>
    <row r="96945" spans="14:21" x14ac:dyDescent="0.3">
      <c r="N96945">
        <v>96943</v>
      </c>
      <c r="O96945">
        <v>0.26435563576781002</v>
      </c>
      <c r="T96945">
        <v>96935</v>
      </c>
      <c r="U96945">
        <v>0.27110075352682333</v>
      </c>
    </row>
    <row r="96946" spans="14:21" x14ac:dyDescent="0.3">
      <c r="N96946">
        <v>96944</v>
      </c>
      <c r="O96946">
        <v>0.22860931353711672</v>
      </c>
      <c r="T96946">
        <v>96936</v>
      </c>
      <c r="U96946">
        <v>0.27110075352682333</v>
      </c>
    </row>
    <row r="96947" spans="14:21" x14ac:dyDescent="0.3">
      <c r="N96947">
        <v>96945</v>
      </c>
      <c r="O96947">
        <v>0.29896990453884603</v>
      </c>
      <c r="T96947">
        <v>96937</v>
      </c>
      <c r="U96947">
        <v>0.27110075352682333</v>
      </c>
    </row>
    <row r="96948" spans="14:21" x14ac:dyDescent="0.3">
      <c r="N96948">
        <v>96946</v>
      </c>
      <c r="O96948">
        <v>0.244602142312699</v>
      </c>
      <c r="T96948">
        <v>96938</v>
      </c>
      <c r="U96948">
        <v>0.27110075352682333</v>
      </c>
    </row>
    <row r="96949" spans="14:21" x14ac:dyDescent="0.3">
      <c r="N96949">
        <v>96947</v>
      </c>
      <c r="O96949">
        <v>0.2464000762563463</v>
      </c>
      <c r="T96949">
        <v>96939</v>
      </c>
      <c r="U96949">
        <v>0.27110075352682333</v>
      </c>
    </row>
    <row r="96950" spans="14:21" x14ac:dyDescent="0.3">
      <c r="N96950">
        <v>96948</v>
      </c>
      <c r="O96950">
        <v>0.24078244285004594</v>
      </c>
      <c r="T96950">
        <v>96940</v>
      </c>
      <c r="U96950">
        <v>0.27110075352682333</v>
      </c>
    </row>
    <row r="96951" spans="14:21" x14ac:dyDescent="0.3">
      <c r="N96951">
        <v>96949</v>
      </c>
      <c r="O96951">
        <v>0.23095914790307856</v>
      </c>
      <c r="T96951">
        <v>96941</v>
      </c>
      <c r="U96951">
        <v>0.27110075352682333</v>
      </c>
    </row>
    <row r="96952" spans="14:21" x14ac:dyDescent="0.3">
      <c r="N96952">
        <v>96950</v>
      </c>
      <c r="O96952">
        <v>0.27568596566609022</v>
      </c>
      <c r="T96952">
        <v>96942</v>
      </c>
      <c r="U96952">
        <v>0.27110075352682333</v>
      </c>
    </row>
    <row r="96953" spans="14:21" x14ac:dyDescent="0.3">
      <c r="N96953">
        <v>96951</v>
      </c>
      <c r="O96953">
        <v>0.3939545439444162</v>
      </c>
      <c r="T96953">
        <v>96943</v>
      </c>
      <c r="U96953">
        <v>0.27110075352682333</v>
      </c>
    </row>
    <row r="96954" spans="14:21" x14ac:dyDescent="0.3">
      <c r="N96954">
        <v>96952</v>
      </c>
      <c r="O96954">
        <v>0.244602142312699</v>
      </c>
      <c r="T96954">
        <v>96944</v>
      </c>
      <c r="U96954">
        <v>0.27110075352682333</v>
      </c>
    </row>
    <row r="96955" spans="14:21" x14ac:dyDescent="0.3">
      <c r="N96955">
        <v>96953</v>
      </c>
      <c r="O96955">
        <v>0.27585410763611695</v>
      </c>
      <c r="T96955">
        <v>96945</v>
      </c>
      <c r="U96955">
        <v>0.27110075352682333</v>
      </c>
    </row>
    <row r="96956" spans="14:21" x14ac:dyDescent="0.3">
      <c r="N96956">
        <v>96954</v>
      </c>
      <c r="O96956">
        <v>0.21213354928405601</v>
      </c>
      <c r="T96956">
        <v>96946</v>
      </c>
      <c r="U96956">
        <v>0.27110075352682333</v>
      </c>
    </row>
    <row r="96957" spans="14:21" x14ac:dyDescent="0.3">
      <c r="N96957">
        <v>96955</v>
      </c>
      <c r="O96957">
        <v>0.24280106037339155</v>
      </c>
      <c r="T96957">
        <v>96947</v>
      </c>
      <c r="U96957">
        <v>0.27110075352682333</v>
      </c>
    </row>
    <row r="96958" spans="14:21" x14ac:dyDescent="0.3">
      <c r="N96958">
        <v>96956</v>
      </c>
      <c r="O96958">
        <v>0.26226587802667006</v>
      </c>
      <c r="T96958">
        <v>96948</v>
      </c>
      <c r="U96958">
        <v>0.27110075352682333</v>
      </c>
    </row>
    <row r="96959" spans="14:21" x14ac:dyDescent="0.3">
      <c r="N96959">
        <v>96957</v>
      </c>
      <c r="O96959">
        <v>0.26415184482919679</v>
      </c>
      <c r="T96959">
        <v>96949</v>
      </c>
      <c r="U96959">
        <v>0.27110075352682333</v>
      </c>
    </row>
    <row r="96960" spans="14:21" x14ac:dyDescent="0.3">
      <c r="N96960">
        <v>96958</v>
      </c>
      <c r="O96960">
        <v>0.26932659716205681</v>
      </c>
      <c r="T96960">
        <v>96950</v>
      </c>
      <c r="U96960">
        <v>0.27110075352682333</v>
      </c>
    </row>
    <row r="96961" spans="14:21" x14ac:dyDescent="0.3">
      <c r="N96961">
        <v>96959</v>
      </c>
      <c r="O96961">
        <v>0.25682947927858607</v>
      </c>
      <c r="T96961">
        <v>96951</v>
      </c>
      <c r="U96961">
        <v>0.27110075352682333</v>
      </c>
    </row>
    <row r="96962" spans="14:21" x14ac:dyDescent="0.3">
      <c r="N96962">
        <v>96960</v>
      </c>
      <c r="O96962">
        <v>0.27063771351983706</v>
      </c>
      <c r="T96962">
        <v>96952</v>
      </c>
      <c r="U96962">
        <v>0.27110075352682333</v>
      </c>
    </row>
    <row r="96963" spans="14:21" x14ac:dyDescent="0.3">
      <c r="N96963">
        <v>96961</v>
      </c>
      <c r="O96963">
        <v>0.24820572297160101</v>
      </c>
      <c r="T96963">
        <v>96953</v>
      </c>
      <c r="U96963">
        <v>0.27110075352682333</v>
      </c>
    </row>
    <row r="96964" spans="14:21" x14ac:dyDescent="0.3">
      <c r="N96964">
        <v>96962</v>
      </c>
      <c r="O96964">
        <v>0.29219461094772592</v>
      </c>
      <c r="T96964">
        <v>96954</v>
      </c>
      <c r="U96964">
        <v>0.27110075352682333</v>
      </c>
    </row>
    <row r="96965" spans="14:21" x14ac:dyDescent="0.3">
      <c r="N96965">
        <v>96963</v>
      </c>
      <c r="O96965">
        <v>0.27234211332901537</v>
      </c>
      <c r="T96965">
        <v>96955</v>
      </c>
      <c r="U96965">
        <v>0.27110075352682333</v>
      </c>
    </row>
    <row r="96966" spans="14:21" x14ac:dyDescent="0.3">
      <c r="N96966">
        <v>96964</v>
      </c>
      <c r="O96966">
        <v>0.27637431092031078</v>
      </c>
      <c r="T96966">
        <v>96956</v>
      </c>
      <c r="U96966">
        <v>0.27110075352682333</v>
      </c>
    </row>
    <row r="96967" spans="14:21" x14ac:dyDescent="0.3">
      <c r="N96967">
        <v>96965</v>
      </c>
      <c r="O96967">
        <v>0.28768107579571867</v>
      </c>
      <c r="T96967">
        <v>96957</v>
      </c>
      <c r="U96967">
        <v>0.27110075352682333</v>
      </c>
    </row>
    <row r="96968" spans="14:21" x14ac:dyDescent="0.3">
      <c r="N96968">
        <v>96966</v>
      </c>
      <c r="O96968">
        <v>0.25367020397082951</v>
      </c>
      <c r="T96968">
        <v>96958</v>
      </c>
      <c r="U96968">
        <v>0.27110075352682333</v>
      </c>
    </row>
    <row r="96969" spans="14:21" x14ac:dyDescent="0.3">
      <c r="N96969">
        <v>96967</v>
      </c>
      <c r="O96969">
        <v>0.27683050911541535</v>
      </c>
      <c r="T96969">
        <v>96959</v>
      </c>
      <c r="U96969">
        <v>0.27110075352682333</v>
      </c>
    </row>
    <row r="96970" spans="14:21" x14ac:dyDescent="0.3">
      <c r="N96970">
        <v>96968</v>
      </c>
      <c r="O96970">
        <v>0.29814921732915078</v>
      </c>
      <c r="T96970">
        <v>96960</v>
      </c>
      <c r="U96970">
        <v>0.27110075352682333</v>
      </c>
    </row>
    <row r="96971" spans="14:21" x14ac:dyDescent="0.3">
      <c r="N96971">
        <v>96969</v>
      </c>
      <c r="O96971">
        <v>0.28483443067841208</v>
      </c>
      <c r="T96971">
        <v>96961</v>
      </c>
      <c r="U96971">
        <v>0.27110075352682333</v>
      </c>
    </row>
    <row r="96972" spans="14:21" x14ac:dyDescent="0.3">
      <c r="N96972">
        <v>96970</v>
      </c>
      <c r="O96972">
        <v>0.26451835655630884</v>
      </c>
      <c r="T96972">
        <v>96962</v>
      </c>
      <c r="U96972">
        <v>0.27110075352682333</v>
      </c>
    </row>
    <row r="96973" spans="14:21" x14ac:dyDescent="0.3">
      <c r="N96973">
        <v>96971</v>
      </c>
      <c r="O96973">
        <v>0.23819427881453228</v>
      </c>
      <c r="T96973">
        <v>96963</v>
      </c>
      <c r="U96973">
        <v>0.27110075352682333</v>
      </c>
    </row>
    <row r="96974" spans="14:21" x14ac:dyDescent="0.3">
      <c r="N96974">
        <v>96972</v>
      </c>
      <c r="O96974">
        <v>0.27002540172749601</v>
      </c>
      <c r="T96974">
        <v>96964</v>
      </c>
      <c r="U96974">
        <v>0.27110075352682333</v>
      </c>
    </row>
    <row r="96975" spans="14:21" x14ac:dyDescent="0.3">
      <c r="N96975">
        <v>96973</v>
      </c>
      <c r="O96975">
        <v>0.2475111493672868</v>
      </c>
      <c r="T96975">
        <v>96965</v>
      </c>
      <c r="U96975">
        <v>0.27110075352682333</v>
      </c>
    </row>
    <row r="96976" spans="14:21" x14ac:dyDescent="0.3">
      <c r="N96976">
        <v>96974</v>
      </c>
      <c r="O96976">
        <v>0.25288630800175899</v>
      </c>
      <c r="T96976">
        <v>96966</v>
      </c>
      <c r="U96976">
        <v>0.27110075352682333</v>
      </c>
    </row>
    <row r="96977" spans="14:21" x14ac:dyDescent="0.3">
      <c r="N96977">
        <v>96975</v>
      </c>
      <c r="O96977">
        <v>0.27135557421554607</v>
      </c>
      <c r="T96977">
        <v>96967</v>
      </c>
      <c r="U96977">
        <v>0.27110075352682333</v>
      </c>
    </row>
    <row r="96978" spans="14:21" x14ac:dyDescent="0.3">
      <c r="N96978">
        <v>96976</v>
      </c>
      <c r="O96978">
        <v>0.31645974966526863</v>
      </c>
      <c r="T96978">
        <v>96968</v>
      </c>
      <c r="U96978">
        <v>0.27110075352682333</v>
      </c>
    </row>
    <row r="96979" spans="14:21" x14ac:dyDescent="0.3">
      <c r="N96979">
        <v>96977</v>
      </c>
      <c r="O96979">
        <v>0.2442029639449608</v>
      </c>
      <c r="T96979">
        <v>96969</v>
      </c>
      <c r="U96979">
        <v>0.27110075352682333</v>
      </c>
    </row>
    <row r="96980" spans="14:21" x14ac:dyDescent="0.3">
      <c r="N96980">
        <v>96978</v>
      </c>
      <c r="O96980">
        <v>0.26862014431356701</v>
      </c>
      <c r="T96980">
        <v>96970</v>
      </c>
      <c r="U96980">
        <v>0.27110075352682333</v>
      </c>
    </row>
    <row r="96981" spans="14:21" x14ac:dyDescent="0.3">
      <c r="N96981">
        <v>96979</v>
      </c>
      <c r="O96981">
        <v>0.39668332691406905</v>
      </c>
      <c r="T96981">
        <v>96971</v>
      </c>
      <c r="U96981">
        <v>0.27110075352682333</v>
      </c>
    </row>
    <row r="96982" spans="14:21" x14ac:dyDescent="0.3">
      <c r="N96982">
        <v>96980</v>
      </c>
      <c r="O96982">
        <v>0.23082256820026167</v>
      </c>
      <c r="T96982">
        <v>96972</v>
      </c>
      <c r="U96982">
        <v>0.27110075352682333</v>
      </c>
    </row>
    <row r="96983" spans="14:21" x14ac:dyDescent="0.3">
      <c r="N96983">
        <v>96981</v>
      </c>
      <c r="O96983">
        <v>0.28328964502623727</v>
      </c>
      <c r="T96983">
        <v>96973</v>
      </c>
      <c r="U96983">
        <v>0.27110075352682333</v>
      </c>
    </row>
    <row r="96984" spans="14:21" x14ac:dyDescent="0.3">
      <c r="N96984">
        <v>96982</v>
      </c>
      <c r="O96984">
        <v>0.23738362925980203</v>
      </c>
      <c r="T96984">
        <v>96974</v>
      </c>
      <c r="U96984">
        <v>0.27110075352682333</v>
      </c>
    </row>
    <row r="96985" spans="14:21" x14ac:dyDescent="0.3">
      <c r="N96985">
        <v>96983</v>
      </c>
      <c r="O96985">
        <v>0.28241585892589449</v>
      </c>
      <c r="T96985">
        <v>96975</v>
      </c>
      <c r="U96985">
        <v>0.27110075352682333</v>
      </c>
    </row>
    <row r="96986" spans="14:21" x14ac:dyDescent="0.3">
      <c r="N96986">
        <v>96984</v>
      </c>
      <c r="O96986">
        <v>0.25658383491103143</v>
      </c>
      <c r="T96986">
        <v>96976</v>
      </c>
      <c r="U96986">
        <v>0.27110075352682333</v>
      </c>
    </row>
    <row r="96987" spans="14:21" x14ac:dyDescent="0.3">
      <c r="N96987">
        <v>96985</v>
      </c>
      <c r="O96987">
        <v>0.2488113308832901</v>
      </c>
      <c r="T96987">
        <v>96977</v>
      </c>
      <c r="U96987">
        <v>0.27110075352682333</v>
      </c>
    </row>
    <row r="96988" spans="14:21" x14ac:dyDescent="0.3">
      <c r="N96988">
        <v>96986</v>
      </c>
      <c r="O96988">
        <v>0.28671184120332815</v>
      </c>
      <c r="T96988">
        <v>96978</v>
      </c>
      <c r="U96988">
        <v>0.27110075352682333</v>
      </c>
    </row>
    <row r="96989" spans="14:21" x14ac:dyDescent="0.3">
      <c r="N96989">
        <v>96987</v>
      </c>
      <c r="O96989">
        <v>0.2805954202461195</v>
      </c>
      <c r="T96989">
        <v>96979</v>
      </c>
      <c r="U96989">
        <v>0.27110075352682333</v>
      </c>
    </row>
    <row r="96990" spans="14:21" x14ac:dyDescent="0.3">
      <c r="N96990">
        <v>96988</v>
      </c>
      <c r="O96990">
        <v>0.23753437601952487</v>
      </c>
      <c r="T96990">
        <v>96980</v>
      </c>
      <c r="U96990">
        <v>0.27110075352682333</v>
      </c>
    </row>
    <row r="96991" spans="14:21" x14ac:dyDescent="0.3">
      <c r="N96991">
        <v>96989</v>
      </c>
      <c r="O96991">
        <v>0.26650762066544137</v>
      </c>
      <c r="T96991">
        <v>96981</v>
      </c>
      <c r="U96991">
        <v>0.27110075352682333</v>
      </c>
    </row>
    <row r="96992" spans="14:21" x14ac:dyDescent="0.3">
      <c r="N96992">
        <v>96990</v>
      </c>
      <c r="O96992">
        <v>0.25601298117492849</v>
      </c>
      <c r="T96992">
        <v>96982</v>
      </c>
      <c r="U96992">
        <v>0.27110075352682333</v>
      </c>
    </row>
    <row r="96993" spans="14:21" x14ac:dyDescent="0.3">
      <c r="N96993">
        <v>96991</v>
      </c>
      <c r="O96993">
        <v>0.27962716496318313</v>
      </c>
      <c r="T96993">
        <v>96983</v>
      </c>
      <c r="U96993">
        <v>0.27110075352682333</v>
      </c>
    </row>
    <row r="96994" spans="14:21" x14ac:dyDescent="0.3">
      <c r="N96994">
        <v>96992</v>
      </c>
      <c r="O96994">
        <v>0.23987467015876973</v>
      </c>
      <c r="T96994">
        <v>96984</v>
      </c>
      <c r="U96994">
        <v>0.27110075352682333</v>
      </c>
    </row>
    <row r="96995" spans="14:21" x14ac:dyDescent="0.3">
      <c r="N96995">
        <v>96993</v>
      </c>
      <c r="O96995">
        <v>0.22202687942807467</v>
      </c>
      <c r="T96995">
        <v>96985</v>
      </c>
      <c r="U96995">
        <v>0.27110075352682333</v>
      </c>
    </row>
    <row r="96996" spans="14:21" x14ac:dyDescent="0.3">
      <c r="N96996">
        <v>96994</v>
      </c>
      <c r="O96996">
        <v>0.33243827018956346</v>
      </c>
      <c r="T96996">
        <v>96986</v>
      </c>
      <c r="U96996">
        <v>0.27110075352682333</v>
      </c>
    </row>
    <row r="96997" spans="14:21" x14ac:dyDescent="0.3">
      <c r="N96997">
        <v>96995</v>
      </c>
      <c r="O96997">
        <v>0.20840434692758314</v>
      </c>
      <c r="T96997">
        <v>96987</v>
      </c>
      <c r="U96997">
        <v>0.27110075352682333</v>
      </c>
    </row>
    <row r="96998" spans="14:21" x14ac:dyDescent="0.3">
      <c r="N96998">
        <v>96996</v>
      </c>
      <c r="O96998">
        <v>0.29764945455861375</v>
      </c>
      <c r="T96998">
        <v>96988</v>
      </c>
      <c r="U96998">
        <v>0.27110075352682333</v>
      </c>
    </row>
    <row r="96999" spans="14:21" x14ac:dyDescent="0.3">
      <c r="N96999">
        <v>96997</v>
      </c>
      <c r="O96999">
        <v>0.2790655512469602</v>
      </c>
      <c r="T96999">
        <v>96989</v>
      </c>
      <c r="U96999">
        <v>0.27110075352682333</v>
      </c>
    </row>
    <row r="97000" spans="14:21" x14ac:dyDescent="0.3">
      <c r="N97000">
        <v>96998</v>
      </c>
      <c r="O97000">
        <v>0.26314853172672786</v>
      </c>
      <c r="T97000">
        <v>96990</v>
      </c>
      <c r="U97000">
        <v>0.27110075352682333</v>
      </c>
    </row>
    <row r="97001" spans="14:21" x14ac:dyDescent="0.3">
      <c r="N97001">
        <v>96999</v>
      </c>
      <c r="O97001">
        <v>0.22428532150812325</v>
      </c>
      <c r="T97001">
        <v>96991</v>
      </c>
      <c r="U97001">
        <v>0.27110075352682333</v>
      </c>
    </row>
    <row r="97002" spans="14:21" x14ac:dyDescent="0.3">
      <c r="N97002">
        <v>97000</v>
      </c>
      <c r="O97002">
        <v>0.25052377155864752</v>
      </c>
      <c r="T97002">
        <v>96992</v>
      </c>
      <c r="U97002">
        <v>0.27110075352682333</v>
      </c>
    </row>
    <row r="97003" spans="14:21" x14ac:dyDescent="0.3">
      <c r="N97003">
        <v>97001</v>
      </c>
      <c r="O97003">
        <v>0.27234211332901537</v>
      </c>
      <c r="T97003">
        <v>96993</v>
      </c>
      <c r="U97003">
        <v>0.27110075352682333</v>
      </c>
    </row>
    <row r="97004" spans="14:21" x14ac:dyDescent="0.3">
      <c r="N97004">
        <v>97002</v>
      </c>
      <c r="O97004">
        <v>0.24290723804690537</v>
      </c>
      <c r="T97004">
        <v>96994</v>
      </c>
      <c r="U97004">
        <v>0.27110075352682333</v>
      </c>
    </row>
    <row r="97005" spans="14:21" x14ac:dyDescent="0.3">
      <c r="N97005">
        <v>97003</v>
      </c>
      <c r="O97005">
        <v>0.32436311216745983</v>
      </c>
      <c r="T97005">
        <v>96995</v>
      </c>
      <c r="U97005">
        <v>0.27110075352682333</v>
      </c>
    </row>
    <row r="97006" spans="14:21" x14ac:dyDescent="0.3">
      <c r="N97006">
        <v>97004</v>
      </c>
      <c r="O97006">
        <v>0.29019253633018904</v>
      </c>
      <c r="T97006">
        <v>96996</v>
      </c>
      <c r="U97006">
        <v>0.27110075352682333</v>
      </c>
    </row>
    <row r="97007" spans="14:21" x14ac:dyDescent="0.3">
      <c r="N97007">
        <v>97005</v>
      </c>
      <c r="O97007">
        <v>0.17903893855337719</v>
      </c>
      <c r="T97007">
        <v>96997</v>
      </c>
      <c r="U97007">
        <v>0.27110075352682333</v>
      </c>
    </row>
    <row r="97008" spans="14:21" x14ac:dyDescent="0.3">
      <c r="N97008">
        <v>97006</v>
      </c>
      <c r="O97008">
        <v>0.26240183589123978</v>
      </c>
      <c r="T97008">
        <v>96998</v>
      </c>
      <c r="U97008">
        <v>0.27110075352682333</v>
      </c>
    </row>
    <row r="97009" spans="14:21" x14ac:dyDescent="0.3">
      <c r="N97009">
        <v>97007</v>
      </c>
      <c r="O97009">
        <v>0.30884308993478471</v>
      </c>
      <c r="T97009">
        <v>96999</v>
      </c>
      <c r="U97009">
        <v>0.27110075352682333</v>
      </c>
    </row>
    <row r="97010" spans="14:21" x14ac:dyDescent="0.3">
      <c r="N97010">
        <v>97008</v>
      </c>
      <c r="O97010">
        <v>0.21213354928405601</v>
      </c>
      <c r="T97010">
        <v>97000</v>
      </c>
      <c r="U97010">
        <v>0.27110075352682333</v>
      </c>
    </row>
    <row r="97011" spans="14:21" x14ac:dyDescent="0.3">
      <c r="N97011">
        <v>97009</v>
      </c>
      <c r="O97011">
        <v>0.29073344177571681</v>
      </c>
      <c r="T97011">
        <v>97001</v>
      </c>
      <c r="U97011">
        <v>0.27110075352682333</v>
      </c>
    </row>
    <row r="97012" spans="14:21" x14ac:dyDescent="0.3">
      <c r="N97012">
        <v>97010</v>
      </c>
      <c r="O97012">
        <v>0.22627551501755022</v>
      </c>
      <c r="T97012">
        <v>97002</v>
      </c>
      <c r="U97012">
        <v>0.27110075352682333</v>
      </c>
    </row>
    <row r="97013" spans="14:21" x14ac:dyDescent="0.3">
      <c r="N97013">
        <v>97011</v>
      </c>
      <c r="O97013">
        <v>0.25058124461539966</v>
      </c>
      <c r="T97013">
        <v>97003</v>
      </c>
      <c r="U97013">
        <v>0.27110075352682333</v>
      </c>
    </row>
    <row r="97014" spans="14:21" x14ac:dyDescent="0.3">
      <c r="N97014">
        <v>97012</v>
      </c>
      <c r="O97014">
        <v>0.2563871567759361</v>
      </c>
      <c r="T97014">
        <v>97004</v>
      </c>
      <c r="U97014">
        <v>0.27110075352682333</v>
      </c>
    </row>
    <row r="97015" spans="14:21" x14ac:dyDescent="0.3">
      <c r="N97015">
        <v>97013</v>
      </c>
      <c r="O97015">
        <v>0.25927354369502609</v>
      </c>
      <c r="T97015">
        <v>97005</v>
      </c>
      <c r="U97015">
        <v>0.27110075352682333</v>
      </c>
    </row>
    <row r="97016" spans="14:21" x14ac:dyDescent="0.3">
      <c r="N97016">
        <v>97014</v>
      </c>
      <c r="O97016">
        <v>0.2621497103662202</v>
      </c>
      <c r="T97016">
        <v>97006</v>
      </c>
      <c r="U97016">
        <v>0.27110075352682333</v>
      </c>
    </row>
    <row r="97017" spans="14:21" x14ac:dyDescent="0.3">
      <c r="N97017">
        <v>97015</v>
      </c>
      <c r="O97017">
        <v>0.24281233399669608</v>
      </c>
      <c r="T97017">
        <v>97007</v>
      </c>
      <c r="U97017">
        <v>0.27110075352682333</v>
      </c>
    </row>
    <row r="97018" spans="14:21" x14ac:dyDescent="0.3">
      <c r="N97018">
        <v>97016</v>
      </c>
      <c r="O97018">
        <v>0.19980127266132758</v>
      </c>
      <c r="T97018">
        <v>97008</v>
      </c>
      <c r="U97018">
        <v>0.27110075352682333</v>
      </c>
    </row>
    <row r="97019" spans="14:21" x14ac:dyDescent="0.3">
      <c r="N97019">
        <v>97017</v>
      </c>
      <c r="O97019">
        <v>0.26095797612678606</v>
      </c>
      <c r="T97019">
        <v>97009</v>
      </c>
      <c r="U97019">
        <v>0.27110075352682333</v>
      </c>
    </row>
    <row r="97020" spans="14:21" x14ac:dyDescent="0.3">
      <c r="N97020">
        <v>97018</v>
      </c>
      <c r="O97020">
        <v>0.2624759761028026</v>
      </c>
      <c r="T97020">
        <v>97010</v>
      </c>
      <c r="U97020">
        <v>0.27110075352682333</v>
      </c>
    </row>
    <row r="97021" spans="14:21" x14ac:dyDescent="0.3">
      <c r="N97021">
        <v>97019</v>
      </c>
      <c r="O97021">
        <v>0.27932372339095712</v>
      </c>
      <c r="T97021">
        <v>97011</v>
      </c>
      <c r="U97021">
        <v>0.27110075352682333</v>
      </c>
    </row>
    <row r="97022" spans="14:21" x14ac:dyDescent="0.3">
      <c r="N97022">
        <v>97020</v>
      </c>
      <c r="O97022">
        <v>0.24057375011154486</v>
      </c>
      <c r="T97022">
        <v>97012</v>
      </c>
      <c r="U97022">
        <v>0.27110075352682333</v>
      </c>
    </row>
    <row r="97023" spans="14:21" x14ac:dyDescent="0.3">
      <c r="N97023">
        <v>97021</v>
      </c>
      <c r="O97023">
        <v>0.28176653093690196</v>
      </c>
      <c r="T97023">
        <v>97013</v>
      </c>
      <c r="U97023">
        <v>0.27110075352682333</v>
      </c>
    </row>
    <row r="97024" spans="14:21" x14ac:dyDescent="0.3">
      <c r="N97024">
        <v>97022</v>
      </c>
      <c r="O97024">
        <v>0.2804142438775058</v>
      </c>
      <c r="T97024">
        <v>97014</v>
      </c>
      <c r="U97024">
        <v>0.27110075352682333</v>
      </c>
    </row>
    <row r="97025" spans="14:21" x14ac:dyDescent="0.3">
      <c r="N97025">
        <v>97023</v>
      </c>
      <c r="O97025">
        <v>0.24074547760090964</v>
      </c>
      <c r="T97025">
        <v>97015</v>
      </c>
      <c r="U97025">
        <v>0.27110075352682333</v>
      </c>
    </row>
    <row r="97026" spans="14:21" x14ac:dyDescent="0.3">
      <c r="N97026">
        <v>97024</v>
      </c>
      <c r="O97026">
        <v>0.27970885701243997</v>
      </c>
      <c r="T97026">
        <v>97016</v>
      </c>
      <c r="U97026">
        <v>0.27110075352682333</v>
      </c>
    </row>
    <row r="97027" spans="14:21" x14ac:dyDescent="0.3">
      <c r="N97027">
        <v>97025</v>
      </c>
      <c r="O97027">
        <v>0.25617645775745862</v>
      </c>
      <c r="T97027">
        <v>97017</v>
      </c>
      <c r="U97027">
        <v>0.27110075352682333</v>
      </c>
    </row>
    <row r="97028" spans="14:21" x14ac:dyDescent="0.3">
      <c r="N97028">
        <v>97026</v>
      </c>
      <c r="O97028">
        <v>0.22836166249930048</v>
      </c>
      <c r="T97028">
        <v>97018</v>
      </c>
      <c r="U97028">
        <v>0.27110075352682333</v>
      </c>
    </row>
    <row r="97029" spans="14:21" x14ac:dyDescent="0.3">
      <c r="N97029">
        <v>97027</v>
      </c>
      <c r="O97029">
        <v>0.28124697978685814</v>
      </c>
      <c r="T97029">
        <v>97019</v>
      </c>
      <c r="U97029">
        <v>0.27110075352682333</v>
      </c>
    </row>
    <row r="97030" spans="14:21" x14ac:dyDescent="0.3">
      <c r="N97030">
        <v>97028</v>
      </c>
      <c r="O97030">
        <v>0.26209320272118419</v>
      </c>
      <c r="T97030">
        <v>97020</v>
      </c>
      <c r="U97030">
        <v>0.27110075352682333</v>
      </c>
    </row>
    <row r="97031" spans="14:21" x14ac:dyDescent="0.3">
      <c r="N97031">
        <v>97029</v>
      </c>
      <c r="O97031">
        <v>0.24078244285004594</v>
      </c>
      <c r="T97031">
        <v>97021</v>
      </c>
      <c r="U97031">
        <v>0.27110075352682333</v>
      </c>
    </row>
    <row r="97032" spans="14:21" x14ac:dyDescent="0.3">
      <c r="N97032">
        <v>97030</v>
      </c>
      <c r="O97032">
        <v>0.28281848437566792</v>
      </c>
      <c r="T97032">
        <v>97022</v>
      </c>
      <c r="U97032">
        <v>0.27110075352682333</v>
      </c>
    </row>
    <row r="97033" spans="14:21" x14ac:dyDescent="0.3">
      <c r="N97033">
        <v>97031</v>
      </c>
      <c r="O97033">
        <v>0.28821830385873359</v>
      </c>
      <c r="T97033">
        <v>97023</v>
      </c>
      <c r="U97033">
        <v>0.27110075352682333</v>
      </c>
    </row>
    <row r="97034" spans="14:21" x14ac:dyDescent="0.3">
      <c r="N97034">
        <v>97032</v>
      </c>
      <c r="O97034">
        <v>0.27229358246096286</v>
      </c>
      <c r="T97034">
        <v>97024</v>
      </c>
      <c r="U97034">
        <v>0.27110075352682333</v>
      </c>
    </row>
    <row r="97035" spans="14:21" x14ac:dyDescent="0.3">
      <c r="N97035">
        <v>97033</v>
      </c>
      <c r="O97035">
        <v>0.27608967259280093</v>
      </c>
      <c r="T97035">
        <v>97025</v>
      </c>
      <c r="U97035">
        <v>0.27110075352682333</v>
      </c>
    </row>
    <row r="97036" spans="14:21" x14ac:dyDescent="0.3">
      <c r="N97036">
        <v>97034</v>
      </c>
      <c r="O97036">
        <v>0.20455068823146524</v>
      </c>
      <c r="T97036">
        <v>97026</v>
      </c>
      <c r="U97036">
        <v>0.27110075352682333</v>
      </c>
    </row>
    <row r="97037" spans="14:21" x14ac:dyDescent="0.3">
      <c r="N97037">
        <v>97035</v>
      </c>
      <c r="O97037">
        <v>0.25758796876597578</v>
      </c>
      <c r="T97037">
        <v>97027</v>
      </c>
      <c r="U97037">
        <v>0.27110075352682333</v>
      </c>
    </row>
    <row r="97038" spans="14:21" x14ac:dyDescent="0.3">
      <c r="N97038">
        <v>97036</v>
      </c>
      <c r="O97038">
        <v>0.26537273052939619</v>
      </c>
      <c r="T97038">
        <v>97028</v>
      </c>
      <c r="U97038">
        <v>0.27110075352682333</v>
      </c>
    </row>
    <row r="97039" spans="14:21" x14ac:dyDescent="0.3">
      <c r="N97039">
        <v>97037</v>
      </c>
      <c r="O97039">
        <v>0.21765065452615326</v>
      </c>
      <c r="T97039">
        <v>97029</v>
      </c>
      <c r="U97039">
        <v>0.27110075352682333</v>
      </c>
    </row>
    <row r="97040" spans="14:21" x14ac:dyDescent="0.3">
      <c r="N97040">
        <v>97038</v>
      </c>
      <c r="O97040">
        <v>0.26860295324775801</v>
      </c>
      <c r="T97040">
        <v>97030</v>
      </c>
      <c r="U97040">
        <v>0.27110075352682333</v>
      </c>
    </row>
    <row r="97041" spans="14:21" x14ac:dyDescent="0.3">
      <c r="N97041">
        <v>97039</v>
      </c>
      <c r="O97041">
        <v>0.25046397247197572</v>
      </c>
      <c r="T97041">
        <v>97031</v>
      </c>
      <c r="U97041">
        <v>0.27110075352682333</v>
      </c>
    </row>
    <row r="97042" spans="14:21" x14ac:dyDescent="0.3">
      <c r="N97042">
        <v>97040</v>
      </c>
      <c r="O97042">
        <v>0.25007993875536766</v>
      </c>
      <c r="T97042">
        <v>97032</v>
      </c>
      <c r="U97042">
        <v>0.27110075352682333</v>
      </c>
    </row>
    <row r="97043" spans="14:21" x14ac:dyDescent="0.3">
      <c r="N97043">
        <v>97041</v>
      </c>
      <c r="O97043">
        <v>0.33941250500438458</v>
      </c>
      <c r="T97043">
        <v>97033</v>
      </c>
      <c r="U97043">
        <v>0.27110075352682333</v>
      </c>
    </row>
    <row r="97044" spans="14:21" x14ac:dyDescent="0.3">
      <c r="N97044">
        <v>97042</v>
      </c>
      <c r="O97044">
        <v>0.27804577965163457</v>
      </c>
      <c r="T97044">
        <v>97034</v>
      </c>
      <c r="U97044">
        <v>0.27110075352682333</v>
      </c>
    </row>
    <row r="97045" spans="14:21" x14ac:dyDescent="0.3">
      <c r="N97045">
        <v>97043</v>
      </c>
      <c r="O97045">
        <v>0.28331802204192846</v>
      </c>
      <c r="T97045">
        <v>97035</v>
      </c>
      <c r="U97045">
        <v>0.27110075352682333</v>
      </c>
    </row>
    <row r="97046" spans="14:21" x14ac:dyDescent="0.3">
      <c r="N97046">
        <v>97044</v>
      </c>
      <c r="O97046">
        <v>0.27645743107334619</v>
      </c>
      <c r="T97046">
        <v>97036</v>
      </c>
      <c r="U97046">
        <v>0.27110075352682333</v>
      </c>
    </row>
    <row r="97047" spans="14:21" x14ac:dyDescent="0.3">
      <c r="N97047">
        <v>97045</v>
      </c>
      <c r="O97047">
        <v>0.29459587581317354</v>
      </c>
      <c r="T97047">
        <v>97037</v>
      </c>
      <c r="U97047">
        <v>0.27110075352682333</v>
      </c>
    </row>
    <row r="97048" spans="14:21" x14ac:dyDescent="0.3">
      <c r="N97048">
        <v>97046</v>
      </c>
      <c r="O97048">
        <v>0.26570175225508597</v>
      </c>
      <c r="T97048">
        <v>97038</v>
      </c>
      <c r="U97048">
        <v>0.27110075352682333</v>
      </c>
    </row>
    <row r="97049" spans="14:21" x14ac:dyDescent="0.3">
      <c r="N97049">
        <v>97047</v>
      </c>
      <c r="O97049">
        <v>0.27253908093004642</v>
      </c>
      <c r="T97049">
        <v>97039</v>
      </c>
      <c r="U97049">
        <v>0.27110075352682333</v>
      </c>
    </row>
    <row r="97050" spans="14:21" x14ac:dyDescent="0.3">
      <c r="N97050">
        <v>97048</v>
      </c>
      <c r="O97050">
        <v>0.27257527778554985</v>
      </c>
      <c r="T97050">
        <v>97040</v>
      </c>
      <c r="U97050">
        <v>0.27110075352682333</v>
      </c>
    </row>
    <row r="97051" spans="14:21" x14ac:dyDescent="0.3">
      <c r="N97051">
        <v>97049</v>
      </c>
      <c r="O97051">
        <v>0.28634639725867583</v>
      </c>
      <c r="T97051">
        <v>97041</v>
      </c>
      <c r="U97051">
        <v>0.27110075352682333</v>
      </c>
    </row>
    <row r="97052" spans="14:21" x14ac:dyDescent="0.3">
      <c r="N97052">
        <v>97050</v>
      </c>
      <c r="O97052">
        <v>0.2079176376110933</v>
      </c>
      <c r="T97052">
        <v>97042</v>
      </c>
      <c r="U97052">
        <v>0.27110075352682333</v>
      </c>
    </row>
    <row r="97053" spans="14:21" x14ac:dyDescent="0.3">
      <c r="N97053">
        <v>97051</v>
      </c>
      <c r="O97053">
        <v>0.27152789225864066</v>
      </c>
      <c r="T97053">
        <v>97043</v>
      </c>
      <c r="U97053">
        <v>0.27110075352682333</v>
      </c>
    </row>
    <row r="97054" spans="14:21" x14ac:dyDescent="0.3">
      <c r="N97054">
        <v>97052</v>
      </c>
      <c r="O97054">
        <v>0.32992734593982515</v>
      </c>
      <c r="T97054">
        <v>97044</v>
      </c>
      <c r="U97054">
        <v>0.27110075352682333</v>
      </c>
    </row>
    <row r="97055" spans="14:21" x14ac:dyDescent="0.3">
      <c r="N97055">
        <v>97053</v>
      </c>
      <c r="O97055">
        <v>0.18341222767629067</v>
      </c>
      <c r="T97055">
        <v>97045</v>
      </c>
      <c r="U97055">
        <v>0.27110075352682333</v>
      </c>
    </row>
    <row r="97056" spans="14:21" x14ac:dyDescent="0.3">
      <c r="N97056">
        <v>97054</v>
      </c>
      <c r="O97056">
        <v>0.25116641678608109</v>
      </c>
      <c r="T97056">
        <v>97046</v>
      </c>
      <c r="U97056">
        <v>0.27110075352682333</v>
      </c>
    </row>
    <row r="97057" spans="14:21" x14ac:dyDescent="0.3">
      <c r="N97057">
        <v>97055</v>
      </c>
      <c r="O97057">
        <v>0.26570793936892789</v>
      </c>
      <c r="T97057">
        <v>97047</v>
      </c>
      <c r="U97057">
        <v>0.27110075352682333</v>
      </c>
    </row>
    <row r="97058" spans="14:21" x14ac:dyDescent="0.3">
      <c r="N97058">
        <v>97056</v>
      </c>
      <c r="O97058">
        <v>0.29219461094772592</v>
      </c>
      <c r="T97058">
        <v>97048</v>
      </c>
      <c r="U97058">
        <v>0.27110075352682333</v>
      </c>
    </row>
    <row r="97059" spans="14:21" x14ac:dyDescent="0.3">
      <c r="N97059">
        <v>97057</v>
      </c>
      <c r="O97059">
        <v>0.25028024035723789</v>
      </c>
      <c r="T97059">
        <v>97049</v>
      </c>
      <c r="U97059">
        <v>0.27110075352682333</v>
      </c>
    </row>
    <row r="97060" spans="14:21" x14ac:dyDescent="0.3">
      <c r="N97060">
        <v>97058</v>
      </c>
      <c r="O97060">
        <v>0.23268714006141533</v>
      </c>
      <c r="T97060">
        <v>97050</v>
      </c>
      <c r="U97060">
        <v>0.27110075352682333</v>
      </c>
    </row>
    <row r="97061" spans="14:21" x14ac:dyDescent="0.3">
      <c r="N97061">
        <v>97059</v>
      </c>
      <c r="O97061">
        <v>0.25491980260842484</v>
      </c>
      <c r="T97061">
        <v>97051</v>
      </c>
      <c r="U97061">
        <v>0.27110075352682333</v>
      </c>
    </row>
    <row r="97062" spans="14:21" x14ac:dyDescent="0.3">
      <c r="N97062">
        <v>97060</v>
      </c>
      <c r="O97062">
        <v>0.30266958110364484</v>
      </c>
      <c r="T97062">
        <v>97052</v>
      </c>
      <c r="U97062">
        <v>0.27110075352682333</v>
      </c>
    </row>
    <row r="97063" spans="14:21" x14ac:dyDescent="0.3">
      <c r="N97063">
        <v>97061</v>
      </c>
      <c r="O97063">
        <v>0.24717864908044168</v>
      </c>
      <c r="T97063">
        <v>97053</v>
      </c>
      <c r="U97063">
        <v>0.27110075352682333</v>
      </c>
    </row>
    <row r="97064" spans="14:21" x14ac:dyDescent="0.3">
      <c r="N97064">
        <v>97062</v>
      </c>
      <c r="O97064">
        <v>0.24549301172294033</v>
      </c>
      <c r="T97064">
        <v>97054</v>
      </c>
      <c r="U97064">
        <v>0.27110075352682333</v>
      </c>
    </row>
    <row r="97065" spans="14:21" x14ac:dyDescent="0.3">
      <c r="N97065">
        <v>97063</v>
      </c>
      <c r="O97065">
        <v>0.25065164937645656</v>
      </c>
      <c r="T97065">
        <v>97055</v>
      </c>
      <c r="U97065">
        <v>0.27110075352682333</v>
      </c>
    </row>
    <row r="97066" spans="14:21" x14ac:dyDescent="0.3">
      <c r="N97066">
        <v>97064</v>
      </c>
      <c r="O97066">
        <v>0.26140713587879072</v>
      </c>
      <c r="T97066">
        <v>97056</v>
      </c>
      <c r="U97066">
        <v>0.27110075352682333</v>
      </c>
    </row>
    <row r="97067" spans="14:21" x14ac:dyDescent="0.3">
      <c r="N97067">
        <v>97065</v>
      </c>
      <c r="O97067">
        <v>0.25869798722676696</v>
      </c>
      <c r="T97067">
        <v>97057</v>
      </c>
      <c r="U97067">
        <v>0.27110075352682333</v>
      </c>
    </row>
    <row r="97068" spans="14:21" x14ac:dyDescent="0.3">
      <c r="N97068">
        <v>97066</v>
      </c>
      <c r="O97068">
        <v>0.21869010309552583</v>
      </c>
      <c r="T97068">
        <v>97058</v>
      </c>
      <c r="U97068">
        <v>0.27110075352682333</v>
      </c>
    </row>
    <row r="97069" spans="14:21" x14ac:dyDescent="0.3">
      <c r="N97069">
        <v>97067</v>
      </c>
      <c r="O97069">
        <v>0.24334400727509328</v>
      </c>
      <c r="T97069">
        <v>97059</v>
      </c>
      <c r="U97069">
        <v>0.27110075352682333</v>
      </c>
    </row>
    <row r="97070" spans="14:21" x14ac:dyDescent="0.3">
      <c r="N97070">
        <v>97068</v>
      </c>
      <c r="O97070">
        <v>0.28272319725606332</v>
      </c>
      <c r="T97070">
        <v>97060</v>
      </c>
      <c r="U97070">
        <v>0.27110075352682333</v>
      </c>
    </row>
    <row r="97071" spans="14:21" x14ac:dyDescent="0.3">
      <c r="N97071">
        <v>97069</v>
      </c>
      <c r="O97071">
        <v>0.27402067626155724</v>
      </c>
      <c r="T97071">
        <v>97061</v>
      </c>
      <c r="U97071">
        <v>0.27110075352682333</v>
      </c>
    </row>
    <row r="97072" spans="14:21" x14ac:dyDescent="0.3">
      <c r="N97072">
        <v>97070</v>
      </c>
      <c r="O97072">
        <v>0.24410788773305928</v>
      </c>
      <c r="T97072">
        <v>97062</v>
      </c>
      <c r="U97072">
        <v>0.27110075352682333</v>
      </c>
    </row>
    <row r="97073" spans="14:21" x14ac:dyDescent="0.3">
      <c r="N97073">
        <v>97071</v>
      </c>
      <c r="O97073">
        <v>0.27124180180578933</v>
      </c>
      <c r="T97073">
        <v>97063</v>
      </c>
      <c r="U97073">
        <v>0.27110075352682333</v>
      </c>
    </row>
    <row r="97074" spans="14:21" x14ac:dyDescent="0.3">
      <c r="N97074">
        <v>97072</v>
      </c>
      <c r="O97074">
        <v>0.27402067626155724</v>
      </c>
      <c r="T97074">
        <v>97064</v>
      </c>
      <c r="U97074">
        <v>0.27110075352682333</v>
      </c>
    </row>
    <row r="97075" spans="14:21" x14ac:dyDescent="0.3">
      <c r="N97075">
        <v>97073</v>
      </c>
      <c r="O97075">
        <v>0.2590894938651141</v>
      </c>
      <c r="T97075">
        <v>97065</v>
      </c>
      <c r="U97075">
        <v>0.27110075352682333</v>
      </c>
    </row>
    <row r="97076" spans="14:21" x14ac:dyDescent="0.3">
      <c r="N97076">
        <v>97074</v>
      </c>
      <c r="O97076">
        <v>0.27962716496318313</v>
      </c>
      <c r="T97076">
        <v>97066</v>
      </c>
      <c r="U97076">
        <v>0.27110075352682333</v>
      </c>
    </row>
    <row r="97077" spans="14:21" x14ac:dyDescent="0.3">
      <c r="N97077">
        <v>97075</v>
      </c>
      <c r="O97077">
        <v>0.33333282963071148</v>
      </c>
      <c r="T97077">
        <v>97067</v>
      </c>
      <c r="U97077">
        <v>0.27110075352682333</v>
      </c>
    </row>
    <row r="97078" spans="14:21" x14ac:dyDescent="0.3">
      <c r="N97078">
        <v>97076</v>
      </c>
      <c r="O97078">
        <v>0.26921686785072091</v>
      </c>
      <c r="T97078">
        <v>97068</v>
      </c>
      <c r="U97078">
        <v>0.27110075352682333</v>
      </c>
    </row>
    <row r="97079" spans="14:21" x14ac:dyDescent="0.3">
      <c r="N97079">
        <v>97077</v>
      </c>
      <c r="O97079">
        <v>0.26843141437541368</v>
      </c>
      <c r="T97079">
        <v>97069</v>
      </c>
      <c r="U97079">
        <v>0.27110075352682333</v>
      </c>
    </row>
    <row r="97080" spans="14:21" x14ac:dyDescent="0.3">
      <c r="N97080">
        <v>97078</v>
      </c>
      <c r="O97080">
        <v>0.22428532150812325</v>
      </c>
      <c r="T97080">
        <v>97070</v>
      </c>
      <c r="U97080">
        <v>0.27110075352682333</v>
      </c>
    </row>
    <row r="97081" spans="14:21" x14ac:dyDescent="0.3">
      <c r="N97081">
        <v>97079</v>
      </c>
      <c r="O97081">
        <v>0.27637431092031078</v>
      </c>
      <c r="T97081">
        <v>97071</v>
      </c>
      <c r="U97081">
        <v>0.27110075352682333</v>
      </c>
    </row>
    <row r="97082" spans="14:21" x14ac:dyDescent="0.3">
      <c r="N97082">
        <v>97080</v>
      </c>
      <c r="O97082">
        <v>0.28590202892279626</v>
      </c>
      <c r="T97082">
        <v>97072</v>
      </c>
      <c r="U97082">
        <v>0.27110075352682333</v>
      </c>
    </row>
    <row r="97083" spans="14:21" x14ac:dyDescent="0.3">
      <c r="N97083">
        <v>97081</v>
      </c>
      <c r="O97083">
        <v>0.25426501546551566</v>
      </c>
      <c r="T97083">
        <v>97073</v>
      </c>
      <c r="U97083">
        <v>0.27110075352682333</v>
      </c>
    </row>
    <row r="97084" spans="14:21" x14ac:dyDescent="0.3">
      <c r="N97084">
        <v>97082</v>
      </c>
      <c r="O97084">
        <v>0.27144368237729594</v>
      </c>
      <c r="T97084">
        <v>97074</v>
      </c>
      <c r="U97084">
        <v>0.27110075352682333</v>
      </c>
    </row>
    <row r="97085" spans="14:21" x14ac:dyDescent="0.3">
      <c r="N97085">
        <v>97083</v>
      </c>
      <c r="O97085">
        <v>0.235738196110472</v>
      </c>
      <c r="T97085">
        <v>97075</v>
      </c>
      <c r="U97085">
        <v>0.27110075352682333</v>
      </c>
    </row>
    <row r="97086" spans="14:21" x14ac:dyDescent="0.3">
      <c r="N97086">
        <v>97084</v>
      </c>
      <c r="O97086">
        <v>0.3021203544079536</v>
      </c>
      <c r="T97086">
        <v>97076</v>
      </c>
      <c r="U97086">
        <v>0.27110075352682333</v>
      </c>
    </row>
    <row r="97087" spans="14:21" x14ac:dyDescent="0.3">
      <c r="N97087">
        <v>97085</v>
      </c>
      <c r="O97087">
        <v>0.27421566896901595</v>
      </c>
      <c r="T97087">
        <v>97077</v>
      </c>
      <c r="U97087">
        <v>0.27110075352682333</v>
      </c>
    </row>
    <row r="97088" spans="14:21" x14ac:dyDescent="0.3">
      <c r="N97088">
        <v>97086</v>
      </c>
      <c r="O97088">
        <v>0.22325473728101539</v>
      </c>
      <c r="T97088">
        <v>97078</v>
      </c>
      <c r="U97088">
        <v>0.27110075352682333</v>
      </c>
    </row>
    <row r="97089" spans="14:21" x14ac:dyDescent="0.3">
      <c r="N97089">
        <v>97087</v>
      </c>
      <c r="O97089">
        <v>0.24945472139062883</v>
      </c>
      <c r="T97089">
        <v>97079</v>
      </c>
      <c r="U97089">
        <v>0.27110075352682333</v>
      </c>
    </row>
    <row r="97090" spans="14:21" x14ac:dyDescent="0.3">
      <c r="N97090">
        <v>97088</v>
      </c>
      <c r="O97090">
        <v>0.25538956655907674</v>
      </c>
      <c r="T97090">
        <v>97080</v>
      </c>
      <c r="U97090">
        <v>0.27110075352682333</v>
      </c>
    </row>
    <row r="97091" spans="14:21" x14ac:dyDescent="0.3">
      <c r="N97091">
        <v>97089</v>
      </c>
      <c r="O97091">
        <v>0.25590836968727937</v>
      </c>
      <c r="T97091">
        <v>97081</v>
      </c>
      <c r="U97091">
        <v>0.27110075352682333</v>
      </c>
    </row>
    <row r="97092" spans="14:21" x14ac:dyDescent="0.3">
      <c r="N97092">
        <v>97090</v>
      </c>
      <c r="O97092">
        <v>0.244602142312699</v>
      </c>
      <c r="T97092">
        <v>97082</v>
      </c>
      <c r="U97092">
        <v>0.27110075352682333</v>
      </c>
    </row>
    <row r="97093" spans="14:21" x14ac:dyDescent="0.3">
      <c r="N97093">
        <v>97091</v>
      </c>
      <c r="O97093">
        <v>0.24676832671414853</v>
      </c>
      <c r="T97093">
        <v>97083</v>
      </c>
      <c r="U97093">
        <v>0.27110075352682333</v>
      </c>
    </row>
    <row r="97094" spans="14:21" x14ac:dyDescent="0.3">
      <c r="N97094">
        <v>97092</v>
      </c>
      <c r="O97094">
        <v>0.27166027772081985</v>
      </c>
      <c r="T97094">
        <v>97084</v>
      </c>
      <c r="U97094">
        <v>0.27110075352682333</v>
      </c>
    </row>
    <row r="97095" spans="14:21" x14ac:dyDescent="0.3">
      <c r="N97095">
        <v>97093</v>
      </c>
      <c r="O97095">
        <v>0.25885127346288828</v>
      </c>
      <c r="T97095">
        <v>97085</v>
      </c>
      <c r="U97095">
        <v>0.27110075352682333</v>
      </c>
    </row>
    <row r="97096" spans="14:21" x14ac:dyDescent="0.3">
      <c r="N97096">
        <v>97094</v>
      </c>
      <c r="O97096">
        <v>0.24747437207007367</v>
      </c>
      <c r="T97096">
        <v>97086</v>
      </c>
      <c r="U97096">
        <v>0.27110075352682333</v>
      </c>
    </row>
    <row r="97097" spans="14:21" x14ac:dyDescent="0.3">
      <c r="N97097">
        <v>97095</v>
      </c>
      <c r="O97097">
        <v>0.27486298798575892</v>
      </c>
      <c r="T97097">
        <v>97087</v>
      </c>
      <c r="U97097">
        <v>0.27110075352682333</v>
      </c>
    </row>
    <row r="97098" spans="14:21" x14ac:dyDescent="0.3">
      <c r="N97098">
        <v>97096</v>
      </c>
      <c r="O97098">
        <v>0.26150549237496745</v>
      </c>
      <c r="T97098">
        <v>97088</v>
      </c>
      <c r="U97098">
        <v>0.27110075352682333</v>
      </c>
    </row>
    <row r="97099" spans="14:21" x14ac:dyDescent="0.3">
      <c r="N97099">
        <v>97097</v>
      </c>
      <c r="O97099">
        <v>0.26826917261781708</v>
      </c>
      <c r="T97099">
        <v>97089</v>
      </c>
      <c r="U97099">
        <v>0.27110075352682333</v>
      </c>
    </row>
    <row r="97100" spans="14:21" x14ac:dyDescent="0.3">
      <c r="N97100">
        <v>97098</v>
      </c>
      <c r="O97100">
        <v>0.19980127266132758</v>
      </c>
      <c r="T97100">
        <v>97090</v>
      </c>
      <c r="U97100">
        <v>0.27110075352682333</v>
      </c>
    </row>
    <row r="97101" spans="14:21" x14ac:dyDescent="0.3">
      <c r="N97101">
        <v>97099</v>
      </c>
      <c r="O97101">
        <v>0.23874228304827039</v>
      </c>
      <c r="T97101">
        <v>97091</v>
      </c>
      <c r="U97101">
        <v>0.27110075352682333</v>
      </c>
    </row>
    <row r="97102" spans="14:21" x14ac:dyDescent="0.3">
      <c r="N97102">
        <v>97100</v>
      </c>
      <c r="O97102">
        <v>0.26328624420623536</v>
      </c>
      <c r="T97102">
        <v>97092</v>
      </c>
      <c r="U97102">
        <v>0.27110075352682333</v>
      </c>
    </row>
    <row r="97103" spans="14:21" x14ac:dyDescent="0.3">
      <c r="N97103">
        <v>97101</v>
      </c>
      <c r="O97103">
        <v>0.29289449473485907</v>
      </c>
      <c r="T97103">
        <v>97093</v>
      </c>
      <c r="U97103">
        <v>0.27110075352682333</v>
      </c>
    </row>
    <row r="97104" spans="14:21" x14ac:dyDescent="0.3">
      <c r="N97104">
        <v>97102</v>
      </c>
      <c r="O97104">
        <v>0.28708669167051304</v>
      </c>
      <c r="T97104">
        <v>97094</v>
      </c>
      <c r="U97104">
        <v>0.27110075352682333</v>
      </c>
    </row>
    <row r="97105" spans="14:21" x14ac:dyDescent="0.3">
      <c r="N97105">
        <v>97103</v>
      </c>
      <c r="O97105">
        <v>0.26006620929385749</v>
      </c>
      <c r="T97105">
        <v>97095</v>
      </c>
      <c r="U97105">
        <v>0.27110075352682333</v>
      </c>
    </row>
    <row r="97106" spans="14:21" x14ac:dyDescent="0.3">
      <c r="N97106">
        <v>97104</v>
      </c>
      <c r="O97106">
        <v>0.24785102751723537</v>
      </c>
      <c r="T97106">
        <v>97096</v>
      </c>
      <c r="U97106">
        <v>0.27110075352682333</v>
      </c>
    </row>
    <row r="97107" spans="14:21" x14ac:dyDescent="0.3">
      <c r="N97107">
        <v>97105</v>
      </c>
      <c r="O97107">
        <v>0.24348721219805028</v>
      </c>
      <c r="T97107">
        <v>97097</v>
      </c>
      <c r="U97107">
        <v>0.27110075352682333</v>
      </c>
    </row>
    <row r="97108" spans="14:21" x14ac:dyDescent="0.3">
      <c r="N97108">
        <v>97106</v>
      </c>
      <c r="O97108">
        <v>0.20246876371016892</v>
      </c>
      <c r="T97108">
        <v>97098</v>
      </c>
      <c r="U97108">
        <v>0.27110075352682333</v>
      </c>
    </row>
    <row r="97109" spans="14:21" x14ac:dyDescent="0.3">
      <c r="N97109">
        <v>97107</v>
      </c>
      <c r="O97109">
        <v>0.26355832556308562</v>
      </c>
      <c r="T97109">
        <v>97099</v>
      </c>
      <c r="U97109">
        <v>0.27110075352682333</v>
      </c>
    </row>
    <row r="97110" spans="14:21" x14ac:dyDescent="0.3">
      <c r="N97110">
        <v>97108</v>
      </c>
      <c r="O97110">
        <v>0.25601298117492849</v>
      </c>
      <c r="T97110">
        <v>97100</v>
      </c>
      <c r="U97110">
        <v>0.27110075352682333</v>
      </c>
    </row>
    <row r="97111" spans="14:21" x14ac:dyDescent="0.3">
      <c r="N97111">
        <v>97109</v>
      </c>
      <c r="O97111">
        <v>0.28634639725867583</v>
      </c>
      <c r="T97111">
        <v>97101</v>
      </c>
      <c r="U97111">
        <v>0.27110075352682333</v>
      </c>
    </row>
    <row r="97112" spans="14:21" x14ac:dyDescent="0.3">
      <c r="N97112">
        <v>97110</v>
      </c>
      <c r="O97112">
        <v>0.2414538859187999</v>
      </c>
      <c r="T97112">
        <v>97102</v>
      </c>
      <c r="U97112">
        <v>0.27110075352682333</v>
      </c>
    </row>
    <row r="97113" spans="14:21" x14ac:dyDescent="0.3">
      <c r="N97113">
        <v>97111</v>
      </c>
      <c r="O97113">
        <v>0.26294326013649</v>
      </c>
      <c r="T97113">
        <v>97103</v>
      </c>
      <c r="U97113">
        <v>0.27110075352682333</v>
      </c>
    </row>
    <row r="97114" spans="14:21" x14ac:dyDescent="0.3">
      <c r="N97114">
        <v>97112</v>
      </c>
      <c r="O97114">
        <v>0.25970337104727853</v>
      </c>
      <c r="T97114">
        <v>97104</v>
      </c>
      <c r="U97114">
        <v>0.27110075352682333</v>
      </c>
    </row>
    <row r="97115" spans="14:21" x14ac:dyDescent="0.3">
      <c r="N97115">
        <v>97113</v>
      </c>
      <c r="O97115">
        <v>0.2818110067319487</v>
      </c>
      <c r="T97115">
        <v>97105</v>
      </c>
      <c r="U97115">
        <v>0.27110075352682333</v>
      </c>
    </row>
    <row r="97116" spans="14:21" x14ac:dyDescent="0.3">
      <c r="N97116">
        <v>97114</v>
      </c>
      <c r="O97116">
        <v>0.28898488357834273</v>
      </c>
      <c r="T97116">
        <v>97106</v>
      </c>
      <c r="U97116">
        <v>0.27110075352682333</v>
      </c>
    </row>
    <row r="97117" spans="14:21" x14ac:dyDescent="0.3">
      <c r="N97117">
        <v>97115</v>
      </c>
      <c r="O97117">
        <v>0.26037499257735353</v>
      </c>
      <c r="T97117">
        <v>97107</v>
      </c>
      <c r="U97117">
        <v>0.27110075352682333</v>
      </c>
    </row>
    <row r="97118" spans="14:21" x14ac:dyDescent="0.3">
      <c r="N97118">
        <v>97116</v>
      </c>
      <c r="O97118">
        <v>0.27236749504959856</v>
      </c>
      <c r="T97118">
        <v>97108</v>
      </c>
      <c r="U97118">
        <v>0.27110075352682333</v>
      </c>
    </row>
    <row r="97119" spans="14:21" x14ac:dyDescent="0.3">
      <c r="N97119">
        <v>97117</v>
      </c>
      <c r="O97119">
        <v>0.26240183589123978</v>
      </c>
      <c r="T97119">
        <v>97109</v>
      </c>
      <c r="U97119">
        <v>0.27110075352682333</v>
      </c>
    </row>
    <row r="97120" spans="14:21" x14ac:dyDescent="0.3">
      <c r="N97120">
        <v>97118</v>
      </c>
      <c r="O97120">
        <v>0.20094817663065279</v>
      </c>
      <c r="T97120">
        <v>97110</v>
      </c>
      <c r="U97120">
        <v>0.27110075352682333</v>
      </c>
    </row>
    <row r="97121" spans="14:21" x14ac:dyDescent="0.3">
      <c r="N97121">
        <v>97119</v>
      </c>
      <c r="O97121">
        <v>0.28361603011794334</v>
      </c>
      <c r="T97121">
        <v>97111</v>
      </c>
      <c r="U97121">
        <v>0.27110075352682333</v>
      </c>
    </row>
    <row r="97122" spans="14:21" x14ac:dyDescent="0.3">
      <c r="N97122">
        <v>97120</v>
      </c>
      <c r="O97122">
        <v>0.2515043511132507</v>
      </c>
      <c r="T97122">
        <v>97112</v>
      </c>
      <c r="U97122">
        <v>0.27110075352682333</v>
      </c>
    </row>
    <row r="97123" spans="14:21" x14ac:dyDescent="0.3">
      <c r="N97123">
        <v>97121</v>
      </c>
      <c r="O97123">
        <v>0.27505367192183638</v>
      </c>
      <c r="T97123">
        <v>97113</v>
      </c>
      <c r="U97123">
        <v>0.27110075352682333</v>
      </c>
    </row>
    <row r="97124" spans="14:21" x14ac:dyDescent="0.3">
      <c r="N97124">
        <v>97122</v>
      </c>
      <c r="O97124">
        <v>0.30861017022466852</v>
      </c>
      <c r="T97124">
        <v>97114</v>
      </c>
      <c r="U97124">
        <v>0.27110075352682333</v>
      </c>
    </row>
    <row r="97125" spans="14:21" x14ac:dyDescent="0.3">
      <c r="N97125">
        <v>97123</v>
      </c>
      <c r="O97125">
        <v>0.3357141749224738</v>
      </c>
      <c r="T97125">
        <v>97115</v>
      </c>
      <c r="U97125">
        <v>0.27110075352682333</v>
      </c>
    </row>
    <row r="97126" spans="14:21" x14ac:dyDescent="0.3">
      <c r="N97126">
        <v>97124</v>
      </c>
      <c r="O97126">
        <v>0.26207330410238344</v>
      </c>
      <c r="T97126">
        <v>97116</v>
      </c>
      <c r="U97126">
        <v>0.27110075352682333</v>
      </c>
    </row>
    <row r="97127" spans="14:21" x14ac:dyDescent="0.3">
      <c r="N97127">
        <v>97125</v>
      </c>
      <c r="O97127">
        <v>0.29647744513504931</v>
      </c>
      <c r="T97127">
        <v>97117</v>
      </c>
      <c r="U97127">
        <v>0.27110075352682333</v>
      </c>
    </row>
    <row r="97128" spans="14:21" x14ac:dyDescent="0.3">
      <c r="N97128">
        <v>97126</v>
      </c>
      <c r="O97128">
        <v>0.26251374939614491</v>
      </c>
      <c r="T97128">
        <v>97118</v>
      </c>
      <c r="U97128">
        <v>0.27110075352682333</v>
      </c>
    </row>
    <row r="97129" spans="14:21" x14ac:dyDescent="0.3">
      <c r="N97129">
        <v>97127</v>
      </c>
      <c r="O97129">
        <v>0.25815782999148928</v>
      </c>
      <c r="T97129">
        <v>97119</v>
      </c>
      <c r="U97129">
        <v>0.27110075352682333</v>
      </c>
    </row>
    <row r="97130" spans="14:21" x14ac:dyDescent="0.3">
      <c r="N97130">
        <v>97128</v>
      </c>
      <c r="O97130">
        <v>0.25982654857038129</v>
      </c>
      <c r="T97130">
        <v>97120</v>
      </c>
      <c r="U97130">
        <v>0.27110075352682333</v>
      </c>
    </row>
    <row r="97131" spans="14:21" x14ac:dyDescent="0.3">
      <c r="N97131">
        <v>97129</v>
      </c>
      <c r="O97131">
        <v>0.29277230249684116</v>
      </c>
      <c r="T97131">
        <v>97121</v>
      </c>
      <c r="U97131">
        <v>0.27110075352682333</v>
      </c>
    </row>
    <row r="97132" spans="14:21" x14ac:dyDescent="0.3">
      <c r="N97132">
        <v>97130</v>
      </c>
      <c r="O97132">
        <v>0.29019253633018904</v>
      </c>
      <c r="T97132">
        <v>97122</v>
      </c>
      <c r="U97132">
        <v>0.27110075352682333</v>
      </c>
    </row>
    <row r="97133" spans="14:21" x14ac:dyDescent="0.3">
      <c r="N97133">
        <v>97131</v>
      </c>
      <c r="O97133">
        <v>0.22834172430422806</v>
      </c>
      <c r="T97133">
        <v>97123</v>
      </c>
      <c r="U97133">
        <v>0.27110075352682333</v>
      </c>
    </row>
    <row r="97134" spans="14:21" x14ac:dyDescent="0.3">
      <c r="N97134">
        <v>97132</v>
      </c>
      <c r="O97134">
        <v>0.20692985673208736</v>
      </c>
      <c r="T97134">
        <v>97124</v>
      </c>
      <c r="U97134">
        <v>0.27110075352682333</v>
      </c>
    </row>
    <row r="97135" spans="14:21" x14ac:dyDescent="0.3">
      <c r="N97135">
        <v>97133</v>
      </c>
      <c r="O97135">
        <v>0.28051475177247248</v>
      </c>
      <c r="T97135">
        <v>97125</v>
      </c>
      <c r="U97135">
        <v>0.27110075352682333</v>
      </c>
    </row>
    <row r="97136" spans="14:21" x14ac:dyDescent="0.3">
      <c r="N97136">
        <v>97134</v>
      </c>
      <c r="O97136">
        <v>0.24767152388996419</v>
      </c>
      <c r="T97136">
        <v>97126</v>
      </c>
      <c r="U97136">
        <v>0.27110075352682333</v>
      </c>
    </row>
    <row r="97137" spans="14:21" x14ac:dyDescent="0.3">
      <c r="N97137">
        <v>97135</v>
      </c>
      <c r="O97137">
        <v>0.25732704930691225</v>
      </c>
      <c r="T97137">
        <v>97127</v>
      </c>
      <c r="U97137">
        <v>0.27110075352682333</v>
      </c>
    </row>
    <row r="97138" spans="14:21" x14ac:dyDescent="0.3">
      <c r="N97138">
        <v>97136</v>
      </c>
      <c r="O97138">
        <v>0.27247449125485285</v>
      </c>
      <c r="T97138">
        <v>97128</v>
      </c>
      <c r="U97138">
        <v>0.27110075352682333</v>
      </c>
    </row>
    <row r="97139" spans="14:21" x14ac:dyDescent="0.3">
      <c r="N97139">
        <v>97137</v>
      </c>
      <c r="O97139">
        <v>0.30067893100483478</v>
      </c>
      <c r="T97139">
        <v>97129</v>
      </c>
      <c r="U97139">
        <v>0.27110075352682333</v>
      </c>
    </row>
    <row r="97140" spans="14:21" x14ac:dyDescent="0.3">
      <c r="N97140">
        <v>97138</v>
      </c>
      <c r="O97140">
        <v>0.31958851245991116</v>
      </c>
      <c r="T97140">
        <v>97130</v>
      </c>
      <c r="U97140">
        <v>0.27110075352682333</v>
      </c>
    </row>
    <row r="97141" spans="14:21" x14ac:dyDescent="0.3">
      <c r="N97141">
        <v>97139</v>
      </c>
      <c r="O97141">
        <v>0.25223053439073551</v>
      </c>
      <c r="T97141">
        <v>97131</v>
      </c>
      <c r="U97141">
        <v>0.27110075352682333</v>
      </c>
    </row>
    <row r="97142" spans="14:21" x14ac:dyDescent="0.3">
      <c r="N97142">
        <v>97140</v>
      </c>
      <c r="O97142">
        <v>0.30549437979929051</v>
      </c>
      <c r="T97142">
        <v>97132</v>
      </c>
      <c r="U97142">
        <v>0.27110075352682333</v>
      </c>
    </row>
    <row r="97143" spans="14:21" x14ac:dyDescent="0.3">
      <c r="N97143">
        <v>97141</v>
      </c>
      <c r="O97143">
        <v>0.2563871567759361</v>
      </c>
      <c r="T97143">
        <v>97133</v>
      </c>
      <c r="U97143">
        <v>0.27110075352682333</v>
      </c>
    </row>
    <row r="97144" spans="14:21" x14ac:dyDescent="0.3">
      <c r="N97144">
        <v>97142</v>
      </c>
      <c r="O97144">
        <v>0.25708251456769798</v>
      </c>
      <c r="T97144">
        <v>97134</v>
      </c>
      <c r="U97144">
        <v>0.27110075352682333</v>
      </c>
    </row>
    <row r="97145" spans="14:21" x14ac:dyDescent="0.3">
      <c r="N97145">
        <v>97143</v>
      </c>
      <c r="O97145">
        <v>0.25701458237197061</v>
      </c>
      <c r="T97145">
        <v>97135</v>
      </c>
      <c r="U97145">
        <v>0.27110075352682333</v>
      </c>
    </row>
    <row r="97146" spans="14:21" x14ac:dyDescent="0.3">
      <c r="N97146">
        <v>97144</v>
      </c>
      <c r="O97146">
        <v>0.26877294052177064</v>
      </c>
      <c r="T97146">
        <v>97136</v>
      </c>
      <c r="U97146">
        <v>0.27110075352682333</v>
      </c>
    </row>
    <row r="97147" spans="14:21" x14ac:dyDescent="0.3">
      <c r="N97147">
        <v>97145</v>
      </c>
      <c r="O97147">
        <v>0.29116471775016606</v>
      </c>
      <c r="T97147">
        <v>97137</v>
      </c>
      <c r="U97147">
        <v>0.27110075352682333</v>
      </c>
    </row>
    <row r="97148" spans="14:21" x14ac:dyDescent="0.3">
      <c r="N97148">
        <v>97146</v>
      </c>
      <c r="O97148">
        <v>0.28928592932053843</v>
      </c>
      <c r="T97148">
        <v>97138</v>
      </c>
      <c r="U97148">
        <v>0.27110075352682333</v>
      </c>
    </row>
    <row r="97149" spans="14:21" x14ac:dyDescent="0.3">
      <c r="N97149">
        <v>97147</v>
      </c>
      <c r="O97149">
        <v>0.25920138860470499</v>
      </c>
      <c r="T97149">
        <v>97139</v>
      </c>
      <c r="U97149">
        <v>0.27110075352682333</v>
      </c>
    </row>
    <row r="97150" spans="14:21" x14ac:dyDescent="0.3">
      <c r="N97150">
        <v>97148</v>
      </c>
      <c r="O97150">
        <v>0.26954573464418424</v>
      </c>
      <c r="T97150">
        <v>97140</v>
      </c>
      <c r="U97150">
        <v>0.27110075352682333</v>
      </c>
    </row>
    <row r="97151" spans="14:21" x14ac:dyDescent="0.3">
      <c r="N97151">
        <v>97149</v>
      </c>
      <c r="O97151">
        <v>0.2872501261773176</v>
      </c>
      <c r="T97151">
        <v>97141</v>
      </c>
      <c r="U97151">
        <v>0.27110075352682333</v>
      </c>
    </row>
    <row r="97152" spans="14:21" x14ac:dyDescent="0.3">
      <c r="N97152">
        <v>97150</v>
      </c>
      <c r="O97152">
        <v>0.25487679540238073</v>
      </c>
      <c r="T97152">
        <v>97142</v>
      </c>
      <c r="U97152">
        <v>0.27110075352682333</v>
      </c>
    </row>
    <row r="97153" spans="14:21" x14ac:dyDescent="0.3">
      <c r="N97153">
        <v>97151</v>
      </c>
      <c r="O97153">
        <v>0.2623742645394137</v>
      </c>
      <c r="T97153">
        <v>97143</v>
      </c>
      <c r="U97153">
        <v>0.27110075352682333</v>
      </c>
    </row>
    <row r="97154" spans="14:21" x14ac:dyDescent="0.3">
      <c r="N97154">
        <v>97152</v>
      </c>
      <c r="O97154">
        <v>0.20840434692758314</v>
      </c>
      <c r="T97154">
        <v>97144</v>
      </c>
      <c r="U97154">
        <v>0.27110075352682333</v>
      </c>
    </row>
    <row r="97155" spans="14:21" x14ac:dyDescent="0.3">
      <c r="N97155">
        <v>97153</v>
      </c>
      <c r="O97155">
        <v>0.23854971224112981</v>
      </c>
      <c r="T97155">
        <v>97145</v>
      </c>
      <c r="U97155">
        <v>0.27110075352682333</v>
      </c>
    </row>
    <row r="97156" spans="14:21" x14ac:dyDescent="0.3">
      <c r="N97156">
        <v>97154</v>
      </c>
      <c r="O97156">
        <v>0.27468024464512725</v>
      </c>
      <c r="T97156">
        <v>97146</v>
      </c>
      <c r="U97156">
        <v>0.27110075352682333</v>
      </c>
    </row>
    <row r="97157" spans="14:21" x14ac:dyDescent="0.3">
      <c r="N97157">
        <v>97155</v>
      </c>
      <c r="O97157">
        <v>0.2854203474402045</v>
      </c>
      <c r="T97157">
        <v>97147</v>
      </c>
      <c r="U97157">
        <v>0.27110075352682333</v>
      </c>
    </row>
    <row r="97158" spans="14:21" x14ac:dyDescent="0.3">
      <c r="N97158">
        <v>97156</v>
      </c>
      <c r="O97158">
        <v>0.23414091753668834</v>
      </c>
      <c r="T97158">
        <v>97148</v>
      </c>
      <c r="U97158">
        <v>0.27110075352682333</v>
      </c>
    </row>
    <row r="97159" spans="14:21" x14ac:dyDescent="0.3">
      <c r="N97159">
        <v>97157</v>
      </c>
      <c r="O97159">
        <v>0.25077554511292988</v>
      </c>
      <c r="T97159">
        <v>97149</v>
      </c>
      <c r="U97159">
        <v>0.27110075352682333</v>
      </c>
    </row>
    <row r="97160" spans="14:21" x14ac:dyDescent="0.3">
      <c r="N97160">
        <v>97158</v>
      </c>
      <c r="O97160">
        <v>0.2609999420716908</v>
      </c>
      <c r="T97160">
        <v>97150</v>
      </c>
      <c r="U97160">
        <v>0.27110075352682333</v>
      </c>
    </row>
    <row r="97161" spans="14:21" x14ac:dyDescent="0.3">
      <c r="N97161">
        <v>97159</v>
      </c>
      <c r="O97161">
        <v>0.22254949846222377</v>
      </c>
      <c r="T97161">
        <v>97151</v>
      </c>
      <c r="U97161">
        <v>0.27110075352682333</v>
      </c>
    </row>
    <row r="97162" spans="14:21" x14ac:dyDescent="0.3">
      <c r="N97162">
        <v>97160</v>
      </c>
      <c r="O97162">
        <v>0.25375374391116334</v>
      </c>
      <c r="T97162">
        <v>97152</v>
      </c>
      <c r="U97162">
        <v>0.27110075352682333</v>
      </c>
    </row>
    <row r="97163" spans="14:21" x14ac:dyDescent="0.3">
      <c r="N97163">
        <v>97161</v>
      </c>
      <c r="O97163">
        <v>0.28882384373007824</v>
      </c>
      <c r="T97163">
        <v>97153</v>
      </c>
      <c r="U97163">
        <v>0.27110075352682333</v>
      </c>
    </row>
    <row r="97164" spans="14:21" x14ac:dyDescent="0.3">
      <c r="N97164">
        <v>97162</v>
      </c>
      <c r="O97164">
        <v>0.27875400478413459</v>
      </c>
      <c r="T97164">
        <v>97154</v>
      </c>
      <c r="U97164">
        <v>0.27110075352682333</v>
      </c>
    </row>
    <row r="97165" spans="14:21" x14ac:dyDescent="0.3">
      <c r="N97165">
        <v>97163</v>
      </c>
      <c r="O97165">
        <v>0.25564140547260744</v>
      </c>
      <c r="T97165">
        <v>97155</v>
      </c>
      <c r="U97165">
        <v>0.27110075352682333</v>
      </c>
    </row>
    <row r="97166" spans="14:21" x14ac:dyDescent="0.3">
      <c r="N97166">
        <v>97164</v>
      </c>
      <c r="O97166">
        <v>0.25856861660731095</v>
      </c>
      <c r="T97166">
        <v>97156</v>
      </c>
      <c r="U97166">
        <v>0.27110075352682333</v>
      </c>
    </row>
    <row r="97167" spans="14:21" x14ac:dyDescent="0.3">
      <c r="N97167">
        <v>97165</v>
      </c>
      <c r="O97167">
        <v>0.28950302229453378</v>
      </c>
      <c r="T97167">
        <v>97157</v>
      </c>
      <c r="U97167">
        <v>0.27110075352682333</v>
      </c>
    </row>
    <row r="97168" spans="14:21" x14ac:dyDescent="0.3">
      <c r="N97168">
        <v>97166</v>
      </c>
      <c r="O97168">
        <v>0.27875400478413459</v>
      </c>
      <c r="T97168">
        <v>97158</v>
      </c>
      <c r="U97168">
        <v>0.27110075352682333</v>
      </c>
    </row>
    <row r="97169" spans="14:21" x14ac:dyDescent="0.3">
      <c r="N97169">
        <v>97167</v>
      </c>
      <c r="O97169">
        <v>0.30464879987952054</v>
      </c>
      <c r="T97169">
        <v>97159</v>
      </c>
      <c r="U97169">
        <v>0.27110075352682333</v>
      </c>
    </row>
    <row r="97170" spans="14:21" x14ac:dyDescent="0.3">
      <c r="N97170">
        <v>97168</v>
      </c>
      <c r="O97170">
        <v>0.29217837204787073</v>
      </c>
      <c r="T97170">
        <v>97160</v>
      </c>
      <c r="U97170">
        <v>0.27110075352682333</v>
      </c>
    </row>
    <row r="97171" spans="14:21" x14ac:dyDescent="0.3">
      <c r="N97171">
        <v>97169</v>
      </c>
      <c r="O97171">
        <v>0.24225193365092168</v>
      </c>
      <c r="T97171">
        <v>97161</v>
      </c>
      <c r="U97171">
        <v>0.27110075352682333</v>
      </c>
    </row>
    <row r="97172" spans="14:21" x14ac:dyDescent="0.3">
      <c r="N97172">
        <v>97170</v>
      </c>
      <c r="O97172">
        <v>0.27645743107334619</v>
      </c>
      <c r="T97172">
        <v>97162</v>
      </c>
      <c r="U97172">
        <v>0.27110075352682333</v>
      </c>
    </row>
    <row r="97173" spans="14:21" x14ac:dyDescent="0.3">
      <c r="N97173">
        <v>97171</v>
      </c>
      <c r="O97173">
        <v>0.24767152388996419</v>
      </c>
      <c r="T97173">
        <v>97163</v>
      </c>
      <c r="U97173">
        <v>0.27110075352682333</v>
      </c>
    </row>
    <row r="97174" spans="14:21" x14ac:dyDescent="0.3">
      <c r="N97174">
        <v>97172</v>
      </c>
      <c r="O97174">
        <v>0.24064291898849849</v>
      </c>
      <c r="T97174">
        <v>97164</v>
      </c>
      <c r="U97174">
        <v>0.27110075352682333</v>
      </c>
    </row>
    <row r="97175" spans="14:21" x14ac:dyDescent="0.3">
      <c r="N97175">
        <v>97173</v>
      </c>
      <c r="O97175">
        <v>0.25245450786739548</v>
      </c>
      <c r="T97175">
        <v>97165</v>
      </c>
      <c r="U97175">
        <v>0.27110075352682333</v>
      </c>
    </row>
    <row r="97176" spans="14:21" x14ac:dyDescent="0.3">
      <c r="N97176">
        <v>97174</v>
      </c>
      <c r="O97176">
        <v>0.26038977599586094</v>
      </c>
      <c r="T97176">
        <v>97166</v>
      </c>
      <c r="U97176">
        <v>0.27110075352682333</v>
      </c>
    </row>
    <row r="97177" spans="14:21" x14ac:dyDescent="0.3">
      <c r="N97177">
        <v>97175</v>
      </c>
      <c r="O97177">
        <v>0.28171720185283849</v>
      </c>
      <c r="T97177">
        <v>97167</v>
      </c>
      <c r="U97177">
        <v>0.27110075352682333</v>
      </c>
    </row>
    <row r="97178" spans="14:21" x14ac:dyDescent="0.3">
      <c r="N97178">
        <v>97176</v>
      </c>
      <c r="O97178">
        <v>0.26150549237496745</v>
      </c>
      <c r="T97178">
        <v>97168</v>
      </c>
      <c r="U97178">
        <v>0.27110075352682333</v>
      </c>
    </row>
    <row r="97179" spans="14:21" x14ac:dyDescent="0.3">
      <c r="N97179">
        <v>97177</v>
      </c>
      <c r="O97179">
        <v>0.22836166249930048</v>
      </c>
      <c r="T97179">
        <v>97169</v>
      </c>
      <c r="U97179">
        <v>0.27110075352682333</v>
      </c>
    </row>
    <row r="97180" spans="14:21" x14ac:dyDescent="0.3">
      <c r="N97180">
        <v>97178</v>
      </c>
      <c r="O97180">
        <v>0.23662425631445955</v>
      </c>
      <c r="T97180">
        <v>97170</v>
      </c>
      <c r="U97180">
        <v>0.27110075352682333</v>
      </c>
    </row>
    <row r="97181" spans="14:21" x14ac:dyDescent="0.3">
      <c r="N97181">
        <v>97179</v>
      </c>
      <c r="O97181">
        <v>0.26798021196648031</v>
      </c>
      <c r="T97181">
        <v>97171</v>
      </c>
      <c r="U97181">
        <v>0.27110075352682333</v>
      </c>
    </row>
    <row r="97182" spans="14:21" x14ac:dyDescent="0.3">
      <c r="N97182">
        <v>97180</v>
      </c>
      <c r="O97182">
        <v>0.24785102751723537</v>
      </c>
      <c r="T97182">
        <v>97172</v>
      </c>
      <c r="U97182">
        <v>0.27110075352682333</v>
      </c>
    </row>
    <row r="97183" spans="14:21" x14ac:dyDescent="0.3">
      <c r="N97183">
        <v>97181</v>
      </c>
      <c r="O97183">
        <v>0.29944064538237536</v>
      </c>
      <c r="T97183">
        <v>97173</v>
      </c>
      <c r="U97183">
        <v>0.27110075352682333</v>
      </c>
    </row>
    <row r="97184" spans="14:21" x14ac:dyDescent="0.3">
      <c r="N97184">
        <v>97182</v>
      </c>
      <c r="O97184">
        <v>0.25073994168900998</v>
      </c>
      <c r="T97184">
        <v>97174</v>
      </c>
      <c r="U97184">
        <v>0.27110075352682333</v>
      </c>
    </row>
    <row r="97185" spans="14:21" x14ac:dyDescent="0.3">
      <c r="N97185">
        <v>97183</v>
      </c>
      <c r="O97185">
        <v>0.24689343113788939</v>
      </c>
      <c r="T97185">
        <v>97175</v>
      </c>
      <c r="U97185">
        <v>0.27110075352682333</v>
      </c>
    </row>
    <row r="97186" spans="14:21" x14ac:dyDescent="0.3">
      <c r="N97186">
        <v>97184</v>
      </c>
      <c r="O97186">
        <v>0.35391693500577498</v>
      </c>
      <c r="T97186">
        <v>97176</v>
      </c>
      <c r="U97186">
        <v>0.27110075352682333</v>
      </c>
    </row>
    <row r="97187" spans="14:21" x14ac:dyDescent="0.3">
      <c r="N97187">
        <v>97185</v>
      </c>
      <c r="O97187">
        <v>0.27229358246096286</v>
      </c>
      <c r="T97187">
        <v>97177</v>
      </c>
      <c r="U97187">
        <v>0.27110075352682333</v>
      </c>
    </row>
    <row r="97188" spans="14:21" x14ac:dyDescent="0.3">
      <c r="N97188">
        <v>97186</v>
      </c>
      <c r="O97188">
        <v>0.29818803750848677</v>
      </c>
      <c r="T97188">
        <v>97178</v>
      </c>
      <c r="U97188">
        <v>0.27110075352682333</v>
      </c>
    </row>
    <row r="97189" spans="14:21" x14ac:dyDescent="0.3">
      <c r="N97189">
        <v>97187</v>
      </c>
      <c r="O97189">
        <v>0.28661863366041634</v>
      </c>
      <c r="T97189">
        <v>97179</v>
      </c>
      <c r="U97189">
        <v>0.27110075352682333</v>
      </c>
    </row>
    <row r="97190" spans="14:21" x14ac:dyDescent="0.3">
      <c r="N97190">
        <v>97188</v>
      </c>
      <c r="O97190">
        <v>0.26647902515888378</v>
      </c>
      <c r="T97190">
        <v>97180</v>
      </c>
      <c r="U97190">
        <v>0.27110075352682333</v>
      </c>
    </row>
    <row r="97191" spans="14:21" x14ac:dyDescent="0.3">
      <c r="N97191">
        <v>97189</v>
      </c>
      <c r="O97191">
        <v>0.26209320272118419</v>
      </c>
      <c r="T97191">
        <v>97181</v>
      </c>
      <c r="U97191">
        <v>0.27110075352682333</v>
      </c>
    </row>
    <row r="97192" spans="14:21" x14ac:dyDescent="0.3">
      <c r="N97192">
        <v>97190</v>
      </c>
      <c r="O97192">
        <v>0.33412411951097276</v>
      </c>
      <c r="T97192">
        <v>97182</v>
      </c>
      <c r="U97192">
        <v>0.27110075352682333</v>
      </c>
    </row>
    <row r="97193" spans="14:21" x14ac:dyDescent="0.3">
      <c r="N97193">
        <v>97191</v>
      </c>
      <c r="O97193">
        <v>0.26350649328579046</v>
      </c>
      <c r="T97193">
        <v>97183</v>
      </c>
      <c r="U97193">
        <v>0.27110075352682333</v>
      </c>
    </row>
    <row r="97194" spans="14:21" x14ac:dyDescent="0.3">
      <c r="N97194">
        <v>97192</v>
      </c>
      <c r="O97194">
        <v>0.29428459274931923</v>
      </c>
      <c r="T97194">
        <v>97184</v>
      </c>
      <c r="U97194">
        <v>0.27110075352682333</v>
      </c>
    </row>
    <row r="97195" spans="14:21" x14ac:dyDescent="0.3">
      <c r="N97195">
        <v>97193</v>
      </c>
      <c r="O97195">
        <v>0.28124697978685814</v>
      </c>
      <c r="T97195">
        <v>97185</v>
      </c>
      <c r="U97195">
        <v>0.27110075352682333</v>
      </c>
    </row>
    <row r="97196" spans="14:21" x14ac:dyDescent="0.3">
      <c r="N97196">
        <v>97194</v>
      </c>
      <c r="O97196">
        <v>0.28355231357479677</v>
      </c>
      <c r="T97196">
        <v>97186</v>
      </c>
      <c r="U97196">
        <v>0.27110075352682333</v>
      </c>
    </row>
    <row r="97197" spans="14:21" x14ac:dyDescent="0.3">
      <c r="N97197">
        <v>97195</v>
      </c>
      <c r="O97197">
        <v>0.28429273429080903</v>
      </c>
      <c r="T97197">
        <v>97187</v>
      </c>
      <c r="U97197">
        <v>0.27110075352682333</v>
      </c>
    </row>
    <row r="97198" spans="14:21" x14ac:dyDescent="0.3">
      <c r="N97198">
        <v>97196</v>
      </c>
      <c r="O97198">
        <v>0.24813556460375172</v>
      </c>
      <c r="T97198">
        <v>97188</v>
      </c>
      <c r="U97198">
        <v>0.27110075352682333</v>
      </c>
    </row>
    <row r="97199" spans="14:21" x14ac:dyDescent="0.3">
      <c r="N97199">
        <v>97197</v>
      </c>
      <c r="O97199">
        <v>0.26251374939614491</v>
      </c>
      <c r="T97199">
        <v>97189</v>
      </c>
      <c r="U97199">
        <v>0.27110075352682333</v>
      </c>
    </row>
    <row r="97200" spans="14:21" x14ac:dyDescent="0.3">
      <c r="N97200">
        <v>97198</v>
      </c>
      <c r="O97200">
        <v>0.2882165299945858</v>
      </c>
      <c r="T97200">
        <v>97190</v>
      </c>
      <c r="U97200">
        <v>0.27110075352682333</v>
      </c>
    </row>
    <row r="97201" spans="14:21" x14ac:dyDescent="0.3">
      <c r="N97201">
        <v>97199</v>
      </c>
      <c r="O97201">
        <v>0.26899299063202936</v>
      </c>
      <c r="T97201">
        <v>97191</v>
      </c>
      <c r="U97201">
        <v>0.27110075352682333</v>
      </c>
    </row>
    <row r="97202" spans="14:21" x14ac:dyDescent="0.3">
      <c r="N97202">
        <v>97200</v>
      </c>
      <c r="O97202">
        <v>0.23680774574168331</v>
      </c>
      <c r="T97202">
        <v>97192</v>
      </c>
      <c r="U97202">
        <v>0.27110075352682333</v>
      </c>
    </row>
    <row r="97203" spans="14:21" x14ac:dyDescent="0.3">
      <c r="N97203">
        <v>97201</v>
      </c>
      <c r="O97203">
        <v>0.24054140830846957</v>
      </c>
      <c r="T97203">
        <v>97193</v>
      </c>
      <c r="U97203">
        <v>0.27110075352682333</v>
      </c>
    </row>
    <row r="97204" spans="14:21" x14ac:dyDescent="0.3">
      <c r="N97204">
        <v>97202</v>
      </c>
      <c r="O97204">
        <v>0.25899736084392538</v>
      </c>
      <c r="T97204">
        <v>97194</v>
      </c>
      <c r="U97204">
        <v>0.27110075352682333</v>
      </c>
    </row>
    <row r="97205" spans="14:21" x14ac:dyDescent="0.3">
      <c r="N97205">
        <v>97203</v>
      </c>
      <c r="O97205">
        <v>0.23934100681774315</v>
      </c>
      <c r="T97205">
        <v>97195</v>
      </c>
      <c r="U97205">
        <v>0.27110075352682333</v>
      </c>
    </row>
    <row r="97206" spans="14:21" x14ac:dyDescent="0.3">
      <c r="N97206">
        <v>97204</v>
      </c>
      <c r="O97206">
        <v>0.26570263795840121</v>
      </c>
      <c r="T97206">
        <v>97196</v>
      </c>
      <c r="U97206">
        <v>0.27110075352682333</v>
      </c>
    </row>
    <row r="97207" spans="14:21" x14ac:dyDescent="0.3">
      <c r="N97207">
        <v>97205</v>
      </c>
      <c r="O97207">
        <v>0.28679029361422725</v>
      </c>
      <c r="T97207">
        <v>97197</v>
      </c>
      <c r="U97207">
        <v>0.27110075352682333</v>
      </c>
    </row>
    <row r="97208" spans="14:21" x14ac:dyDescent="0.3">
      <c r="N97208">
        <v>97206</v>
      </c>
      <c r="O97208">
        <v>0.27693550512850984</v>
      </c>
      <c r="T97208">
        <v>97198</v>
      </c>
      <c r="U97208">
        <v>0.27110075352682333</v>
      </c>
    </row>
    <row r="97209" spans="14:21" x14ac:dyDescent="0.3">
      <c r="N97209">
        <v>97207</v>
      </c>
      <c r="O97209">
        <v>0.25860119890241084</v>
      </c>
      <c r="T97209">
        <v>97199</v>
      </c>
      <c r="U97209">
        <v>0.27110075352682333</v>
      </c>
    </row>
    <row r="97210" spans="14:21" x14ac:dyDescent="0.3">
      <c r="N97210">
        <v>97208</v>
      </c>
      <c r="O97210">
        <v>0.27512806164130604</v>
      </c>
      <c r="T97210">
        <v>97200</v>
      </c>
      <c r="U97210">
        <v>0.27110075352682333</v>
      </c>
    </row>
    <row r="97211" spans="14:21" x14ac:dyDescent="0.3">
      <c r="N97211">
        <v>97209</v>
      </c>
      <c r="O97211">
        <v>0.26621913107615702</v>
      </c>
      <c r="T97211">
        <v>97201</v>
      </c>
      <c r="U97211">
        <v>0.27110075352682333</v>
      </c>
    </row>
    <row r="97212" spans="14:21" x14ac:dyDescent="0.3">
      <c r="N97212">
        <v>97210</v>
      </c>
      <c r="O97212">
        <v>0.25212027492761413</v>
      </c>
      <c r="T97212">
        <v>97202</v>
      </c>
      <c r="U97212">
        <v>0.27110075352682333</v>
      </c>
    </row>
    <row r="97213" spans="14:21" x14ac:dyDescent="0.3">
      <c r="N97213">
        <v>97211</v>
      </c>
      <c r="O97213">
        <v>0.26667586660965165</v>
      </c>
      <c r="T97213">
        <v>97203</v>
      </c>
      <c r="U97213">
        <v>0.27110075352682333</v>
      </c>
    </row>
    <row r="97214" spans="14:21" x14ac:dyDescent="0.3">
      <c r="N97214">
        <v>97212</v>
      </c>
      <c r="O97214">
        <v>0.27761625716133026</v>
      </c>
      <c r="T97214">
        <v>97204</v>
      </c>
      <c r="U97214">
        <v>0.27110075352682333</v>
      </c>
    </row>
    <row r="97215" spans="14:21" x14ac:dyDescent="0.3">
      <c r="N97215">
        <v>97213</v>
      </c>
      <c r="O97215">
        <v>0.26038977599586094</v>
      </c>
      <c r="T97215">
        <v>97205</v>
      </c>
      <c r="U97215">
        <v>0.27110075352682333</v>
      </c>
    </row>
    <row r="97216" spans="14:21" x14ac:dyDescent="0.3">
      <c r="N97216">
        <v>97214</v>
      </c>
      <c r="O97216">
        <v>0.29325877134433209</v>
      </c>
      <c r="T97216">
        <v>97206</v>
      </c>
      <c r="U97216">
        <v>0.27110075352682333</v>
      </c>
    </row>
    <row r="97217" spans="14:21" x14ac:dyDescent="0.3">
      <c r="N97217">
        <v>97215</v>
      </c>
      <c r="O97217">
        <v>0.2451069148218197</v>
      </c>
      <c r="T97217">
        <v>97207</v>
      </c>
      <c r="U97217">
        <v>0.27110075352682333</v>
      </c>
    </row>
    <row r="97218" spans="14:21" x14ac:dyDescent="0.3">
      <c r="N97218">
        <v>97216</v>
      </c>
      <c r="O97218">
        <v>0.26355832556308562</v>
      </c>
      <c r="T97218">
        <v>97208</v>
      </c>
      <c r="U97218">
        <v>0.27110075352682333</v>
      </c>
    </row>
    <row r="97219" spans="14:21" x14ac:dyDescent="0.3">
      <c r="N97219">
        <v>97217</v>
      </c>
      <c r="O97219">
        <v>0.30549437979929051</v>
      </c>
      <c r="T97219">
        <v>97209</v>
      </c>
      <c r="U97219">
        <v>0.27110075352682333</v>
      </c>
    </row>
    <row r="97220" spans="14:21" x14ac:dyDescent="0.3">
      <c r="N97220">
        <v>97218</v>
      </c>
      <c r="O97220">
        <v>0.27656260099214919</v>
      </c>
      <c r="T97220">
        <v>97210</v>
      </c>
      <c r="U97220">
        <v>0.27110075352682333</v>
      </c>
    </row>
    <row r="97221" spans="14:21" x14ac:dyDescent="0.3">
      <c r="N97221">
        <v>97219</v>
      </c>
      <c r="O97221">
        <v>0.26980780678567962</v>
      </c>
      <c r="T97221">
        <v>97211</v>
      </c>
      <c r="U97221">
        <v>0.27110075352682333</v>
      </c>
    </row>
    <row r="97222" spans="14:21" x14ac:dyDescent="0.3">
      <c r="N97222">
        <v>97220</v>
      </c>
      <c r="O97222">
        <v>0.244602142312699</v>
      </c>
      <c r="T97222">
        <v>97212</v>
      </c>
      <c r="U97222">
        <v>0.27110075352682333</v>
      </c>
    </row>
    <row r="97223" spans="14:21" x14ac:dyDescent="0.3">
      <c r="N97223">
        <v>97221</v>
      </c>
      <c r="O97223">
        <v>0.28775775183563446</v>
      </c>
      <c r="T97223">
        <v>97213</v>
      </c>
      <c r="U97223">
        <v>0.27110075352682333</v>
      </c>
    </row>
    <row r="97224" spans="14:21" x14ac:dyDescent="0.3">
      <c r="N97224">
        <v>97222</v>
      </c>
      <c r="O97224">
        <v>0.27229358246096286</v>
      </c>
      <c r="T97224">
        <v>97214</v>
      </c>
      <c r="U97224">
        <v>0.27110075352682333</v>
      </c>
    </row>
    <row r="97225" spans="14:21" x14ac:dyDescent="0.3">
      <c r="N97225">
        <v>97223</v>
      </c>
      <c r="O97225">
        <v>0.24717864908044168</v>
      </c>
      <c r="T97225">
        <v>97215</v>
      </c>
      <c r="U97225">
        <v>0.27110075352682333</v>
      </c>
    </row>
    <row r="97226" spans="14:21" x14ac:dyDescent="0.3">
      <c r="N97226">
        <v>97224</v>
      </c>
      <c r="O97226">
        <v>0.27253908093004642</v>
      </c>
      <c r="T97226">
        <v>97216</v>
      </c>
      <c r="U97226">
        <v>0.27110075352682333</v>
      </c>
    </row>
    <row r="97227" spans="14:21" x14ac:dyDescent="0.3">
      <c r="N97227">
        <v>97225</v>
      </c>
      <c r="O97227">
        <v>0.27229358246096286</v>
      </c>
      <c r="T97227">
        <v>97217</v>
      </c>
      <c r="U97227">
        <v>0.27110075352682333</v>
      </c>
    </row>
    <row r="97228" spans="14:21" x14ac:dyDescent="0.3">
      <c r="N97228">
        <v>97226</v>
      </c>
      <c r="O97228">
        <v>0.25600269360066352</v>
      </c>
      <c r="T97228">
        <v>97218</v>
      </c>
      <c r="U97228">
        <v>0.27110075352682333</v>
      </c>
    </row>
    <row r="97229" spans="14:21" x14ac:dyDescent="0.3">
      <c r="N97229">
        <v>97227</v>
      </c>
      <c r="O97229">
        <v>0.2873320909146283</v>
      </c>
      <c r="T97229">
        <v>97219</v>
      </c>
      <c r="U97229">
        <v>0.27110075352682333</v>
      </c>
    </row>
    <row r="97230" spans="14:21" x14ac:dyDescent="0.3">
      <c r="N97230">
        <v>97228</v>
      </c>
      <c r="O97230">
        <v>0.25116641678608109</v>
      </c>
      <c r="T97230">
        <v>97220</v>
      </c>
      <c r="U97230">
        <v>0.27110075352682333</v>
      </c>
    </row>
    <row r="97231" spans="14:21" x14ac:dyDescent="0.3">
      <c r="N97231">
        <v>97229</v>
      </c>
      <c r="O97231">
        <v>0.26281657891053239</v>
      </c>
      <c r="T97231">
        <v>97221</v>
      </c>
      <c r="U97231">
        <v>0.27110075352682333</v>
      </c>
    </row>
    <row r="97232" spans="14:21" x14ac:dyDescent="0.3">
      <c r="N97232">
        <v>97230</v>
      </c>
      <c r="O97232">
        <v>0.26242950949776928</v>
      </c>
      <c r="T97232">
        <v>97222</v>
      </c>
      <c r="U97232">
        <v>0.27110075352682333</v>
      </c>
    </row>
    <row r="97233" spans="14:21" x14ac:dyDescent="0.3">
      <c r="N97233">
        <v>97231</v>
      </c>
      <c r="O97233">
        <v>0.26954573222772898</v>
      </c>
      <c r="T97233">
        <v>97223</v>
      </c>
      <c r="U97233">
        <v>0.27110075352682333</v>
      </c>
    </row>
    <row r="97234" spans="14:21" x14ac:dyDescent="0.3">
      <c r="N97234">
        <v>97232</v>
      </c>
      <c r="O97234">
        <v>0.24202524237248699</v>
      </c>
      <c r="T97234">
        <v>97224</v>
      </c>
      <c r="U97234">
        <v>0.27110075352682333</v>
      </c>
    </row>
    <row r="97235" spans="14:21" x14ac:dyDescent="0.3">
      <c r="N97235">
        <v>97233</v>
      </c>
      <c r="O97235">
        <v>0.2283255275880445</v>
      </c>
      <c r="T97235">
        <v>97225</v>
      </c>
      <c r="U97235">
        <v>0.27110075352682333</v>
      </c>
    </row>
    <row r="97236" spans="14:21" x14ac:dyDescent="0.3">
      <c r="N97236">
        <v>97234</v>
      </c>
      <c r="O97236">
        <v>0.25063800822842242</v>
      </c>
      <c r="T97236">
        <v>97226</v>
      </c>
      <c r="U97236">
        <v>0.27110075352682333</v>
      </c>
    </row>
    <row r="97237" spans="14:21" x14ac:dyDescent="0.3">
      <c r="N97237">
        <v>97235</v>
      </c>
      <c r="O97237">
        <v>0.26062171862161415</v>
      </c>
      <c r="T97237">
        <v>97227</v>
      </c>
      <c r="U97237">
        <v>0.27110075352682333</v>
      </c>
    </row>
    <row r="97238" spans="14:21" x14ac:dyDescent="0.3">
      <c r="N97238">
        <v>97236</v>
      </c>
      <c r="O97238">
        <v>0.26167916211761294</v>
      </c>
      <c r="T97238">
        <v>97228</v>
      </c>
      <c r="U97238">
        <v>0.27110075352682333</v>
      </c>
    </row>
    <row r="97239" spans="14:21" x14ac:dyDescent="0.3">
      <c r="N97239">
        <v>97237</v>
      </c>
      <c r="O97239">
        <v>0.24098078325856409</v>
      </c>
      <c r="T97239">
        <v>97229</v>
      </c>
      <c r="U97239">
        <v>0.27110075352682333</v>
      </c>
    </row>
    <row r="97240" spans="14:21" x14ac:dyDescent="0.3">
      <c r="N97240">
        <v>97238</v>
      </c>
      <c r="O97240">
        <v>0.28747163610208826</v>
      </c>
      <c r="T97240">
        <v>97230</v>
      </c>
      <c r="U97240">
        <v>0.27110075352682333</v>
      </c>
    </row>
    <row r="97241" spans="14:21" x14ac:dyDescent="0.3">
      <c r="N97241">
        <v>97239</v>
      </c>
      <c r="O97241">
        <v>0.26898659429888255</v>
      </c>
      <c r="T97241">
        <v>97231</v>
      </c>
      <c r="U97241">
        <v>0.27110075352682333</v>
      </c>
    </row>
    <row r="97242" spans="14:21" x14ac:dyDescent="0.3">
      <c r="N97242">
        <v>97240</v>
      </c>
      <c r="O97242">
        <v>0.27862033401401909</v>
      </c>
      <c r="T97242">
        <v>97232</v>
      </c>
      <c r="U97242">
        <v>0.27110075352682333</v>
      </c>
    </row>
    <row r="97243" spans="14:21" x14ac:dyDescent="0.3">
      <c r="N97243">
        <v>97241</v>
      </c>
      <c r="O97243">
        <v>0.28708671779697731</v>
      </c>
      <c r="T97243">
        <v>97233</v>
      </c>
      <c r="U97243">
        <v>0.27110075352682333</v>
      </c>
    </row>
    <row r="97244" spans="14:21" x14ac:dyDescent="0.3">
      <c r="N97244">
        <v>97242</v>
      </c>
      <c r="O97244">
        <v>0.29215989583233387</v>
      </c>
      <c r="T97244">
        <v>97234</v>
      </c>
      <c r="U97244">
        <v>0.27110075352682333</v>
      </c>
    </row>
    <row r="97245" spans="14:21" x14ac:dyDescent="0.3">
      <c r="N97245">
        <v>97243</v>
      </c>
      <c r="O97245">
        <v>0.21070377823840813</v>
      </c>
      <c r="T97245">
        <v>97235</v>
      </c>
      <c r="U97245">
        <v>0.27110075352682333</v>
      </c>
    </row>
    <row r="97246" spans="14:21" x14ac:dyDescent="0.3">
      <c r="N97246">
        <v>97244</v>
      </c>
      <c r="O97246">
        <v>0.24386911070848397</v>
      </c>
      <c r="T97246">
        <v>97236</v>
      </c>
      <c r="U97246">
        <v>0.27110075352682333</v>
      </c>
    </row>
    <row r="97247" spans="14:21" x14ac:dyDescent="0.3">
      <c r="N97247">
        <v>97245</v>
      </c>
      <c r="O97247">
        <v>0.26082573887155736</v>
      </c>
      <c r="T97247">
        <v>97237</v>
      </c>
      <c r="U97247">
        <v>0.27110075352682333</v>
      </c>
    </row>
    <row r="97248" spans="14:21" x14ac:dyDescent="0.3">
      <c r="N97248">
        <v>97246</v>
      </c>
      <c r="O97248">
        <v>0.28302655153290701</v>
      </c>
      <c r="T97248">
        <v>97238</v>
      </c>
      <c r="U97248">
        <v>0.27110075352682333</v>
      </c>
    </row>
    <row r="97249" spans="14:21" x14ac:dyDescent="0.3">
      <c r="N97249">
        <v>97247</v>
      </c>
      <c r="O97249">
        <v>0.28051834263481229</v>
      </c>
      <c r="T97249">
        <v>97239</v>
      </c>
      <c r="U97249">
        <v>0.27110075352682333</v>
      </c>
    </row>
    <row r="97250" spans="14:21" x14ac:dyDescent="0.3">
      <c r="N97250">
        <v>97248</v>
      </c>
      <c r="O97250">
        <v>0.23353485338474475</v>
      </c>
      <c r="T97250">
        <v>97240</v>
      </c>
      <c r="U97250">
        <v>0.27110075352682333</v>
      </c>
    </row>
    <row r="97251" spans="14:21" x14ac:dyDescent="0.3">
      <c r="N97251">
        <v>97249</v>
      </c>
      <c r="O97251">
        <v>0.24915780462010281</v>
      </c>
      <c r="T97251">
        <v>97241</v>
      </c>
      <c r="U97251">
        <v>0.27110075352682333</v>
      </c>
    </row>
    <row r="97252" spans="14:21" x14ac:dyDescent="0.3">
      <c r="N97252">
        <v>97250</v>
      </c>
      <c r="O97252">
        <v>0.26980780678567962</v>
      </c>
      <c r="T97252">
        <v>97242</v>
      </c>
      <c r="U97252">
        <v>0.27110075352682333</v>
      </c>
    </row>
    <row r="97253" spans="14:21" x14ac:dyDescent="0.3">
      <c r="N97253">
        <v>97251</v>
      </c>
      <c r="O97253">
        <v>0.3939545439444162</v>
      </c>
      <c r="T97253">
        <v>97243</v>
      </c>
      <c r="U97253">
        <v>0.27110075352682333</v>
      </c>
    </row>
    <row r="97254" spans="14:21" x14ac:dyDescent="0.3">
      <c r="N97254">
        <v>97252</v>
      </c>
      <c r="O97254">
        <v>0.27761625716133026</v>
      </c>
      <c r="T97254">
        <v>97244</v>
      </c>
      <c r="U97254">
        <v>0.27110075352682333</v>
      </c>
    </row>
    <row r="97255" spans="14:21" x14ac:dyDescent="0.3">
      <c r="N97255">
        <v>97253</v>
      </c>
      <c r="O97255">
        <v>0.30266958110364484</v>
      </c>
      <c r="T97255">
        <v>97245</v>
      </c>
      <c r="U97255">
        <v>0.27110075352682333</v>
      </c>
    </row>
    <row r="97256" spans="14:21" x14ac:dyDescent="0.3">
      <c r="N97256">
        <v>97254</v>
      </c>
      <c r="O97256">
        <v>0.25028024035723789</v>
      </c>
      <c r="T97256">
        <v>97246</v>
      </c>
      <c r="U97256">
        <v>0.27110075352682333</v>
      </c>
    </row>
    <row r="97257" spans="14:21" x14ac:dyDescent="0.3">
      <c r="N97257">
        <v>97255</v>
      </c>
      <c r="O97257">
        <v>0.26841028324291177</v>
      </c>
      <c r="T97257">
        <v>97247</v>
      </c>
      <c r="U97257">
        <v>0.27110075352682333</v>
      </c>
    </row>
    <row r="97258" spans="14:21" x14ac:dyDescent="0.3">
      <c r="N97258">
        <v>97256</v>
      </c>
      <c r="O97258">
        <v>0.17090796236547906</v>
      </c>
      <c r="T97258">
        <v>97248</v>
      </c>
      <c r="U97258">
        <v>0.27110075352682333</v>
      </c>
    </row>
    <row r="97259" spans="14:21" x14ac:dyDescent="0.3">
      <c r="N97259">
        <v>97257</v>
      </c>
      <c r="O97259">
        <v>0.23757064506735753</v>
      </c>
      <c r="T97259">
        <v>97249</v>
      </c>
      <c r="U97259">
        <v>0.27110075352682333</v>
      </c>
    </row>
    <row r="97260" spans="14:21" x14ac:dyDescent="0.3">
      <c r="N97260">
        <v>97258</v>
      </c>
      <c r="O97260">
        <v>0.26843141437541368</v>
      </c>
      <c r="T97260">
        <v>97250</v>
      </c>
      <c r="U97260">
        <v>0.27110075352682333</v>
      </c>
    </row>
    <row r="97261" spans="14:21" x14ac:dyDescent="0.3">
      <c r="N97261">
        <v>97259</v>
      </c>
      <c r="O97261">
        <v>0.24359910571478977</v>
      </c>
      <c r="T97261">
        <v>97251</v>
      </c>
      <c r="U97261">
        <v>0.27110075352682333</v>
      </c>
    </row>
    <row r="97262" spans="14:21" x14ac:dyDescent="0.3">
      <c r="N97262">
        <v>97260</v>
      </c>
      <c r="O97262">
        <v>0.26127462009205593</v>
      </c>
      <c r="T97262">
        <v>97252</v>
      </c>
      <c r="U97262">
        <v>0.27110075352682333</v>
      </c>
    </row>
    <row r="97263" spans="14:21" x14ac:dyDescent="0.3">
      <c r="N97263">
        <v>97261</v>
      </c>
      <c r="O97263">
        <v>0.30701244669255429</v>
      </c>
      <c r="T97263">
        <v>97253</v>
      </c>
      <c r="U97263">
        <v>0.27110075352682333</v>
      </c>
    </row>
    <row r="97264" spans="14:21" x14ac:dyDescent="0.3">
      <c r="N97264">
        <v>97262</v>
      </c>
      <c r="O97264">
        <v>0.26233666385394466</v>
      </c>
      <c r="T97264">
        <v>97254</v>
      </c>
      <c r="U97264">
        <v>0.27110075352682333</v>
      </c>
    </row>
    <row r="97265" spans="14:21" x14ac:dyDescent="0.3">
      <c r="N97265">
        <v>97263</v>
      </c>
      <c r="O97265">
        <v>0.24665028870238107</v>
      </c>
      <c r="T97265">
        <v>97255</v>
      </c>
      <c r="U97265">
        <v>0.27110075352682333</v>
      </c>
    </row>
    <row r="97266" spans="14:21" x14ac:dyDescent="0.3">
      <c r="N97266">
        <v>97264</v>
      </c>
      <c r="O97266">
        <v>0.27703501183386636</v>
      </c>
      <c r="T97266">
        <v>97256</v>
      </c>
      <c r="U97266">
        <v>0.27110075352682333</v>
      </c>
    </row>
    <row r="97267" spans="14:21" x14ac:dyDescent="0.3">
      <c r="N97267">
        <v>97265</v>
      </c>
      <c r="O97267">
        <v>0.23239535301365558</v>
      </c>
      <c r="T97267">
        <v>97257</v>
      </c>
      <c r="U97267">
        <v>0.27110075352682333</v>
      </c>
    </row>
    <row r="97268" spans="14:21" x14ac:dyDescent="0.3">
      <c r="N97268">
        <v>97266</v>
      </c>
      <c r="O97268">
        <v>0.24820572297160101</v>
      </c>
      <c r="T97268">
        <v>97258</v>
      </c>
      <c r="U97268">
        <v>0.27110075352682333</v>
      </c>
    </row>
    <row r="97269" spans="14:21" x14ac:dyDescent="0.3">
      <c r="N97269">
        <v>97267</v>
      </c>
      <c r="O97269">
        <v>0.29647744513504931</v>
      </c>
      <c r="T97269">
        <v>97259</v>
      </c>
      <c r="U97269">
        <v>0.27110075352682333</v>
      </c>
    </row>
    <row r="97270" spans="14:21" x14ac:dyDescent="0.3">
      <c r="N97270">
        <v>97268</v>
      </c>
      <c r="O97270">
        <v>0.27618615920650308</v>
      </c>
      <c r="T97270">
        <v>97260</v>
      </c>
      <c r="U97270">
        <v>0.27110075352682333</v>
      </c>
    </row>
    <row r="97271" spans="14:21" x14ac:dyDescent="0.3">
      <c r="N97271">
        <v>97269</v>
      </c>
      <c r="O97271">
        <v>0.25923655378907695</v>
      </c>
      <c r="T97271">
        <v>97261</v>
      </c>
      <c r="U97271">
        <v>0.27110075352682333</v>
      </c>
    </row>
    <row r="97272" spans="14:21" x14ac:dyDescent="0.3">
      <c r="N97272">
        <v>97270</v>
      </c>
      <c r="O97272">
        <v>0.26658849994911843</v>
      </c>
      <c r="T97272">
        <v>97262</v>
      </c>
      <c r="U97272">
        <v>0.27110075352682333</v>
      </c>
    </row>
    <row r="97273" spans="14:21" x14ac:dyDescent="0.3">
      <c r="N97273">
        <v>97271</v>
      </c>
      <c r="O97273">
        <v>0.25813518706650623</v>
      </c>
      <c r="T97273">
        <v>97263</v>
      </c>
      <c r="U97273">
        <v>0.27110075352682333</v>
      </c>
    </row>
    <row r="97274" spans="14:21" x14ac:dyDescent="0.3">
      <c r="N97274">
        <v>97272</v>
      </c>
      <c r="O97274">
        <v>0.30336708172674365</v>
      </c>
      <c r="T97274">
        <v>97264</v>
      </c>
      <c r="U97274">
        <v>0.27110075352682333</v>
      </c>
    </row>
    <row r="97275" spans="14:21" x14ac:dyDescent="0.3">
      <c r="N97275">
        <v>97273</v>
      </c>
      <c r="O97275">
        <v>0.27477362233302682</v>
      </c>
      <c r="T97275">
        <v>97265</v>
      </c>
      <c r="U97275">
        <v>0.27110075352682333</v>
      </c>
    </row>
    <row r="97276" spans="14:21" x14ac:dyDescent="0.3">
      <c r="N97276">
        <v>97274</v>
      </c>
      <c r="O97276">
        <v>0.21869010309552583</v>
      </c>
      <c r="T97276">
        <v>97266</v>
      </c>
      <c r="U97276">
        <v>0.27110075352682333</v>
      </c>
    </row>
    <row r="97277" spans="14:21" x14ac:dyDescent="0.3">
      <c r="N97277">
        <v>97275</v>
      </c>
      <c r="O97277">
        <v>0.2793444372876468</v>
      </c>
      <c r="T97277">
        <v>97267</v>
      </c>
      <c r="U97277">
        <v>0.27110075352682333</v>
      </c>
    </row>
    <row r="97278" spans="14:21" x14ac:dyDescent="0.3">
      <c r="N97278">
        <v>97276</v>
      </c>
      <c r="O97278">
        <v>0.26555532049909836</v>
      </c>
      <c r="T97278">
        <v>97268</v>
      </c>
      <c r="U97278">
        <v>0.27110075352682333</v>
      </c>
    </row>
    <row r="97279" spans="14:21" x14ac:dyDescent="0.3">
      <c r="N97279">
        <v>97277</v>
      </c>
      <c r="O97279">
        <v>0.26810570635275432</v>
      </c>
      <c r="T97279">
        <v>97269</v>
      </c>
      <c r="U97279">
        <v>0.27110075352682333</v>
      </c>
    </row>
    <row r="97280" spans="14:21" x14ac:dyDescent="0.3">
      <c r="N97280">
        <v>97278</v>
      </c>
      <c r="O97280">
        <v>0.26881720896788891</v>
      </c>
      <c r="T97280">
        <v>97270</v>
      </c>
      <c r="U97280">
        <v>0.27110075352682333</v>
      </c>
    </row>
    <row r="97281" spans="14:21" x14ac:dyDescent="0.3">
      <c r="N97281">
        <v>97279</v>
      </c>
      <c r="O97281">
        <v>0.28302655153290701</v>
      </c>
      <c r="T97281">
        <v>97271</v>
      </c>
      <c r="U97281">
        <v>0.27110075352682333</v>
      </c>
    </row>
    <row r="97282" spans="14:21" x14ac:dyDescent="0.3">
      <c r="N97282">
        <v>97280</v>
      </c>
      <c r="O97282">
        <v>0.29990725013850639</v>
      </c>
      <c r="T97282">
        <v>97272</v>
      </c>
      <c r="U97282">
        <v>0.27110075352682333</v>
      </c>
    </row>
    <row r="97283" spans="14:21" x14ac:dyDescent="0.3">
      <c r="N97283">
        <v>97281</v>
      </c>
      <c r="O97283">
        <v>0.28898488357834273</v>
      </c>
      <c r="T97283">
        <v>97273</v>
      </c>
      <c r="U97283">
        <v>0.27110075352682333</v>
      </c>
    </row>
    <row r="97284" spans="14:21" x14ac:dyDescent="0.3">
      <c r="N97284">
        <v>97282</v>
      </c>
      <c r="O97284">
        <v>0.20675193629559857</v>
      </c>
      <c r="T97284">
        <v>97274</v>
      </c>
      <c r="U97284">
        <v>0.27110075352682333</v>
      </c>
    </row>
    <row r="97285" spans="14:21" x14ac:dyDescent="0.3">
      <c r="N97285">
        <v>97283</v>
      </c>
      <c r="O97285">
        <v>0.27050997775868113</v>
      </c>
      <c r="T97285">
        <v>97275</v>
      </c>
      <c r="U97285">
        <v>0.27110075352682333</v>
      </c>
    </row>
    <row r="97286" spans="14:21" x14ac:dyDescent="0.3">
      <c r="N97286">
        <v>97284</v>
      </c>
      <c r="O97286">
        <v>0.23239535301365558</v>
      </c>
      <c r="T97286">
        <v>97276</v>
      </c>
      <c r="U97286">
        <v>0.27110075352682333</v>
      </c>
    </row>
    <row r="97287" spans="14:21" x14ac:dyDescent="0.3">
      <c r="N97287">
        <v>97285</v>
      </c>
      <c r="O97287">
        <v>0.27752466108489715</v>
      </c>
      <c r="T97287">
        <v>97277</v>
      </c>
      <c r="U97287">
        <v>0.27110075352682333</v>
      </c>
    </row>
    <row r="97288" spans="14:21" x14ac:dyDescent="0.3">
      <c r="N97288">
        <v>97286</v>
      </c>
      <c r="O97288">
        <v>0.26094687403769479</v>
      </c>
      <c r="T97288">
        <v>97278</v>
      </c>
      <c r="U97288">
        <v>0.27110075352682333</v>
      </c>
    </row>
    <row r="97289" spans="14:21" x14ac:dyDescent="0.3">
      <c r="N97289">
        <v>97287</v>
      </c>
      <c r="O97289">
        <v>0.27263089924506878</v>
      </c>
      <c r="T97289">
        <v>97279</v>
      </c>
      <c r="U97289">
        <v>0.27110075352682333</v>
      </c>
    </row>
    <row r="97290" spans="14:21" x14ac:dyDescent="0.3">
      <c r="N97290">
        <v>97288</v>
      </c>
      <c r="O97290">
        <v>0.18100701276525957</v>
      </c>
      <c r="T97290">
        <v>97280</v>
      </c>
      <c r="U97290">
        <v>0.27110075352682333</v>
      </c>
    </row>
    <row r="97291" spans="14:21" x14ac:dyDescent="0.3">
      <c r="N97291">
        <v>97289</v>
      </c>
      <c r="O97291">
        <v>0.27804577965163457</v>
      </c>
      <c r="T97291">
        <v>97281</v>
      </c>
      <c r="U97291">
        <v>0.27110075352682333</v>
      </c>
    </row>
    <row r="97292" spans="14:21" x14ac:dyDescent="0.3">
      <c r="N97292">
        <v>97290</v>
      </c>
      <c r="O97292">
        <v>0.2464446717010651</v>
      </c>
      <c r="T97292">
        <v>97282</v>
      </c>
      <c r="U97292">
        <v>0.27110075352682333</v>
      </c>
    </row>
    <row r="97293" spans="14:21" x14ac:dyDescent="0.3">
      <c r="N97293">
        <v>97291</v>
      </c>
      <c r="O97293">
        <v>0.26085991857034252</v>
      </c>
      <c r="T97293">
        <v>97283</v>
      </c>
      <c r="U97293">
        <v>0.27110075352682333</v>
      </c>
    </row>
    <row r="97294" spans="14:21" x14ac:dyDescent="0.3">
      <c r="N97294">
        <v>97292</v>
      </c>
      <c r="O97294">
        <v>0.2726428355376001</v>
      </c>
      <c r="T97294">
        <v>97284</v>
      </c>
      <c r="U97294">
        <v>0.27110075352682333</v>
      </c>
    </row>
    <row r="97295" spans="14:21" x14ac:dyDescent="0.3">
      <c r="N97295">
        <v>97293</v>
      </c>
      <c r="O97295">
        <v>0.30284237053806162</v>
      </c>
      <c r="T97295">
        <v>97285</v>
      </c>
      <c r="U97295">
        <v>0.27110075352682333</v>
      </c>
    </row>
    <row r="97296" spans="14:21" x14ac:dyDescent="0.3">
      <c r="N97296">
        <v>97294</v>
      </c>
      <c r="O97296">
        <v>0.22589120844562138</v>
      </c>
      <c r="T97296">
        <v>97286</v>
      </c>
      <c r="U97296">
        <v>0.27110075352682333</v>
      </c>
    </row>
    <row r="97297" spans="14:21" x14ac:dyDescent="0.3">
      <c r="N97297">
        <v>97295</v>
      </c>
      <c r="O97297">
        <v>0.28163647296181588</v>
      </c>
      <c r="T97297">
        <v>97287</v>
      </c>
      <c r="U97297">
        <v>0.27110075352682333</v>
      </c>
    </row>
    <row r="97298" spans="14:21" x14ac:dyDescent="0.3">
      <c r="N97298">
        <v>97296</v>
      </c>
      <c r="O97298">
        <v>0.32141910339407254</v>
      </c>
      <c r="T97298">
        <v>97288</v>
      </c>
      <c r="U97298">
        <v>0.27110075352682333</v>
      </c>
    </row>
    <row r="97299" spans="14:21" x14ac:dyDescent="0.3">
      <c r="N97299">
        <v>97297</v>
      </c>
      <c r="O97299">
        <v>0.25778438187908781</v>
      </c>
      <c r="T97299">
        <v>97289</v>
      </c>
      <c r="U97299">
        <v>0.27110075352682333</v>
      </c>
    </row>
    <row r="97300" spans="14:21" x14ac:dyDescent="0.3">
      <c r="N97300">
        <v>97298</v>
      </c>
      <c r="O97300">
        <v>0.28821830385873359</v>
      </c>
      <c r="T97300">
        <v>97290</v>
      </c>
      <c r="U97300">
        <v>0.27110075352682333</v>
      </c>
    </row>
    <row r="97301" spans="14:21" x14ac:dyDescent="0.3">
      <c r="N97301">
        <v>97299</v>
      </c>
      <c r="O97301">
        <v>0.3370721204627829</v>
      </c>
      <c r="T97301">
        <v>97291</v>
      </c>
      <c r="U97301">
        <v>0.27110075352682333</v>
      </c>
    </row>
    <row r="97302" spans="14:21" x14ac:dyDescent="0.3">
      <c r="N97302">
        <v>97300</v>
      </c>
      <c r="O97302">
        <v>0.25534868491432988</v>
      </c>
      <c r="T97302">
        <v>97292</v>
      </c>
      <c r="U97302">
        <v>0.27110075352682333</v>
      </c>
    </row>
    <row r="97303" spans="14:21" x14ac:dyDescent="0.3">
      <c r="N97303">
        <v>97301</v>
      </c>
      <c r="O97303">
        <v>0.22915272634970033</v>
      </c>
      <c r="T97303">
        <v>97293</v>
      </c>
      <c r="U97303">
        <v>0.27110075352682333</v>
      </c>
    </row>
    <row r="97304" spans="14:21" x14ac:dyDescent="0.3">
      <c r="N97304">
        <v>97302</v>
      </c>
      <c r="O97304">
        <v>0.24593332623927747</v>
      </c>
      <c r="T97304">
        <v>97294</v>
      </c>
      <c r="U97304">
        <v>0.27110075352682333</v>
      </c>
    </row>
    <row r="97305" spans="14:21" x14ac:dyDescent="0.3">
      <c r="N97305">
        <v>97303</v>
      </c>
      <c r="O97305">
        <v>0.24054140830846957</v>
      </c>
      <c r="T97305">
        <v>97295</v>
      </c>
      <c r="U97305">
        <v>0.27110075352682333</v>
      </c>
    </row>
    <row r="97306" spans="14:21" x14ac:dyDescent="0.3">
      <c r="N97306">
        <v>97304</v>
      </c>
      <c r="O97306">
        <v>0.30399908187641173</v>
      </c>
      <c r="T97306">
        <v>97296</v>
      </c>
      <c r="U97306">
        <v>0.27110075352682333</v>
      </c>
    </row>
    <row r="97307" spans="14:21" x14ac:dyDescent="0.3">
      <c r="N97307">
        <v>97305</v>
      </c>
      <c r="O97307">
        <v>0.24477149256426534</v>
      </c>
      <c r="T97307">
        <v>97297</v>
      </c>
      <c r="U97307">
        <v>0.27110075352682333</v>
      </c>
    </row>
    <row r="97308" spans="14:21" x14ac:dyDescent="0.3">
      <c r="N97308">
        <v>97306</v>
      </c>
      <c r="O97308">
        <v>0.28265679661287557</v>
      </c>
      <c r="T97308">
        <v>97298</v>
      </c>
      <c r="U97308">
        <v>0.27110075352682333</v>
      </c>
    </row>
    <row r="97309" spans="14:21" x14ac:dyDescent="0.3">
      <c r="N97309">
        <v>97307</v>
      </c>
      <c r="O97309">
        <v>0.25209062067307719</v>
      </c>
      <c r="T97309">
        <v>97299</v>
      </c>
      <c r="U97309">
        <v>0.27110075352682333</v>
      </c>
    </row>
    <row r="97310" spans="14:21" x14ac:dyDescent="0.3">
      <c r="N97310">
        <v>97308</v>
      </c>
      <c r="O97310">
        <v>0.28955217235111397</v>
      </c>
      <c r="T97310">
        <v>97300</v>
      </c>
      <c r="U97310">
        <v>0.27110075352682333</v>
      </c>
    </row>
    <row r="97311" spans="14:21" x14ac:dyDescent="0.3">
      <c r="N97311">
        <v>97309</v>
      </c>
      <c r="O97311">
        <v>0.22192985424479836</v>
      </c>
      <c r="T97311">
        <v>97301</v>
      </c>
      <c r="U97311">
        <v>0.27110075352682333</v>
      </c>
    </row>
    <row r="97312" spans="14:21" x14ac:dyDescent="0.3">
      <c r="N97312">
        <v>97310</v>
      </c>
      <c r="O97312">
        <v>0.22374292845852381</v>
      </c>
      <c r="T97312">
        <v>97302</v>
      </c>
      <c r="U97312">
        <v>0.27110075352682333</v>
      </c>
    </row>
    <row r="97313" spans="14:21" x14ac:dyDescent="0.3">
      <c r="N97313">
        <v>97311</v>
      </c>
      <c r="O97313">
        <v>0.2910307907895584</v>
      </c>
      <c r="T97313">
        <v>97303</v>
      </c>
      <c r="U97313">
        <v>0.27110075352682333</v>
      </c>
    </row>
    <row r="97314" spans="14:21" x14ac:dyDescent="0.3">
      <c r="N97314">
        <v>97312</v>
      </c>
      <c r="O97314">
        <v>0.19847819372472678</v>
      </c>
      <c r="T97314">
        <v>97304</v>
      </c>
      <c r="U97314">
        <v>0.27110075352682333</v>
      </c>
    </row>
    <row r="97315" spans="14:21" x14ac:dyDescent="0.3">
      <c r="N97315">
        <v>97313</v>
      </c>
      <c r="O97315">
        <v>0.27391193747240178</v>
      </c>
      <c r="T97315">
        <v>97305</v>
      </c>
      <c r="U97315">
        <v>0.27110075352682333</v>
      </c>
    </row>
    <row r="97316" spans="14:21" x14ac:dyDescent="0.3">
      <c r="N97316">
        <v>97314</v>
      </c>
      <c r="O97316">
        <v>0.2621497103662202</v>
      </c>
      <c r="T97316">
        <v>97306</v>
      </c>
      <c r="U97316">
        <v>0.27110075352682333</v>
      </c>
    </row>
    <row r="97317" spans="14:21" x14ac:dyDescent="0.3">
      <c r="N97317">
        <v>97315</v>
      </c>
      <c r="O97317">
        <v>0.27862033401401909</v>
      </c>
      <c r="T97317">
        <v>97307</v>
      </c>
      <c r="U97317">
        <v>0.27110075352682333</v>
      </c>
    </row>
    <row r="97318" spans="14:21" x14ac:dyDescent="0.3">
      <c r="N97318">
        <v>97316</v>
      </c>
      <c r="O97318">
        <v>0.28107565132661666</v>
      </c>
      <c r="T97318">
        <v>97308</v>
      </c>
      <c r="U97318">
        <v>0.27110075352682333</v>
      </c>
    </row>
    <row r="97319" spans="14:21" x14ac:dyDescent="0.3">
      <c r="N97319">
        <v>97317</v>
      </c>
      <c r="O97319">
        <v>0.27182357718479161</v>
      </c>
      <c r="T97319">
        <v>97309</v>
      </c>
      <c r="U97319">
        <v>0.27110075352682333</v>
      </c>
    </row>
    <row r="97320" spans="14:21" x14ac:dyDescent="0.3">
      <c r="N97320">
        <v>97318</v>
      </c>
      <c r="O97320">
        <v>0.2904932015431328</v>
      </c>
      <c r="T97320">
        <v>97310</v>
      </c>
      <c r="U97320">
        <v>0.27110075352682333</v>
      </c>
    </row>
    <row r="97321" spans="14:21" x14ac:dyDescent="0.3">
      <c r="N97321">
        <v>97319</v>
      </c>
      <c r="O97321">
        <v>0.26684895829644001</v>
      </c>
      <c r="T97321">
        <v>97311</v>
      </c>
      <c r="U97321">
        <v>0.27110075352682333</v>
      </c>
    </row>
    <row r="97322" spans="14:21" x14ac:dyDescent="0.3">
      <c r="N97322">
        <v>97320</v>
      </c>
      <c r="O97322">
        <v>0.24401754244444473</v>
      </c>
      <c r="T97322">
        <v>97312</v>
      </c>
      <c r="U97322">
        <v>0.27110075352682333</v>
      </c>
    </row>
    <row r="97323" spans="14:21" x14ac:dyDescent="0.3">
      <c r="N97323">
        <v>97321</v>
      </c>
      <c r="O97323">
        <v>0.26834547861101743</v>
      </c>
      <c r="T97323">
        <v>97313</v>
      </c>
      <c r="U97323">
        <v>0.27110075352682333</v>
      </c>
    </row>
    <row r="97324" spans="14:21" x14ac:dyDescent="0.3">
      <c r="N97324">
        <v>97322</v>
      </c>
      <c r="O97324">
        <v>0.2442029639449608</v>
      </c>
      <c r="T97324">
        <v>97314</v>
      </c>
      <c r="U97324">
        <v>0.27110075352682333</v>
      </c>
    </row>
    <row r="97325" spans="14:21" x14ac:dyDescent="0.3">
      <c r="N97325">
        <v>97323</v>
      </c>
      <c r="O97325">
        <v>0.24078244285004594</v>
      </c>
      <c r="T97325">
        <v>97315</v>
      </c>
      <c r="U97325">
        <v>0.27110075352682333</v>
      </c>
    </row>
    <row r="97326" spans="14:21" x14ac:dyDescent="0.3">
      <c r="N97326">
        <v>97324</v>
      </c>
      <c r="O97326">
        <v>0.2638072019752235</v>
      </c>
      <c r="T97326">
        <v>97316</v>
      </c>
      <c r="U97326">
        <v>0.27110075352682333</v>
      </c>
    </row>
    <row r="97327" spans="14:21" x14ac:dyDescent="0.3">
      <c r="N97327">
        <v>97325</v>
      </c>
      <c r="O97327">
        <v>0.23817321269224945</v>
      </c>
      <c r="T97327">
        <v>97317</v>
      </c>
      <c r="U97327">
        <v>0.27110075352682333</v>
      </c>
    </row>
    <row r="97328" spans="14:21" x14ac:dyDescent="0.3">
      <c r="N97328">
        <v>97326</v>
      </c>
      <c r="O97328">
        <v>0.28347067039395107</v>
      </c>
      <c r="T97328">
        <v>97318</v>
      </c>
      <c r="U97328">
        <v>0.27110075352682333</v>
      </c>
    </row>
    <row r="97329" spans="14:21" x14ac:dyDescent="0.3">
      <c r="N97329">
        <v>97327</v>
      </c>
      <c r="O97329">
        <v>0.26464628223713271</v>
      </c>
      <c r="T97329">
        <v>97319</v>
      </c>
      <c r="U97329">
        <v>0.27110075352682333</v>
      </c>
    </row>
    <row r="97330" spans="14:21" x14ac:dyDescent="0.3">
      <c r="N97330">
        <v>97328</v>
      </c>
      <c r="O97330">
        <v>0.28971247582170373</v>
      </c>
      <c r="T97330">
        <v>97320</v>
      </c>
      <c r="U97330">
        <v>0.27110075352682333</v>
      </c>
    </row>
    <row r="97331" spans="14:21" x14ac:dyDescent="0.3">
      <c r="N97331">
        <v>97329</v>
      </c>
      <c r="O97331">
        <v>0.24977511746978387</v>
      </c>
      <c r="T97331">
        <v>97321</v>
      </c>
      <c r="U97331">
        <v>0.27110075352682333</v>
      </c>
    </row>
    <row r="97332" spans="14:21" x14ac:dyDescent="0.3">
      <c r="N97332">
        <v>97330</v>
      </c>
      <c r="O97332">
        <v>0.28159682413007953</v>
      </c>
      <c r="T97332">
        <v>97322</v>
      </c>
      <c r="U97332">
        <v>0.27110075352682333</v>
      </c>
    </row>
    <row r="97333" spans="14:21" x14ac:dyDescent="0.3">
      <c r="N97333">
        <v>97331</v>
      </c>
      <c r="O97333">
        <v>0.27653233173493946</v>
      </c>
      <c r="T97333">
        <v>97323</v>
      </c>
      <c r="U97333">
        <v>0.27110075352682333</v>
      </c>
    </row>
    <row r="97334" spans="14:21" x14ac:dyDescent="0.3">
      <c r="N97334">
        <v>97332</v>
      </c>
      <c r="O97334">
        <v>0.28216961549833269</v>
      </c>
      <c r="T97334">
        <v>97324</v>
      </c>
      <c r="U97334">
        <v>0.27110075352682333</v>
      </c>
    </row>
    <row r="97335" spans="14:21" x14ac:dyDescent="0.3">
      <c r="N97335">
        <v>97333</v>
      </c>
      <c r="O97335">
        <v>0.27970136984648708</v>
      </c>
      <c r="T97335">
        <v>97325</v>
      </c>
      <c r="U97335">
        <v>0.27110075352682333</v>
      </c>
    </row>
    <row r="97336" spans="14:21" x14ac:dyDescent="0.3">
      <c r="N97336">
        <v>97334</v>
      </c>
      <c r="O97336">
        <v>0.2968773599329495</v>
      </c>
      <c r="T97336">
        <v>97326</v>
      </c>
      <c r="U97336">
        <v>0.27110075352682333</v>
      </c>
    </row>
    <row r="97337" spans="14:21" x14ac:dyDescent="0.3">
      <c r="N97337">
        <v>97335</v>
      </c>
      <c r="O97337">
        <v>0.27666908736057383</v>
      </c>
      <c r="T97337">
        <v>97327</v>
      </c>
      <c r="U97337">
        <v>0.27110075352682333</v>
      </c>
    </row>
    <row r="97338" spans="14:21" x14ac:dyDescent="0.3">
      <c r="N97338">
        <v>97336</v>
      </c>
      <c r="O97338">
        <v>0.2528557686357798</v>
      </c>
      <c r="T97338">
        <v>97328</v>
      </c>
      <c r="U97338">
        <v>0.27110075352682333</v>
      </c>
    </row>
    <row r="97339" spans="14:21" x14ac:dyDescent="0.3">
      <c r="N97339">
        <v>97337</v>
      </c>
      <c r="O97339">
        <v>0.23876301261769262</v>
      </c>
      <c r="T97339">
        <v>97329</v>
      </c>
      <c r="U97339">
        <v>0.27110075352682333</v>
      </c>
    </row>
    <row r="97340" spans="14:21" x14ac:dyDescent="0.3">
      <c r="N97340">
        <v>97338</v>
      </c>
      <c r="O97340">
        <v>0.25288630800175899</v>
      </c>
      <c r="T97340">
        <v>97330</v>
      </c>
      <c r="U97340">
        <v>0.27110075352682333</v>
      </c>
    </row>
    <row r="97341" spans="14:21" x14ac:dyDescent="0.3">
      <c r="N97341">
        <v>97339</v>
      </c>
      <c r="O97341">
        <v>0.27754225144094152</v>
      </c>
      <c r="T97341">
        <v>97331</v>
      </c>
      <c r="U97341">
        <v>0.27110075352682333</v>
      </c>
    </row>
    <row r="97342" spans="14:21" x14ac:dyDescent="0.3">
      <c r="N97342">
        <v>97340</v>
      </c>
      <c r="O97342">
        <v>0.26981568087511676</v>
      </c>
      <c r="T97342">
        <v>97332</v>
      </c>
      <c r="U97342">
        <v>0.27110075352682333</v>
      </c>
    </row>
    <row r="97343" spans="14:21" x14ac:dyDescent="0.3">
      <c r="N97343">
        <v>97341</v>
      </c>
      <c r="O97343">
        <v>0.18882736706618522</v>
      </c>
      <c r="T97343">
        <v>97333</v>
      </c>
      <c r="U97343">
        <v>0.27110075352682333</v>
      </c>
    </row>
    <row r="97344" spans="14:21" x14ac:dyDescent="0.3">
      <c r="N97344">
        <v>97342</v>
      </c>
      <c r="O97344">
        <v>0.23766606445864943</v>
      </c>
      <c r="T97344">
        <v>97334</v>
      </c>
      <c r="U97344">
        <v>0.27110075352682333</v>
      </c>
    </row>
    <row r="97345" spans="14:21" x14ac:dyDescent="0.3">
      <c r="N97345">
        <v>97343</v>
      </c>
      <c r="O97345">
        <v>0.2790007063589704</v>
      </c>
      <c r="T97345">
        <v>97335</v>
      </c>
      <c r="U97345">
        <v>0.27110075352682333</v>
      </c>
    </row>
    <row r="97346" spans="14:21" x14ac:dyDescent="0.3">
      <c r="N97346">
        <v>97344</v>
      </c>
      <c r="O97346">
        <v>0.26640317121077023</v>
      </c>
      <c r="T97346">
        <v>97336</v>
      </c>
      <c r="U97346">
        <v>0.27110075352682333</v>
      </c>
    </row>
    <row r="97347" spans="14:21" x14ac:dyDescent="0.3">
      <c r="N97347">
        <v>97345</v>
      </c>
      <c r="O97347">
        <v>0.26843141437541368</v>
      </c>
      <c r="T97347">
        <v>97337</v>
      </c>
      <c r="U97347">
        <v>0.27110075352682333</v>
      </c>
    </row>
    <row r="97348" spans="14:21" x14ac:dyDescent="0.3">
      <c r="N97348">
        <v>97346</v>
      </c>
      <c r="O97348">
        <v>0.28232788002566933</v>
      </c>
      <c r="T97348">
        <v>97338</v>
      </c>
      <c r="U97348">
        <v>0.27110075352682333</v>
      </c>
    </row>
    <row r="97349" spans="14:21" x14ac:dyDescent="0.3">
      <c r="N97349">
        <v>97347</v>
      </c>
      <c r="O97349">
        <v>0.23693286665716529</v>
      </c>
      <c r="T97349">
        <v>97339</v>
      </c>
      <c r="U97349">
        <v>0.27110075352682333</v>
      </c>
    </row>
    <row r="97350" spans="14:21" x14ac:dyDescent="0.3">
      <c r="N97350">
        <v>97348</v>
      </c>
      <c r="O97350">
        <v>0.2631509951507407</v>
      </c>
      <c r="T97350">
        <v>97340</v>
      </c>
      <c r="U97350">
        <v>0.27110075352682333</v>
      </c>
    </row>
    <row r="97351" spans="14:21" x14ac:dyDescent="0.3">
      <c r="N97351">
        <v>97349</v>
      </c>
      <c r="O97351">
        <v>0.27253908093004642</v>
      </c>
      <c r="T97351">
        <v>97341</v>
      </c>
      <c r="U97351">
        <v>0.27110075352682333</v>
      </c>
    </row>
    <row r="97352" spans="14:21" x14ac:dyDescent="0.3">
      <c r="N97352">
        <v>97350</v>
      </c>
      <c r="O97352">
        <v>0.29833343345836577</v>
      </c>
      <c r="T97352">
        <v>97342</v>
      </c>
      <c r="U97352">
        <v>0.27110075352682333</v>
      </c>
    </row>
    <row r="97353" spans="14:21" x14ac:dyDescent="0.3">
      <c r="N97353">
        <v>97351</v>
      </c>
      <c r="O97353">
        <v>0.2364984082965261</v>
      </c>
      <c r="T97353">
        <v>97343</v>
      </c>
      <c r="U97353">
        <v>0.27110075352682333</v>
      </c>
    </row>
    <row r="97354" spans="14:21" x14ac:dyDescent="0.3">
      <c r="N97354">
        <v>97352</v>
      </c>
      <c r="O97354">
        <v>0.27683305094210153</v>
      </c>
      <c r="T97354">
        <v>97344</v>
      </c>
      <c r="U97354">
        <v>0.27110075352682333</v>
      </c>
    </row>
    <row r="97355" spans="14:21" x14ac:dyDescent="0.3">
      <c r="N97355">
        <v>97353</v>
      </c>
      <c r="O97355">
        <v>0.27108047759481507</v>
      </c>
      <c r="T97355">
        <v>97345</v>
      </c>
      <c r="U97355">
        <v>0.27110075352682333</v>
      </c>
    </row>
    <row r="97356" spans="14:21" x14ac:dyDescent="0.3">
      <c r="N97356">
        <v>97354</v>
      </c>
      <c r="O97356">
        <v>0.39668332691406905</v>
      </c>
      <c r="T97356">
        <v>97346</v>
      </c>
      <c r="U97356">
        <v>0.27110075352682333</v>
      </c>
    </row>
    <row r="97357" spans="14:21" x14ac:dyDescent="0.3">
      <c r="N97357">
        <v>97355</v>
      </c>
      <c r="O97357">
        <v>0.25501520590494187</v>
      </c>
      <c r="T97357">
        <v>97347</v>
      </c>
      <c r="U97357">
        <v>0.27110075352682333</v>
      </c>
    </row>
    <row r="97358" spans="14:21" x14ac:dyDescent="0.3">
      <c r="N97358">
        <v>97356</v>
      </c>
      <c r="O97358">
        <v>0.27467639763694596</v>
      </c>
      <c r="T97358">
        <v>97348</v>
      </c>
      <c r="U97358">
        <v>0.27110075352682333</v>
      </c>
    </row>
    <row r="97359" spans="14:21" x14ac:dyDescent="0.3">
      <c r="N97359">
        <v>97357</v>
      </c>
      <c r="O97359">
        <v>0.23342733678158814</v>
      </c>
      <c r="T97359">
        <v>97349</v>
      </c>
      <c r="U97359">
        <v>0.27110075352682333</v>
      </c>
    </row>
    <row r="97360" spans="14:21" x14ac:dyDescent="0.3">
      <c r="N97360">
        <v>97358</v>
      </c>
      <c r="O97360">
        <v>0.28591166787851285</v>
      </c>
      <c r="T97360">
        <v>97350</v>
      </c>
      <c r="U97360">
        <v>0.27110075352682333</v>
      </c>
    </row>
    <row r="97361" spans="14:21" x14ac:dyDescent="0.3">
      <c r="N97361">
        <v>97359</v>
      </c>
      <c r="O97361">
        <v>0.2663235233706121</v>
      </c>
      <c r="T97361">
        <v>97351</v>
      </c>
      <c r="U97361">
        <v>0.27110075352682333</v>
      </c>
    </row>
    <row r="97362" spans="14:21" x14ac:dyDescent="0.3">
      <c r="N97362">
        <v>97360</v>
      </c>
      <c r="O97362">
        <v>0.2623742645394137</v>
      </c>
      <c r="T97362">
        <v>97352</v>
      </c>
      <c r="U97362">
        <v>0.27110075352682333</v>
      </c>
    </row>
    <row r="97363" spans="14:21" x14ac:dyDescent="0.3">
      <c r="N97363">
        <v>97361</v>
      </c>
      <c r="O97363">
        <v>0.21484560037133213</v>
      </c>
      <c r="T97363">
        <v>97353</v>
      </c>
      <c r="U97363">
        <v>0.27110075352682333</v>
      </c>
    </row>
    <row r="97364" spans="14:21" x14ac:dyDescent="0.3">
      <c r="N97364">
        <v>97362</v>
      </c>
      <c r="O97364">
        <v>0.28898488357834273</v>
      </c>
      <c r="T97364">
        <v>97354</v>
      </c>
      <c r="U97364">
        <v>0.27110075352682333</v>
      </c>
    </row>
    <row r="97365" spans="14:21" x14ac:dyDescent="0.3">
      <c r="N97365">
        <v>97363</v>
      </c>
      <c r="O97365">
        <v>0.32436311216745983</v>
      </c>
      <c r="T97365">
        <v>97355</v>
      </c>
      <c r="U97365">
        <v>0.27110075352682333</v>
      </c>
    </row>
    <row r="97366" spans="14:21" x14ac:dyDescent="0.3">
      <c r="N97366">
        <v>97364</v>
      </c>
      <c r="O97366">
        <v>0.24167597430225637</v>
      </c>
      <c r="T97366">
        <v>97356</v>
      </c>
      <c r="U97366">
        <v>0.27110075352682333</v>
      </c>
    </row>
    <row r="97367" spans="14:21" x14ac:dyDescent="0.3">
      <c r="N97367">
        <v>97365</v>
      </c>
      <c r="O97367">
        <v>0.26062171862161415</v>
      </c>
      <c r="T97367">
        <v>97357</v>
      </c>
      <c r="U97367">
        <v>0.27110075352682333</v>
      </c>
    </row>
    <row r="97368" spans="14:21" x14ac:dyDescent="0.3">
      <c r="N97368">
        <v>97366</v>
      </c>
      <c r="O97368">
        <v>0.20244006665671638</v>
      </c>
      <c r="T97368">
        <v>97358</v>
      </c>
      <c r="U97368">
        <v>0.27110075352682333</v>
      </c>
    </row>
    <row r="97369" spans="14:21" x14ac:dyDescent="0.3">
      <c r="N97369">
        <v>97367</v>
      </c>
      <c r="O97369">
        <v>0.22836166249930048</v>
      </c>
      <c r="T97369">
        <v>97359</v>
      </c>
      <c r="U97369">
        <v>0.27110075352682333</v>
      </c>
    </row>
    <row r="97370" spans="14:21" x14ac:dyDescent="0.3">
      <c r="N97370">
        <v>97368</v>
      </c>
      <c r="O97370">
        <v>0.2475111493672868</v>
      </c>
      <c r="T97370">
        <v>97360</v>
      </c>
      <c r="U97370">
        <v>0.27110075352682333</v>
      </c>
    </row>
    <row r="97371" spans="14:21" x14ac:dyDescent="0.3">
      <c r="N97371">
        <v>97369</v>
      </c>
      <c r="O97371">
        <v>0.25356648700541939</v>
      </c>
      <c r="T97371">
        <v>97361</v>
      </c>
      <c r="U97371">
        <v>0.27110075352682333</v>
      </c>
    </row>
    <row r="97372" spans="14:21" x14ac:dyDescent="0.3">
      <c r="N97372">
        <v>97370</v>
      </c>
      <c r="O97372">
        <v>0.25868580747186198</v>
      </c>
      <c r="T97372">
        <v>97362</v>
      </c>
      <c r="U97372">
        <v>0.27110075352682333</v>
      </c>
    </row>
    <row r="97373" spans="14:21" x14ac:dyDescent="0.3">
      <c r="N97373">
        <v>97371</v>
      </c>
      <c r="O97373">
        <v>0.2331953801840492</v>
      </c>
      <c r="T97373">
        <v>97363</v>
      </c>
      <c r="U97373">
        <v>0.27110075352682333</v>
      </c>
    </row>
    <row r="97374" spans="14:21" x14ac:dyDescent="0.3">
      <c r="N97374">
        <v>97372</v>
      </c>
      <c r="O97374">
        <v>0.28429273429080903</v>
      </c>
      <c r="T97374">
        <v>97364</v>
      </c>
      <c r="U97374">
        <v>0.27110075352682333</v>
      </c>
    </row>
    <row r="97375" spans="14:21" x14ac:dyDescent="0.3">
      <c r="N97375">
        <v>97373</v>
      </c>
      <c r="O97375">
        <v>0.26209320272118419</v>
      </c>
      <c r="T97375">
        <v>97365</v>
      </c>
      <c r="U97375">
        <v>0.27110075352682333</v>
      </c>
    </row>
    <row r="97376" spans="14:21" x14ac:dyDescent="0.3">
      <c r="N97376">
        <v>97374</v>
      </c>
      <c r="O97376">
        <v>0.24712617050572061</v>
      </c>
      <c r="T97376">
        <v>97366</v>
      </c>
      <c r="U97376">
        <v>0.27110075352682333</v>
      </c>
    </row>
    <row r="97377" spans="14:21" x14ac:dyDescent="0.3">
      <c r="N97377">
        <v>97375</v>
      </c>
      <c r="O97377">
        <v>0.27576149297176739</v>
      </c>
      <c r="T97377">
        <v>97367</v>
      </c>
      <c r="U97377">
        <v>0.27110075352682333</v>
      </c>
    </row>
    <row r="97378" spans="14:21" x14ac:dyDescent="0.3">
      <c r="N97378">
        <v>97376</v>
      </c>
      <c r="O97378">
        <v>0.2853849906903223</v>
      </c>
      <c r="T97378">
        <v>97368</v>
      </c>
      <c r="U97378">
        <v>0.27110075352682333</v>
      </c>
    </row>
    <row r="97379" spans="14:21" x14ac:dyDescent="0.3">
      <c r="N97379">
        <v>97377</v>
      </c>
      <c r="O97379">
        <v>0.27594194700938179</v>
      </c>
      <c r="T97379">
        <v>97369</v>
      </c>
      <c r="U97379">
        <v>0.27110075352682333</v>
      </c>
    </row>
    <row r="97380" spans="14:21" x14ac:dyDescent="0.3">
      <c r="N97380">
        <v>97378</v>
      </c>
      <c r="O97380">
        <v>0.26016371706269203</v>
      </c>
      <c r="T97380">
        <v>97370</v>
      </c>
      <c r="U97380">
        <v>0.27110075352682333</v>
      </c>
    </row>
    <row r="97381" spans="14:21" x14ac:dyDescent="0.3">
      <c r="N97381">
        <v>97379</v>
      </c>
      <c r="O97381">
        <v>0.25813518706650623</v>
      </c>
      <c r="T97381">
        <v>97371</v>
      </c>
      <c r="U97381">
        <v>0.27110075352682333</v>
      </c>
    </row>
    <row r="97382" spans="14:21" x14ac:dyDescent="0.3">
      <c r="N97382">
        <v>97380</v>
      </c>
      <c r="O97382">
        <v>0.28265679661287557</v>
      </c>
      <c r="T97382">
        <v>97372</v>
      </c>
      <c r="U97382">
        <v>0.27110075352682333</v>
      </c>
    </row>
    <row r="97383" spans="14:21" x14ac:dyDescent="0.3">
      <c r="N97383">
        <v>97381</v>
      </c>
      <c r="O97383">
        <v>0.25753472293916441</v>
      </c>
      <c r="T97383">
        <v>97373</v>
      </c>
      <c r="U97383">
        <v>0.27110075352682333</v>
      </c>
    </row>
    <row r="97384" spans="14:21" x14ac:dyDescent="0.3">
      <c r="N97384">
        <v>97382</v>
      </c>
      <c r="O97384">
        <v>0.27852363470981784</v>
      </c>
      <c r="T97384">
        <v>97374</v>
      </c>
      <c r="U97384">
        <v>0.27110075352682333</v>
      </c>
    </row>
    <row r="97385" spans="14:21" x14ac:dyDescent="0.3">
      <c r="N97385">
        <v>97383</v>
      </c>
      <c r="O97385">
        <v>0.23959348597673455</v>
      </c>
      <c r="T97385">
        <v>97375</v>
      </c>
      <c r="U97385">
        <v>0.27110075352682333</v>
      </c>
    </row>
    <row r="97386" spans="14:21" x14ac:dyDescent="0.3">
      <c r="N97386">
        <v>97384</v>
      </c>
      <c r="O97386">
        <v>0.21020751172978766</v>
      </c>
      <c r="T97386">
        <v>97376</v>
      </c>
      <c r="U97386">
        <v>0.27110075352682333</v>
      </c>
    </row>
    <row r="97387" spans="14:21" x14ac:dyDescent="0.3">
      <c r="N97387">
        <v>97385</v>
      </c>
      <c r="O97387">
        <v>0.25693732269599578</v>
      </c>
      <c r="T97387">
        <v>97377</v>
      </c>
      <c r="U97387">
        <v>0.27110075352682333</v>
      </c>
    </row>
    <row r="97388" spans="14:21" x14ac:dyDescent="0.3">
      <c r="N97388">
        <v>97386</v>
      </c>
      <c r="O97388">
        <v>0.27967807791180233</v>
      </c>
      <c r="T97388">
        <v>97378</v>
      </c>
      <c r="U97388">
        <v>0.27110075352682333</v>
      </c>
    </row>
    <row r="97389" spans="14:21" x14ac:dyDescent="0.3">
      <c r="N97389">
        <v>97387</v>
      </c>
      <c r="O97389">
        <v>0.26916475017297598</v>
      </c>
      <c r="T97389">
        <v>97379</v>
      </c>
      <c r="U97389">
        <v>0.27110075352682333</v>
      </c>
    </row>
    <row r="97390" spans="14:21" x14ac:dyDescent="0.3">
      <c r="N97390">
        <v>97388</v>
      </c>
      <c r="O97390">
        <v>0.2693705772906555</v>
      </c>
      <c r="T97390">
        <v>97380</v>
      </c>
      <c r="U97390">
        <v>0.27110075352682333</v>
      </c>
    </row>
    <row r="97391" spans="14:21" x14ac:dyDescent="0.3">
      <c r="N97391">
        <v>97389</v>
      </c>
      <c r="O97391">
        <v>0.26950962520710836</v>
      </c>
      <c r="T97391">
        <v>97381</v>
      </c>
      <c r="U97391">
        <v>0.27110075352682333</v>
      </c>
    </row>
    <row r="97392" spans="14:21" x14ac:dyDescent="0.3">
      <c r="N97392">
        <v>97390</v>
      </c>
      <c r="O97392">
        <v>0.28609132329879661</v>
      </c>
      <c r="T97392">
        <v>97382</v>
      </c>
      <c r="U97392">
        <v>0.27110075352682333</v>
      </c>
    </row>
    <row r="97393" spans="14:21" x14ac:dyDescent="0.3">
      <c r="N97393">
        <v>97391</v>
      </c>
      <c r="O97393">
        <v>0.20244006665671638</v>
      </c>
      <c r="T97393">
        <v>97383</v>
      </c>
      <c r="U97393">
        <v>0.27110075352682333</v>
      </c>
    </row>
    <row r="97394" spans="14:21" x14ac:dyDescent="0.3">
      <c r="N97394">
        <v>97392</v>
      </c>
      <c r="O97394">
        <v>0.25869798722676696</v>
      </c>
      <c r="T97394">
        <v>97384</v>
      </c>
      <c r="U97394">
        <v>0.27110075352682333</v>
      </c>
    </row>
    <row r="97395" spans="14:21" x14ac:dyDescent="0.3">
      <c r="N97395">
        <v>97393</v>
      </c>
      <c r="O97395">
        <v>0.27749198692983901</v>
      </c>
      <c r="T97395">
        <v>97385</v>
      </c>
      <c r="U97395">
        <v>0.27110075352682333</v>
      </c>
    </row>
    <row r="97396" spans="14:21" x14ac:dyDescent="0.3">
      <c r="N97396">
        <v>97394</v>
      </c>
      <c r="O97396">
        <v>0.27754225144094152</v>
      </c>
      <c r="T97396">
        <v>97386</v>
      </c>
      <c r="U97396">
        <v>0.27110075352682333</v>
      </c>
    </row>
    <row r="97397" spans="14:21" x14ac:dyDescent="0.3">
      <c r="N97397">
        <v>97395</v>
      </c>
      <c r="O97397">
        <v>0.26355832556308562</v>
      </c>
      <c r="T97397">
        <v>97387</v>
      </c>
      <c r="U97397">
        <v>0.27110075352682333</v>
      </c>
    </row>
    <row r="97398" spans="14:21" x14ac:dyDescent="0.3">
      <c r="N97398">
        <v>97396</v>
      </c>
      <c r="O97398">
        <v>0.22645638388147948</v>
      </c>
      <c r="T97398">
        <v>97388</v>
      </c>
      <c r="U97398">
        <v>0.27110075352682333</v>
      </c>
    </row>
    <row r="97399" spans="14:21" x14ac:dyDescent="0.3">
      <c r="N97399">
        <v>97397</v>
      </c>
      <c r="O97399">
        <v>0.21837431933230711</v>
      </c>
      <c r="T97399">
        <v>97389</v>
      </c>
      <c r="U97399">
        <v>0.27110075352682333</v>
      </c>
    </row>
    <row r="97400" spans="14:21" x14ac:dyDescent="0.3">
      <c r="N97400">
        <v>97398</v>
      </c>
      <c r="O97400">
        <v>0.24813556460375172</v>
      </c>
      <c r="T97400">
        <v>97390</v>
      </c>
      <c r="U97400">
        <v>0.27110075352682333</v>
      </c>
    </row>
    <row r="97401" spans="14:21" x14ac:dyDescent="0.3">
      <c r="N97401">
        <v>97399</v>
      </c>
      <c r="O97401">
        <v>0.26127462009205593</v>
      </c>
      <c r="T97401">
        <v>97391</v>
      </c>
      <c r="U97401">
        <v>0.27110075352682333</v>
      </c>
    </row>
    <row r="97402" spans="14:21" x14ac:dyDescent="0.3">
      <c r="N97402">
        <v>97400</v>
      </c>
      <c r="O97402">
        <v>0.28929506728386045</v>
      </c>
      <c r="T97402">
        <v>97392</v>
      </c>
      <c r="U97402">
        <v>0.27110075352682333</v>
      </c>
    </row>
    <row r="97403" spans="14:21" x14ac:dyDescent="0.3">
      <c r="N97403">
        <v>97401</v>
      </c>
      <c r="O97403">
        <v>0.25116571617123279</v>
      </c>
      <c r="T97403">
        <v>97393</v>
      </c>
      <c r="U97403">
        <v>0.27110075352682333</v>
      </c>
    </row>
    <row r="97404" spans="14:21" x14ac:dyDescent="0.3">
      <c r="N97404">
        <v>97402</v>
      </c>
      <c r="O97404">
        <v>0.3370721204627829</v>
      </c>
      <c r="T97404">
        <v>97394</v>
      </c>
      <c r="U97404">
        <v>0.27110075352682333</v>
      </c>
    </row>
    <row r="97405" spans="14:21" x14ac:dyDescent="0.3">
      <c r="N97405">
        <v>97403</v>
      </c>
      <c r="O97405">
        <v>0.28708671779697731</v>
      </c>
      <c r="T97405">
        <v>97395</v>
      </c>
      <c r="U97405">
        <v>0.27110075352682333</v>
      </c>
    </row>
    <row r="97406" spans="14:21" x14ac:dyDescent="0.3">
      <c r="N97406">
        <v>97404</v>
      </c>
      <c r="O97406">
        <v>0.2831734015167286</v>
      </c>
      <c r="T97406">
        <v>97396</v>
      </c>
      <c r="U97406">
        <v>0.27110075352682333</v>
      </c>
    </row>
    <row r="97407" spans="14:21" x14ac:dyDescent="0.3">
      <c r="N97407">
        <v>97405</v>
      </c>
      <c r="O97407">
        <v>0.24281233399669608</v>
      </c>
      <c r="T97407">
        <v>97397</v>
      </c>
      <c r="U97407">
        <v>0.27110075352682333</v>
      </c>
    </row>
    <row r="97408" spans="14:21" x14ac:dyDescent="0.3">
      <c r="N97408">
        <v>97406</v>
      </c>
      <c r="O97408">
        <v>0.2609999420716908</v>
      </c>
      <c r="T97408">
        <v>97398</v>
      </c>
      <c r="U97408">
        <v>0.27110075352682333</v>
      </c>
    </row>
    <row r="97409" spans="14:21" x14ac:dyDescent="0.3">
      <c r="N97409">
        <v>97407</v>
      </c>
      <c r="O97409">
        <v>0.26812919039412625</v>
      </c>
      <c r="T97409">
        <v>97399</v>
      </c>
      <c r="U97409">
        <v>0.27110075352682333</v>
      </c>
    </row>
    <row r="97410" spans="14:21" x14ac:dyDescent="0.3">
      <c r="N97410">
        <v>97408</v>
      </c>
      <c r="O97410">
        <v>0.33441295479964561</v>
      </c>
      <c r="T97410">
        <v>97400</v>
      </c>
      <c r="U97410">
        <v>0.27110075352682333</v>
      </c>
    </row>
    <row r="97411" spans="14:21" x14ac:dyDescent="0.3">
      <c r="N97411">
        <v>97409</v>
      </c>
      <c r="O97411">
        <v>0.22325473728101539</v>
      </c>
      <c r="T97411">
        <v>97401</v>
      </c>
      <c r="U97411">
        <v>0.27110075352682333</v>
      </c>
    </row>
    <row r="97412" spans="14:21" x14ac:dyDescent="0.3">
      <c r="N97412">
        <v>97410</v>
      </c>
      <c r="O97412">
        <v>0.23095914790307856</v>
      </c>
      <c r="T97412">
        <v>97402</v>
      </c>
      <c r="U97412">
        <v>0.27110075352682333</v>
      </c>
    </row>
    <row r="97413" spans="14:21" x14ac:dyDescent="0.3">
      <c r="N97413">
        <v>97411</v>
      </c>
      <c r="O97413">
        <v>0.25339511293298206</v>
      </c>
      <c r="T97413">
        <v>97403</v>
      </c>
      <c r="U97413">
        <v>0.27110075352682333</v>
      </c>
    </row>
    <row r="97414" spans="14:21" x14ac:dyDescent="0.3">
      <c r="N97414">
        <v>97412</v>
      </c>
      <c r="O97414">
        <v>0.22872178055586614</v>
      </c>
      <c r="T97414">
        <v>97404</v>
      </c>
      <c r="U97414">
        <v>0.27110075352682333</v>
      </c>
    </row>
    <row r="97415" spans="14:21" x14ac:dyDescent="0.3">
      <c r="N97415">
        <v>97413</v>
      </c>
      <c r="O97415">
        <v>0.27584378101753176</v>
      </c>
      <c r="T97415">
        <v>97405</v>
      </c>
      <c r="U97415">
        <v>0.27110075352682333</v>
      </c>
    </row>
    <row r="97416" spans="14:21" x14ac:dyDescent="0.3">
      <c r="N97416">
        <v>97414</v>
      </c>
      <c r="O97416">
        <v>0.26898659429888255</v>
      </c>
      <c r="T97416">
        <v>97406</v>
      </c>
      <c r="U97416">
        <v>0.27110075352682333</v>
      </c>
    </row>
    <row r="97417" spans="14:21" x14ac:dyDescent="0.3">
      <c r="N97417">
        <v>97415</v>
      </c>
      <c r="O97417">
        <v>0.174951698984989</v>
      </c>
      <c r="T97417">
        <v>97407</v>
      </c>
      <c r="U97417">
        <v>0.27110075352682333</v>
      </c>
    </row>
    <row r="97418" spans="14:21" x14ac:dyDescent="0.3">
      <c r="N97418">
        <v>97416</v>
      </c>
      <c r="O97418">
        <v>0.20829144757843168</v>
      </c>
      <c r="T97418">
        <v>97408</v>
      </c>
      <c r="U97418">
        <v>0.27110075352682333</v>
      </c>
    </row>
    <row r="97419" spans="14:21" x14ac:dyDescent="0.3">
      <c r="N97419">
        <v>97417</v>
      </c>
      <c r="O97419">
        <v>0.24808225265390976</v>
      </c>
      <c r="T97419">
        <v>97409</v>
      </c>
      <c r="U97419">
        <v>0.27110075352682333</v>
      </c>
    </row>
    <row r="97420" spans="14:21" x14ac:dyDescent="0.3">
      <c r="N97420">
        <v>97418</v>
      </c>
      <c r="O97420">
        <v>0.2769377315886295</v>
      </c>
      <c r="T97420">
        <v>97410</v>
      </c>
      <c r="U97420">
        <v>0.27110075352682333</v>
      </c>
    </row>
    <row r="97421" spans="14:21" x14ac:dyDescent="0.3">
      <c r="N97421">
        <v>97419</v>
      </c>
      <c r="O97421">
        <v>0.2326478553691953</v>
      </c>
      <c r="T97421">
        <v>97411</v>
      </c>
      <c r="U97421">
        <v>0.27110075352682333</v>
      </c>
    </row>
    <row r="97422" spans="14:21" x14ac:dyDescent="0.3">
      <c r="N97422">
        <v>97420</v>
      </c>
      <c r="O97422">
        <v>0.24180584690946552</v>
      </c>
      <c r="T97422">
        <v>97412</v>
      </c>
      <c r="U97422">
        <v>0.27110075352682333</v>
      </c>
    </row>
    <row r="97423" spans="14:21" x14ac:dyDescent="0.3">
      <c r="N97423">
        <v>97421</v>
      </c>
      <c r="O97423">
        <v>0.20432638143158094</v>
      </c>
      <c r="T97423">
        <v>97413</v>
      </c>
      <c r="U97423">
        <v>0.27110075352682333</v>
      </c>
    </row>
    <row r="97424" spans="14:21" x14ac:dyDescent="0.3">
      <c r="N97424">
        <v>97422</v>
      </c>
      <c r="O97424">
        <v>0.26586848167356486</v>
      </c>
      <c r="T97424">
        <v>97414</v>
      </c>
      <c r="U97424">
        <v>0.27110075352682333</v>
      </c>
    </row>
    <row r="97425" spans="14:21" x14ac:dyDescent="0.3">
      <c r="N97425">
        <v>97423</v>
      </c>
      <c r="O97425">
        <v>0.2656649214361203</v>
      </c>
      <c r="T97425">
        <v>97415</v>
      </c>
      <c r="U97425">
        <v>0.27110075352682333</v>
      </c>
    </row>
    <row r="97426" spans="14:21" x14ac:dyDescent="0.3">
      <c r="N97426">
        <v>97424</v>
      </c>
      <c r="O97426">
        <v>0.23934100681774315</v>
      </c>
      <c r="T97426">
        <v>97416</v>
      </c>
      <c r="U97426">
        <v>0.27110075352682333</v>
      </c>
    </row>
    <row r="97427" spans="14:21" x14ac:dyDescent="0.3">
      <c r="N97427">
        <v>97425</v>
      </c>
      <c r="O97427">
        <v>0.26464131027929344</v>
      </c>
      <c r="T97427">
        <v>97417</v>
      </c>
      <c r="U97427">
        <v>0.27110075352682333</v>
      </c>
    </row>
    <row r="97428" spans="14:21" x14ac:dyDescent="0.3">
      <c r="N97428">
        <v>97426</v>
      </c>
      <c r="O97428">
        <v>0.25052377155864752</v>
      </c>
      <c r="T97428">
        <v>97418</v>
      </c>
      <c r="U97428">
        <v>0.27110075352682333</v>
      </c>
    </row>
    <row r="97429" spans="14:21" x14ac:dyDescent="0.3">
      <c r="N97429">
        <v>97427</v>
      </c>
      <c r="O97429">
        <v>0.21957541252970414</v>
      </c>
      <c r="T97429">
        <v>97419</v>
      </c>
      <c r="U97429">
        <v>0.27110075352682333</v>
      </c>
    </row>
    <row r="97430" spans="14:21" x14ac:dyDescent="0.3">
      <c r="N97430">
        <v>97428</v>
      </c>
      <c r="O97430">
        <v>0.25425577033936725</v>
      </c>
      <c r="T97430">
        <v>97420</v>
      </c>
      <c r="U97430">
        <v>0.27110075352682333</v>
      </c>
    </row>
    <row r="97431" spans="14:21" x14ac:dyDescent="0.3">
      <c r="N97431">
        <v>97429</v>
      </c>
      <c r="O97431">
        <v>0.26899299063202936</v>
      </c>
      <c r="T97431">
        <v>97421</v>
      </c>
      <c r="U97431">
        <v>0.27110075352682333</v>
      </c>
    </row>
    <row r="97432" spans="14:21" x14ac:dyDescent="0.3">
      <c r="N97432">
        <v>97430</v>
      </c>
      <c r="O97432">
        <v>0.20246876371016892</v>
      </c>
      <c r="T97432">
        <v>97422</v>
      </c>
      <c r="U97432">
        <v>0.27110075352682333</v>
      </c>
    </row>
    <row r="97433" spans="14:21" x14ac:dyDescent="0.3">
      <c r="N97433">
        <v>97431</v>
      </c>
      <c r="O97433">
        <v>0.22834172430422806</v>
      </c>
      <c r="T97433">
        <v>97423</v>
      </c>
      <c r="U97433">
        <v>0.27110075352682333</v>
      </c>
    </row>
    <row r="97434" spans="14:21" x14ac:dyDescent="0.3">
      <c r="N97434">
        <v>97432</v>
      </c>
      <c r="O97434">
        <v>0.23239535301365558</v>
      </c>
      <c r="T97434">
        <v>97424</v>
      </c>
      <c r="U97434">
        <v>0.27110075352682333</v>
      </c>
    </row>
    <row r="97435" spans="14:21" x14ac:dyDescent="0.3">
      <c r="N97435">
        <v>97433</v>
      </c>
      <c r="O97435">
        <v>0.28014883094861931</v>
      </c>
      <c r="T97435">
        <v>97425</v>
      </c>
      <c r="U97435">
        <v>0.27110075352682333</v>
      </c>
    </row>
    <row r="97436" spans="14:21" x14ac:dyDescent="0.3">
      <c r="N97436">
        <v>97434</v>
      </c>
      <c r="O97436">
        <v>0.25426501546551566</v>
      </c>
      <c r="T97436">
        <v>97426</v>
      </c>
      <c r="U97436">
        <v>0.27110075352682333</v>
      </c>
    </row>
    <row r="97437" spans="14:21" x14ac:dyDescent="0.3">
      <c r="N97437">
        <v>97435</v>
      </c>
      <c r="O97437">
        <v>0.22588045590858813</v>
      </c>
      <c r="T97437">
        <v>97427</v>
      </c>
      <c r="U97437">
        <v>0.27110075352682333</v>
      </c>
    </row>
    <row r="97438" spans="14:21" x14ac:dyDescent="0.3">
      <c r="N97438">
        <v>97436</v>
      </c>
      <c r="O97438">
        <v>0.30191551455664517</v>
      </c>
      <c r="T97438">
        <v>97428</v>
      </c>
      <c r="U97438">
        <v>0.27110075352682333</v>
      </c>
    </row>
    <row r="97439" spans="14:21" x14ac:dyDescent="0.3">
      <c r="N97439">
        <v>97437</v>
      </c>
      <c r="O97439">
        <v>0.28232788002566933</v>
      </c>
      <c r="T97439">
        <v>97429</v>
      </c>
      <c r="U97439">
        <v>0.27110075352682333</v>
      </c>
    </row>
    <row r="97440" spans="14:21" x14ac:dyDescent="0.3">
      <c r="N97440">
        <v>97438</v>
      </c>
      <c r="O97440">
        <v>0.23109783976756515</v>
      </c>
      <c r="T97440">
        <v>97430</v>
      </c>
      <c r="U97440">
        <v>0.27110075352682333</v>
      </c>
    </row>
    <row r="97441" spans="14:21" x14ac:dyDescent="0.3">
      <c r="N97441">
        <v>97439</v>
      </c>
      <c r="O97441">
        <v>0.25577178063292622</v>
      </c>
      <c r="T97441">
        <v>97431</v>
      </c>
      <c r="U97441">
        <v>0.27110075352682333</v>
      </c>
    </row>
    <row r="97442" spans="14:21" x14ac:dyDescent="0.3">
      <c r="N97442">
        <v>97440</v>
      </c>
      <c r="O97442">
        <v>0.26211881901047551</v>
      </c>
      <c r="T97442">
        <v>97432</v>
      </c>
      <c r="U97442">
        <v>0.27110075352682333</v>
      </c>
    </row>
    <row r="97443" spans="14:21" x14ac:dyDescent="0.3">
      <c r="N97443">
        <v>97441</v>
      </c>
      <c r="O97443">
        <v>0.28589573792996342</v>
      </c>
      <c r="T97443">
        <v>97433</v>
      </c>
      <c r="U97443">
        <v>0.27110075352682333</v>
      </c>
    </row>
    <row r="97444" spans="14:21" x14ac:dyDescent="0.3">
      <c r="N97444">
        <v>97442</v>
      </c>
      <c r="O97444">
        <v>0.26355832556308562</v>
      </c>
      <c r="T97444">
        <v>97434</v>
      </c>
      <c r="U97444">
        <v>0.27110075352682333</v>
      </c>
    </row>
    <row r="97445" spans="14:21" x14ac:dyDescent="0.3">
      <c r="N97445">
        <v>97443</v>
      </c>
      <c r="O97445">
        <v>0.24808436457123306</v>
      </c>
      <c r="T97445">
        <v>97435</v>
      </c>
      <c r="U97445">
        <v>0.27110075352682333</v>
      </c>
    </row>
    <row r="97446" spans="14:21" x14ac:dyDescent="0.3">
      <c r="N97446">
        <v>97444</v>
      </c>
      <c r="O97446">
        <v>0.29647744513504931</v>
      </c>
      <c r="T97446">
        <v>97436</v>
      </c>
      <c r="U97446">
        <v>0.27110075352682333</v>
      </c>
    </row>
    <row r="97447" spans="14:21" x14ac:dyDescent="0.3">
      <c r="N97447">
        <v>97445</v>
      </c>
      <c r="O97447">
        <v>0.27371642433205562</v>
      </c>
      <c r="T97447">
        <v>97437</v>
      </c>
      <c r="U97447">
        <v>0.27110075352682333</v>
      </c>
    </row>
    <row r="97448" spans="14:21" x14ac:dyDescent="0.3">
      <c r="N97448">
        <v>97446</v>
      </c>
      <c r="O97448">
        <v>0.20244006665671638</v>
      </c>
      <c r="T97448">
        <v>97438</v>
      </c>
      <c r="U97448">
        <v>0.27110075352682333</v>
      </c>
    </row>
    <row r="97449" spans="14:21" x14ac:dyDescent="0.3">
      <c r="N97449">
        <v>97447</v>
      </c>
      <c r="O97449">
        <v>0.24038912492614328</v>
      </c>
      <c r="T97449">
        <v>97439</v>
      </c>
      <c r="U97449">
        <v>0.27110075352682333</v>
      </c>
    </row>
    <row r="97450" spans="14:21" x14ac:dyDescent="0.3">
      <c r="N97450">
        <v>97448</v>
      </c>
      <c r="O97450">
        <v>0.27673247037758042</v>
      </c>
      <c r="T97450">
        <v>97440</v>
      </c>
      <c r="U97450">
        <v>0.27110075352682333</v>
      </c>
    </row>
    <row r="97451" spans="14:21" x14ac:dyDescent="0.3">
      <c r="N97451">
        <v>97449</v>
      </c>
      <c r="O97451">
        <v>0.26328624420623536</v>
      </c>
      <c r="T97451">
        <v>97441</v>
      </c>
      <c r="U97451">
        <v>0.27110075352682333</v>
      </c>
    </row>
    <row r="97452" spans="14:21" x14ac:dyDescent="0.3">
      <c r="N97452">
        <v>97450</v>
      </c>
      <c r="O97452">
        <v>0.26293667814847504</v>
      </c>
      <c r="T97452">
        <v>97442</v>
      </c>
      <c r="U97452">
        <v>0.27110075352682333</v>
      </c>
    </row>
    <row r="97453" spans="14:21" x14ac:dyDescent="0.3">
      <c r="N97453">
        <v>97451</v>
      </c>
      <c r="O97453">
        <v>0.27848262275840024</v>
      </c>
      <c r="T97453">
        <v>97443</v>
      </c>
      <c r="U97453">
        <v>0.27110075352682333</v>
      </c>
    </row>
    <row r="97454" spans="14:21" x14ac:dyDescent="0.3">
      <c r="N97454">
        <v>97452</v>
      </c>
      <c r="O97454">
        <v>0.24171820134155664</v>
      </c>
      <c r="T97454">
        <v>97444</v>
      </c>
      <c r="U97454">
        <v>0.27110075352682333</v>
      </c>
    </row>
    <row r="97455" spans="14:21" x14ac:dyDescent="0.3">
      <c r="N97455">
        <v>97453</v>
      </c>
      <c r="O97455">
        <v>0.27464553417305815</v>
      </c>
      <c r="T97455">
        <v>97445</v>
      </c>
      <c r="U97455">
        <v>0.27110075352682333</v>
      </c>
    </row>
    <row r="97456" spans="14:21" x14ac:dyDescent="0.3">
      <c r="N97456">
        <v>97454</v>
      </c>
      <c r="O97456">
        <v>0.25209062067307719</v>
      </c>
      <c r="T97456">
        <v>97446</v>
      </c>
      <c r="U97456">
        <v>0.27110075352682333</v>
      </c>
    </row>
    <row r="97457" spans="14:21" x14ac:dyDescent="0.3">
      <c r="N97457">
        <v>97455</v>
      </c>
      <c r="O97457">
        <v>0.24716632406954481</v>
      </c>
      <c r="T97457">
        <v>97447</v>
      </c>
      <c r="U97457">
        <v>0.27110075352682333</v>
      </c>
    </row>
    <row r="97458" spans="14:21" x14ac:dyDescent="0.3">
      <c r="N97458">
        <v>97456</v>
      </c>
      <c r="O97458">
        <v>0.24762455217409812</v>
      </c>
      <c r="T97458">
        <v>97448</v>
      </c>
      <c r="U97458">
        <v>0.27110075352682333</v>
      </c>
    </row>
    <row r="97459" spans="14:21" x14ac:dyDescent="0.3">
      <c r="N97459">
        <v>97457</v>
      </c>
      <c r="O97459">
        <v>0.28953308276524398</v>
      </c>
      <c r="T97459">
        <v>97449</v>
      </c>
      <c r="U97459">
        <v>0.27110075352682333</v>
      </c>
    </row>
    <row r="97460" spans="14:21" x14ac:dyDescent="0.3">
      <c r="N97460">
        <v>97458</v>
      </c>
      <c r="O97460">
        <v>0.26455691254811359</v>
      </c>
      <c r="T97460">
        <v>97450</v>
      </c>
      <c r="U97460">
        <v>0.27110075352682333</v>
      </c>
    </row>
    <row r="97461" spans="14:21" x14ac:dyDescent="0.3">
      <c r="N97461">
        <v>97459</v>
      </c>
      <c r="O97461">
        <v>0.27092082065050155</v>
      </c>
      <c r="T97461">
        <v>97451</v>
      </c>
      <c r="U97461">
        <v>0.27110075352682333</v>
      </c>
    </row>
    <row r="97462" spans="14:21" x14ac:dyDescent="0.3">
      <c r="N97462">
        <v>97460</v>
      </c>
      <c r="O97462">
        <v>0.3357141749224738</v>
      </c>
      <c r="T97462">
        <v>97452</v>
      </c>
      <c r="U97462">
        <v>0.27110075352682333</v>
      </c>
    </row>
    <row r="97463" spans="14:21" x14ac:dyDescent="0.3">
      <c r="N97463">
        <v>97461</v>
      </c>
      <c r="O97463">
        <v>0.30284237053806162</v>
      </c>
      <c r="T97463">
        <v>97453</v>
      </c>
      <c r="U97463">
        <v>0.27110075352682333</v>
      </c>
    </row>
    <row r="97464" spans="14:21" x14ac:dyDescent="0.3">
      <c r="N97464">
        <v>97462</v>
      </c>
      <c r="O97464">
        <v>0.2790655512469602</v>
      </c>
      <c r="T97464">
        <v>97454</v>
      </c>
      <c r="U97464">
        <v>0.27110075352682333</v>
      </c>
    </row>
    <row r="97465" spans="14:21" x14ac:dyDescent="0.3">
      <c r="N97465">
        <v>97463</v>
      </c>
      <c r="O97465">
        <v>0.26464542829945664</v>
      </c>
      <c r="T97465">
        <v>97455</v>
      </c>
      <c r="U97465">
        <v>0.27110075352682333</v>
      </c>
    </row>
    <row r="97466" spans="14:21" x14ac:dyDescent="0.3">
      <c r="N97466">
        <v>97464</v>
      </c>
      <c r="O97466">
        <v>0.2773359645171658</v>
      </c>
      <c r="T97466">
        <v>97456</v>
      </c>
      <c r="U97466">
        <v>0.27110075352682333</v>
      </c>
    </row>
    <row r="97467" spans="14:21" x14ac:dyDescent="0.3">
      <c r="N97467">
        <v>97465</v>
      </c>
      <c r="O97467">
        <v>0.25627940465057708</v>
      </c>
      <c r="T97467">
        <v>97457</v>
      </c>
      <c r="U97467">
        <v>0.27110075352682333</v>
      </c>
    </row>
    <row r="97468" spans="14:21" x14ac:dyDescent="0.3">
      <c r="N97468">
        <v>97466</v>
      </c>
      <c r="O97468">
        <v>0.26242950949776928</v>
      </c>
      <c r="T97468">
        <v>97458</v>
      </c>
      <c r="U97468">
        <v>0.27110075352682333</v>
      </c>
    </row>
    <row r="97469" spans="14:21" x14ac:dyDescent="0.3">
      <c r="N97469">
        <v>97467</v>
      </c>
      <c r="O97469">
        <v>0.28049788060620012</v>
      </c>
      <c r="T97469">
        <v>97459</v>
      </c>
      <c r="U97469">
        <v>0.27110075352682333</v>
      </c>
    </row>
    <row r="97470" spans="14:21" x14ac:dyDescent="0.3">
      <c r="N97470">
        <v>97468</v>
      </c>
      <c r="O97470">
        <v>0.28302655153290701</v>
      </c>
      <c r="T97470">
        <v>97460</v>
      </c>
      <c r="U97470">
        <v>0.27110075352682333</v>
      </c>
    </row>
    <row r="97471" spans="14:21" x14ac:dyDescent="0.3">
      <c r="N97471">
        <v>97469</v>
      </c>
      <c r="O97471">
        <v>0.28768107579571867</v>
      </c>
      <c r="T97471">
        <v>97461</v>
      </c>
      <c r="U97471">
        <v>0.27110075352682333</v>
      </c>
    </row>
    <row r="97472" spans="14:21" x14ac:dyDescent="0.3">
      <c r="N97472">
        <v>97470</v>
      </c>
      <c r="O97472">
        <v>0.2773359645171658</v>
      </c>
      <c r="T97472">
        <v>97462</v>
      </c>
      <c r="U97472">
        <v>0.27110075352682333</v>
      </c>
    </row>
    <row r="97473" spans="14:21" x14ac:dyDescent="0.3">
      <c r="N97473">
        <v>97471</v>
      </c>
      <c r="O97473">
        <v>0.2835634973799302</v>
      </c>
      <c r="T97473">
        <v>97463</v>
      </c>
      <c r="U97473">
        <v>0.27110075352682333</v>
      </c>
    </row>
    <row r="97474" spans="14:21" x14ac:dyDescent="0.3">
      <c r="N97474">
        <v>97472</v>
      </c>
      <c r="O97474">
        <v>0.244602142312699</v>
      </c>
      <c r="T97474">
        <v>97464</v>
      </c>
      <c r="U97474">
        <v>0.27110075352682333</v>
      </c>
    </row>
    <row r="97475" spans="14:21" x14ac:dyDescent="0.3">
      <c r="N97475">
        <v>97473</v>
      </c>
      <c r="O97475">
        <v>0.25464994911300859</v>
      </c>
      <c r="T97475">
        <v>97465</v>
      </c>
      <c r="U97475">
        <v>0.27110075352682333</v>
      </c>
    </row>
    <row r="97476" spans="14:21" x14ac:dyDescent="0.3">
      <c r="N97476">
        <v>97474</v>
      </c>
      <c r="O97476">
        <v>0.24017520288086855</v>
      </c>
      <c r="T97476">
        <v>97466</v>
      </c>
      <c r="U97476">
        <v>0.27110075352682333</v>
      </c>
    </row>
    <row r="97477" spans="14:21" x14ac:dyDescent="0.3">
      <c r="N97477">
        <v>97475</v>
      </c>
      <c r="O97477">
        <v>0.29222377644069508</v>
      </c>
      <c r="T97477">
        <v>97467</v>
      </c>
      <c r="U97477">
        <v>0.27110075352682333</v>
      </c>
    </row>
    <row r="97478" spans="14:21" x14ac:dyDescent="0.3">
      <c r="N97478">
        <v>97476</v>
      </c>
      <c r="O97478">
        <v>0.25325442357086442</v>
      </c>
      <c r="T97478">
        <v>97468</v>
      </c>
      <c r="U97478">
        <v>0.27110075352682333</v>
      </c>
    </row>
    <row r="97479" spans="14:21" x14ac:dyDescent="0.3">
      <c r="N97479">
        <v>97477</v>
      </c>
      <c r="O97479">
        <v>0.26667586660965165</v>
      </c>
      <c r="T97479">
        <v>97469</v>
      </c>
      <c r="U97479">
        <v>0.27110075352682333</v>
      </c>
    </row>
    <row r="97480" spans="14:21" x14ac:dyDescent="0.3">
      <c r="N97480">
        <v>97478</v>
      </c>
      <c r="O97480">
        <v>0.25339511293298206</v>
      </c>
      <c r="T97480">
        <v>97470</v>
      </c>
      <c r="U97480">
        <v>0.27110075352682333</v>
      </c>
    </row>
    <row r="97481" spans="14:21" x14ac:dyDescent="0.3">
      <c r="N97481">
        <v>97479</v>
      </c>
      <c r="O97481">
        <v>0.27110075352682333</v>
      </c>
      <c r="T97481">
        <v>97471</v>
      </c>
      <c r="U97481">
        <v>0.27110075352682333</v>
      </c>
    </row>
    <row r="97482" spans="14:21" x14ac:dyDescent="0.3">
      <c r="N97482">
        <v>97480</v>
      </c>
      <c r="O97482">
        <v>0.26293667814847504</v>
      </c>
      <c r="T97482">
        <v>97472</v>
      </c>
      <c r="U97482">
        <v>0.27110075352682333</v>
      </c>
    </row>
    <row r="97483" spans="14:21" x14ac:dyDescent="0.3">
      <c r="N97483">
        <v>97481</v>
      </c>
      <c r="O97483">
        <v>0.25324448397344818</v>
      </c>
      <c r="T97483">
        <v>97473</v>
      </c>
      <c r="U97483">
        <v>0.27110075352682333</v>
      </c>
    </row>
    <row r="97484" spans="14:21" x14ac:dyDescent="0.3">
      <c r="N97484">
        <v>97482</v>
      </c>
      <c r="O97484">
        <v>0.27856986583562171</v>
      </c>
      <c r="T97484">
        <v>97474</v>
      </c>
      <c r="U97484">
        <v>0.27110075352682333</v>
      </c>
    </row>
    <row r="97485" spans="14:21" x14ac:dyDescent="0.3">
      <c r="N97485">
        <v>97483</v>
      </c>
      <c r="O97485">
        <v>0.27658757734969874</v>
      </c>
      <c r="T97485">
        <v>97475</v>
      </c>
      <c r="U97485">
        <v>0.27110075352682333</v>
      </c>
    </row>
    <row r="97486" spans="14:21" x14ac:dyDescent="0.3">
      <c r="N97486">
        <v>97484</v>
      </c>
      <c r="O97486">
        <v>0.28811595900197678</v>
      </c>
      <c r="T97486">
        <v>97476</v>
      </c>
      <c r="U97486">
        <v>0.27110075352682333</v>
      </c>
    </row>
    <row r="97487" spans="14:21" x14ac:dyDescent="0.3">
      <c r="N97487">
        <v>97485</v>
      </c>
      <c r="O97487">
        <v>0.29033368388936487</v>
      </c>
      <c r="T97487">
        <v>97477</v>
      </c>
      <c r="U97487">
        <v>0.27110075352682333</v>
      </c>
    </row>
    <row r="97488" spans="14:21" x14ac:dyDescent="0.3">
      <c r="N97488">
        <v>97486</v>
      </c>
      <c r="O97488">
        <v>0.27624844729787135</v>
      </c>
      <c r="T97488">
        <v>97478</v>
      </c>
      <c r="U97488">
        <v>0.27110075352682333</v>
      </c>
    </row>
    <row r="97489" spans="14:21" x14ac:dyDescent="0.3">
      <c r="N97489">
        <v>97487</v>
      </c>
      <c r="O97489">
        <v>0.25175996431254088</v>
      </c>
      <c r="T97489">
        <v>97479</v>
      </c>
      <c r="U97489">
        <v>0.27110075352682333</v>
      </c>
    </row>
    <row r="97490" spans="14:21" x14ac:dyDescent="0.3">
      <c r="N97490">
        <v>97488</v>
      </c>
      <c r="O97490">
        <v>0.24171820134155664</v>
      </c>
      <c r="T97490">
        <v>97480</v>
      </c>
      <c r="U97490">
        <v>0.27110075352682333</v>
      </c>
    </row>
    <row r="97491" spans="14:21" x14ac:dyDescent="0.3">
      <c r="N97491">
        <v>97489</v>
      </c>
      <c r="O97491">
        <v>0.23342733678158814</v>
      </c>
      <c r="T97491">
        <v>97481</v>
      </c>
      <c r="U97491">
        <v>0.27110075352682333</v>
      </c>
    </row>
    <row r="97492" spans="14:21" x14ac:dyDescent="0.3">
      <c r="N97492">
        <v>97490</v>
      </c>
      <c r="O97492">
        <v>0.26618294660355546</v>
      </c>
      <c r="T97492">
        <v>97482</v>
      </c>
      <c r="U97492">
        <v>0.27110075352682333</v>
      </c>
    </row>
    <row r="97493" spans="14:21" x14ac:dyDescent="0.3">
      <c r="N97493">
        <v>97491</v>
      </c>
      <c r="O97493">
        <v>0.20094817663065279</v>
      </c>
      <c r="T97493">
        <v>97483</v>
      </c>
      <c r="U97493">
        <v>0.27110075352682333</v>
      </c>
    </row>
    <row r="97494" spans="14:21" x14ac:dyDescent="0.3">
      <c r="N97494">
        <v>97492</v>
      </c>
      <c r="O97494">
        <v>0.27361337906701633</v>
      </c>
      <c r="T97494">
        <v>97484</v>
      </c>
      <c r="U97494">
        <v>0.27110075352682333</v>
      </c>
    </row>
    <row r="97495" spans="14:21" x14ac:dyDescent="0.3">
      <c r="N97495">
        <v>97493</v>
      </c>
      <c r="O97495">
        <v>0.27085863560821921</v>
      </c>
      <c r="T97495">
        <v>97485</v>
      </c>
      <c r="U97495">
        <v>0.27110075352682333</v>
      </c>
    </row>
    <row r="97496" spans="14:21" x14ac:dyDescent="0.3">
      <c r="N97496">
        <v>97494</v>
      </c>
      <c r="O97496">
        <v>0.25857632834134481</v>
      </c>
      <c r="T97496">
        <v>97486</v>
      </c>
      <c r="U97496">
        <v>0.27110075352682333</v>
      </c>
    </row>
    <row r="97497" spans="14:21" x14ac:dyDescent="0.3">
      <c r="N97497">
        <v>97495</v>
      </c>
      <c r="O97497">
        <v>0.25973075669480106</v>
      </c>
      <c r="T97497">
        <v>97487</v>
      </c>
      <c r="U97497">
        <v>0.27110075352682333</v>
      </c>
    </row>
    <row r="97498" spans="14:21" x14ac:dyDescent="0.3">
      <c r="N97498">
        <v>97496</v>
      </c>
      <c r="O97498">
        <v>0.27110080242820617</v>
      </c>
      <c r="T97498">
        <v>97488</v>
      </c>
      <c r="U97498">
        <v>0.27110075352682333</v>
      </c>
    </row>
    <row r="97499" spans="14:21" x14ac:dyDescent="0.3">
      <c r="N97499">
        <v>97497</v>
      </c>
      <c r="O97499">
        <v>0.23353485338474475</v>
      </c>
      <c r="T97499">
        <v>97489</v>
      </c>
      <c r="U97499">
        <v>0.27110075352682333</v>
      </c>
    </row>
    <row r="97500" spans="14:21" x14ac:dyDescent="0.3">
      <c r="N97500">
        <v>97498</v>
      </c>
      <c r="O97500">
        <v>0.27325995483710619</v>
      </c>
      <c r="T97500">
        <v>97490</v>
      </c>
      <c r="U97500">
        <v>0.27110075352682333</v>
      </c>
    </row>
    <row r="97501" spans="14:21" x14ac:dyDescent="0.3">
      <c r="N97501">
        <v>97499</v>
      </c>
      <c r="O97501">
        <v>0.24477149256426534</v>
      </c>
      <c r="T97501">
        <v>97491</v>
      </c>
      <c r="U97501">
        <v>0.27110075352682333</v>
      </c>
    </row>
    <row r="97502" spans="14:21" x14ac:dyDescent="0.3">
      <c r="N97502">
        <v>97500</v>
      </c>
      <c r="O97502">
        <v>0.27634311652821425</v>
      </c>
      <c r="T97502">
        <v>97492</v>
      </c>
      <c r="U97502">
        <v>0.27110075352682333</v>
      </c>
    </row>
    <row r="97503" spans="14:21" x14ac:dyDescent="0.3">
      <c r="N97503">
        <v>97501</v>
      </c>
      <c r="O97503">
        <v>0.28971247582170373</v>
      </c>
      <c r="T97503">
        <v>97493</v>
      </c>
      <c r="U97503">
        <v>0.27110075352682333</v>
      </c>
    </row>
    <row r="97504" spans="14:21" x14ac:dyDescent="0.3">
      <c r="N97504">
        <v>97502</v>
      </c>
      <c r="O97504">
        <v>0.22306225606789853</v>
      </c>
      <c r="T97504">
        <v>97494</v>
      </c>
      <c r="U97504">
        <v>0.27110075352682333</v>
      </c>
    </row>
    <row r="97505" spans="14:21" x14ac:dyDescent="0.3">
      <c r="N97505">
        <v>97503</v>
      </c>
      <c r="O97505">
        <v>0.26595607349423711</v>
      </c>
      <c r="T97505">
        <v>97495</v>
      </c>
      <c r="U97505">
        <v>0.27110075352682333</v>
      </c>
    </row>
    <row r="97506" spans="14:21" x14ac:dyDescent="0.3">
      <c r="N97506">
        <v>97504</v>
      </c>
      <c r="O97506">
        <v>0.27008813226665868</v>
      </c>
      <c r="T97506">
        <v>97496</v>
      </c>
      <c r="U97506">
        <v>0.27110075352682333</v>
      </c>
    </row>
    <row r="97507" spans="14:21" x14ac:dyDescent="0.3">
      <c r="N97507">
        <v>97505</v>
      </c>
      <c r="O97507">
        <v>0.2844784466282127</v>
      </c>
      <c r="T97507">
        <v>97497</v>
      </c>
      <c r="U97507">
        <v>0.27110075352682333</v>
      </c>
    </row>
    <row r="97508" spans="14:21" x14ac:dyDescent="0.3">
      <c r="N97508">
        <v>97506</v>
      </c>
      <c r="O97508">
        <v>0.29593975195472833</v>
      </c>
      <c r="T97508">
        <v>97498</v>
      </c>
      <c r="U97508">
        <v>0.27110075352682333</v>
      </c>
    </row>
    <row r="97509" spans="14:21" x14ac:dyDescent="0.3">
      <c r="N97509">
        <v>97507</v>
      </c>
      <c r="O97509">
        <v>0.19862248519304254</v>
      </c>
      <c r="T97509">
        <v>97499</v>
      </c>
      <c r="U97509">
        <v>0.27110075352682333</v>
      </c>
    </row>
    <row r="97510" spans="14:21" x14ac:dyDescent="0.3">
      <c r="N97510">
        <v>97508</v>
      </c>
      <c r="O97510">
        <v>0.27856986583562171</v>
      </c>
      <c r="T97510">
        <v>97500</v>
      </c>
      <c r="U97510">
        <v>0.27110075352682333</v>
      </c>
    </row>
    <row r="97511" spans="14:21" x14ac:dyDescent="0.3">
      <c r="N97511">
        <v>97509</v>
      </c>
      <c r="O97511">
        <v>0.2579748259037864</v>
      </c>
      <c r="T97511">
        <v>97501</v>
      </c>
      <c r="U97511">
        <v>0.27110075352682333</v>
      </c>
    </row>
    <row r="97512" spans="14:21" x14ac:dyDescent="0.3">
      <c r="N97512">
        <v>97510</v>
      </c>
      <c r="O97512">
        <v>0.26549700257068271</v>
      </c>
      <c r="T97512">
        <v>97502</v>
      </c>
      <c r="U97512">
        <v>0.27110075352682333</v>
      </c>
    </row>
    <row r="97513" spans="14:21" x14ac:dyDescent="0.3">
      <c r="N97513">
        <v>97511</v>
      </c>
      <c r="O97513">
        <v>0.21243917066531656</v>
      </c>
      <c r="T97513">
        <v>97503</v>
      </c>
      <c r="U97513">
        <v>0.27110075352682333</v>
      </c>
    </row>
    <row r="97514" spans="14:21" x14ac:dyDescent="0.3">
      <c r="N97514">
        <v>97512</v>
      </c>
      <c r="O97514">
        <v>0.25976925509888138</v>
      </c>
      <c r="T97514">
        <v>97504</v>
      </c>
      <c r="U97514">
        <v>0.27110075352682333</v>
      </c>
    </row>
    <row r="97515" spans="14:21" x14ac:dyDescent="0.3">
      <c r="N97515">
        <v>97513</v>
      </c>
      <c r="O97515">
        <v>0.26398317749397587</v>
      </c>
      <c r="T97515">
        <v>97505</v>
      </c>
      <c r="U97515">
        <v>0.27110075352682333</v>
      </c>
    </row>
    <row r="97516" spans="14:21" x14ac:dyDescent="0.3">
      <c r="N97516">
        <v>97514</v>
      </c>
      <c r="O97516">
        <v>0.23462153685826592</v>
      </c>
      <c r="T97516">
        <v>97506</v>
      </c>
      <c r="U97516">
        <v>0.27110075352682333</v>
      </c>
    </row>
    <row r="97517" spans="14:21" x14ac:dyDescent="0.3">
      <c r="N97517">
        <v>97515</v>
      </c>
      <c r="O97517">
        <v>0.26069654537994957</v>
      </c>
      <c r="T97517">
        <v>97507</v>
      </c>
      <c r="U97517">
        <v>0.27110075352682333</v>
      </c>
    </row>
    <row r="97518" spans="14:21" x14ac:dyDescent="0.3">
      <c r="N97518">
        <v>97516</v>
      </c>
      <c r="O97518">
        <v>0.25841181618954084</v>
      </c>
      <c r="T97518">
        <v>97508</v>
      </c>
      <c r="U97518">
        <v>0.27110075352682333</v>
      </c>
    </row>
    <row r="97519" spans="14:21" x14ac:dyDescent="0.3">
      <c r="N97519">
        <v>97517</v>
      </c>
      <c r="O97519">
        <v>0.21559829846674267</v>
      </c>
      <c r="T97519">
        <v>97509</v>
      </c>
      <c r="U97519">
        <v>0.27110075352682333</v>
      </c>
    </row>
    <row r="97520" spans="14:21" x14ac:dyDescent="0.3">
      <c r="N97520">
        <v>97518</v>
      </c>
      <c r="O97520">
        <v>0.22324178251729832</v>
      </c>
      <c r="T97520">
        <v>97510</v>
      </c>
      <c r="U97520">
        <v>0.27110075352682333</v>
      </c>
    </row>
    <row r="97521" spans="14:21" x14ac:dyDescent="0.3">
      <c r="N97521">
        <v>97519</v>
      </c>
      <c r="O97521">
        <v>0.27260833751842489</v>
      </c>
      <c r="T97521">
        <v>97511</v>
      </c>
      <c r="U97521">
        <v>0.27110075352682333</v>
      </c>
    </row>
    <row r="97522" spans="14:21" x14ac:dyDescent="0.3">
      <c r="N97522">
        <v>97520</v>
      </c>
      <c r="O97522">
        <v>0.25024755401384158</v>
      </c>
      <c r="T97522">
        <v>97512</v>
      </c>
      <c r="U97522">
        <v>0.27110075352682333</v>
      </c>
    </row>
    <row r="97523" spans="14:21" x14ac:dyDescent="0.3">
      <c r="N97523">
        <v>97521</v>
      </c>
      <c r="O97523">
        <v>0.25870777852086801</v>
      </c>
      <c r="T97523">
        <v>97513</v>
      </c>
      <c r="U97523">
        <v>0.27110075352682333</v>
      </c>
    </row>
    <row r="97524" spans="14:21" x14ac:dyDescent="0.3">
      <c r="N97524">
        <v>97522</v>
      </c>
      <c r="O97524">
        <v>0.24717864908044168</v>
      </c>
      <c r="T97524">
        <v>97514</v>
      </c>
      <c r="U97524">
        <v>0.27110075352682333</v>
      </c>
    </row>
    <row r="97525" spans="14:21" x14ac:dyDescent="0.3">
      <c r="N97525">
        <v>97523</v>
      </c>
      <c r="O97525">
        <v>0.26517264362611415</v>
      </c>
      <c r="T97525">
        <v>97515</v>
      </c>
      <c r="U97525">
        <v>0.27110075352682333</v>
      </c>
    </row>
    <row r="97526" spans="14:21" x14ac:dyDescent="0.3">
      <c r="N97526">
        <v>97524</v>
      </c>
      <c r="O97526">
        <v>0.28971247582170373</v>
      </c>
      <c r="T97526">
        <v>97516</v>
      </c>
      <c r="U97526">
        <v>0.27110075352682333</v>
      </c>
    </row>
    <row r="97527" spans="14:21" x14ac:dyDescent="0.3">
      <c r="N97527">
        <v>97525</v>
      </c>
      <c r="O97527">
        <v>0.28492255072640371</v>
      </c>
      <c r="T97527">
        <v>97517</v>
      </c>
      <c r="U97527">
        <v>0.27110075352682333</v>
      </c>
    </row>
    <row r="97528" spans="14:21" x14ac:dyDescent="0.3">
      <c r="N97528">
        <v>97526</v>
      </c>
      <c r="O97528">
        <v>0.32992734593982515</v>
      </c>
      <c r="T97528">
        <v>97518</v>
      </c>
      <c r="U97528">
        <v>0.27110075352682333</v>
      </c>
    </row>
    <row r="97529" spans="14:21" x14ac:dyDescent="0.3">
      <c r="N97529">
        <v>97527</v>
      </c>
      <c r="O97529">
        <v>0.19619739461224289</v>
      </c>
      <c r="T97529">
        <v>97519</v>
      </c>
      <c r="U97529">
        <v>0.27110075352682333</v>
      </c>
    </row>
    <row r="97530" spans="14:21" x14ac:dyDescent="0.3">
      <c r="N97530">
        <v>97528</v>
      </c>
      <c r="O97530">
        <v>0.26083698008119099</v>
      </c>
      <c r="T97530">
        <v>97520</v>
      </c>
      <c r="U97530">
        <v>0.27110075352682333</v>
      </c>
    </row>
    <row r="97531" spans="14:21" x14ac:dyDescent="0.3">
      <c r="N97531">
        <v>97529</v>
      </c>
      <c r="O97531">
        <v>0.27683305094210153</v>
      </c>
      <c r="T97531">
        <v>97521</v>
      </c>
      <c r="U97531">
        <v>0.27110075352682333</v>
      </c>
    </row>
    <row r="97532" spans="14:21" x14ac:dyDescent="0.3">
      <c r="N97532">
        <v>97530</v>
      </c>
      <c r="O97532">
        <v>0.2812309838820049</v>
      </c>
      <c r="T97532">
        <v>97522</v>
      </c>
      <c r="U97532">
        <v>0.27110075352682333</v>
      </c>
    </row>
    <row r="97533" spans="14:21" x14ac:dyDescent="0.3">
      <c r="N97533">
        <v>97531</v>
      </c>
      <c r="O97533">
        <v>0.25650111291340993</v>
      </c>
      <c r="T97533">
        <v>97523</v>
      </c>
      <c r="U97533">
        <v>0.27110075352682333</v>
      </c>
    </row>
    <row r="97534" spans="14:21" x14ac:dyDescent="0.3">
      <c r="N97534">
        <v>97532</v>
      </c>
      <c r="O97534">
        <v>0.26520090427162235</v>
      </c>
      <c r="T97534">
        <v>97524</v>
      </c>
      <c r="U97534">
        <v>0.27110075352682333</v>
      </c>
    </row>
    <row r="97535" spans="14:21" x14ac:dyDescent="0.3">
      <c r="N97535">
        <v>97533</v>
      </c>
      <c r="O97535">
        <v>0.25209062067307719</v>
      </c>
      <c r="T97535">
        <v>97525</v>
      </c>
      <c r="U97535">
        <v>0.27110075352682333</v>
      </c>
    </row>
    <row r="97536" spans="14:21" x14ac:dyDescent="0.3">
      <c r="N97536">
        <v>97534</v>
      </c>
      <c r="O97536">
        <v>0.29915884580218277</v>
      </c>
      <c r="T97536">
        <v>97526</v>
      </c>
      <c r="U97536">
        <v>0.27110075352682333</v>
      </c>
    </row>
    <row r="97537" spans="14:21" x14ac:dyDescent="0.3">
      <c r="N97537">
        <v>97535</v>
      </c>
      <c r="O97537">
        <v>0.21113695693750631</v>
      </c>
      <c r="T97537">
        <v>97527</v>
      </c>
      <c r="U97537">
        <v>0.27110075352682333</v>
      </c>
    </row>
    <row r="97538" spans="14:21" x14ac:dyDescent="0.3">
      <c r="N97538">
        <v>97536</v>
      </c>
      <c r="O97538">
        <v>0.25353816100678306</v>
      </c>
      <c r="T97538">
        <v>97528</v>
      </c>
      <c r="U97538">
        <v>0.27110075352682333</v>
      </c>
    </row>
    <row r="97539" spans="14:21" x14ac:dyDescent="0.3">
      <c r="N97539">
        <v>97537</v>
      </c>
      <c r="O97539">
        <v>0.29472671749623536</v>
      </c>
      <c r="T97539">
        <v>97529</v>
      </c>
      <c r="U97539">
        <v>0.27110075352682333</v>
      </c>
    </row>
    <row r="97540" spans="14:21" x14ac:dyDescent="0.3">
      <c r="N97540">
        <v>97538</v>
      </c>
      <c r="O97540">
        <v>0.26179369097917299</v>
      </c>
      <c r="T97540">
        <v>97530</v>
      </c>
      <c r="U97540">
        <v>0.27110075352682333</v>
      </c>
    </row>
    <row r="97541" spans="14:21" x14ac:dyDescent="0.3">
      <c r="N97541">
        <v>97539</v>
      </c>
      <c r="O97541">
        <v>0.28349663511166323</v>
      </c>
      <c r="T97541">
        <v>97531</v>
      </c>
      <c r="U97541">
        <v>0.27110075352682333</v>
      </c>
    </row>
    <row r="97542" spans="14:21" x14ac:dyDescent="0.3">
      <c r="N97542">
        <v>97540</v>
      </c>
      <c r="O97542">
        <v>0.23492419819257021</v>
      </c>
      <c r="T97542">
        <v>97532</v>
      </c>
      <c r="U97542">
        <v>0.27110075352682333</v>
      </c>
    </row>
    <row r="97543" spans="14:21" x14ac:dyDescent="0.3">
      <c r="N97543">
        <v>97541</v>
      </c>
      <c r="O97543">
        <v>0.26140713587879072</v>
      </c>
      <c r="T97543">
        <v>97533</v>
      </c>
      <c r="U97543">
        <v>0.27110075352682333</v>
      </c>
    </row>
    <row r="97544" spans="14:21" x14ac:dyDescent="0.3">
      <c r="N97544">
        <v>97542</v>
      </c>
      <c r="O97544">
        <v>0.25065164937645656</v>
      </c>
      <c r="T97544">
        <v>97534</v>
      </c>
      <c r="U97544">
        <v>0.27110075352682333</v>
      </c>
    </row>
    <row r="97545" spans="14:21" x14ac:dyDescent="0.3">
      <c r="N97545">
        <v>97543</v>
      </c>
      <c r="O97545">
        <v>0.23023206044992992</v>
      </c>
      <c r="T97545">
        <v>97535</v>
      </c>
      <c r="U97545">
        <v>0.27110075352682333</v>
      </c>
    </row>
    <row r="97546" spans="14:21" x14ac:dyDescent="0.3">
      <c r="N97546">
        <v>97544</v>
      </c>
      <c r="O97546">
        <v>0.25229603312928917</v>
      </c>
      <c r="T97546">
        <v>97536</v>
      </c>
      <c r="U97546">
        <v>0.27110075352682333</v>
      </c>
    </row>
    <row r="97547" spans="14:21" x14ac:dyDescent="0.3">
      <c r="N97547">
        <v>97545</v>
      </c>
      <c r="O97547">
        <v>0.23073869163693628</v>
      </c>
      <c r="T97547">
        <v>97537</v>
      </c>
      <c r="U97547">
        <v>0.27110075352682333</v>
      </c>
    </row>
    <row r="97548" spans="14:21" x14ac:dyDescent="0.3">
      <c r="N97548">
        <v>97546</v>
      </c>
      <c r="O97548">
        <v>0.28375619118401257</v>
      </c>
      <c r="T97548">
        <v>97538</v>
      </c>
      <c r="U97548">
        <v>0.27110075352682333</v>
      </c>
    </row>
    <row r="97549" spans="14:21" x14ac:dyDescent="0.3">
      <c r="N97549">
        <v>97547</v>
      </c>
      <c r="O97549">
        <v>0.25954923831198429</v>
      </c>
      <c r="T97549">
        <v>97539</v>
      </c>
      <c r="U97549">
        <v>0.27110075352682333</v>
      </c>
    </row>
    <row r="97550" spans="14:21" x14ac:dyDescent="0.3">
      <c r="N97550">
        <v>97548</v>
      </c>
      <c r="O97550">
        <v>0.28824852875586487</v>
      </c>
      <c r="T97550">
        <v>97540</v>
      </c>
      <c r="U97550">
        <v>0.27110075352682333</v>
      </c>
    </row>
    <row r="97551" spans="14:21" x14ac:dyDescent="0.3">
      <c r="N97551">
        <v>97549</v>
      </c>
      <c r="O97551">
        <v>0.27847479492713295</v>
      </c>
      <c r="T97551">
        <v>97541</v>
      </c>
      <c r="U97551">
        <v>0.27110075352682333</v>
      </c>
    </row>
    <row r="97552" spans="14:21" x14ac:dyDescent="0.3">
      <c r="N97552">
        <v>97550</v>
      </c>
      <c r="O97552">
        <v>0.25495836670802208</v>
      </c>
      <c r="T97552">
        <v>97542</v>
      </c>
      <c r="U97552">
        <v>0.27110075352682333</v>
      </c>
    </row>
    <row r="97553" spans="14:21" x14ac:dyDescent="0.3">
      <c r="N97553">
        <v>97551</v>
      </c>
      <c r="O97553">
        <v>0.30267637606110009</v>
      </c>
      <c r="T97553">
        <v>97543</v>
      </c>
      <c r="U97553">
        <v>0.27110075352682333</v>
      </c>
    </row>
    <row r="97554" spans="14:21" x14ac:dyDescent="0.3">
      <c r="N97554">
        <v>97552</v>
      </c>
      <c r="O97554">
        <v>0.2773985512011079</v>
      </c>
      <c r="T97554">
        <v>97544</v>
      </c>
      <c r="U97554">
        <v>0.27110075352682333</v>
      </c>
    </row>
    <row r="97555" spans="14:21" x14ac:dyDescent="0.3">
      <c r="N97555">
        <v>97553</v>
      </c>
      <c r="O97555">
        <v>0.25471141568482669</v>
      </c>
      <c r="T97555">
        <v>97545</v>
      </c>
      <c r="U97555">
        <v>0.27110075352682333</v>
      </c>
    </row>
    <row r="97556" spans="14:21" x14ac:dyDescent="0.3">
      <c r="N97556">
        <v>97554</v>
      </c>
      <c r="O97556">
        <v>0.28080884505785897</v>
      </c>
      <c r="T97556">
        <v>97546</v>
      </c>
      <c r="U97556">
        <v>0.27110075352682333</v>
      </c>
    </row>
    <row r="97557" spans="14:21" x14ac:dyDescent="0.3">
      <c r="N97557">
        <v>97555</v>
      </c>
      <c r="O97557">
        <v>0.25276521126872359</v>
      </c>
      <c r="T97557">
        <v>97547</v>
      </c>
      <c r="U97557">
        <v>0.27110075352682333</v>
      </c>
    </row>
    <row r="97558" spans="14:21" x14ac:dyDescent="0.3">
      <c r="N97558">
        <v>97556</v>
      </c>
      <c r="O97558">
        <v>0.24387678221837236</v>
      </c>
      <c r="T97558">
        <v>97548</v>
      </c>
      <c r="U97558">
        <v>0.27110075352682333</v>
      </c>
    </row>
    <row r="97559" spans="14:21" x14ac:dyDescent="0.3">
      <c r="N97559">
        <v>97557</v>
      </c>
      <c r="O97559">
        <v>0.27754225144094152</v>
      </c>
      <c r="T97559">
        <v>97549</v>
      </c>
      <c r="U97559">
        <v>0.27110075352682333</v>
      </c>
    </row>
    <row r="97560" spans="14:21" x14ac:dyDescent="0.3">
      <c r="N97560">
        <v>97558</v>
      </c>
      <c r="O97560">
        <v>0.27144368237729594</v>
      </c>
      <c r="T97560">
        <v>97550</v>
      </c>
      <c r="U97560">
        <v>0.27110075352682333</v>
      </c>
    </row>
    <row r="97561" spans="14:21" x14ac:dyDescent="0.3">
      <c r="N97561">
        <v>97559</v>
      </c>
      <c r="O97561">
        <v>0.24945472139062883</v>
      </c>
      <c r="T97561">
        <v>97551</v>
      </c>
      <c r="U97561">
        <v>0.27110075352682333</v>
      </c>
    </row>
    <row r="97562" spans="14:21" x14ac:dyDescent="0.3">
      <c r="N97562">
        <v>97560</v>
      </c>
      <c r="O97562">
        <v>0.24986957362165352</v>
      </c>
      <c r="T97562">
        <v>97552</v>
      </c>
      <c r="U97562">
        <v>0.27110075352682333</v>
      </c>
    </row>
    <row r="97563" spans="14:21" x14ac:dyDescent="0.3">
      <c r="N97563">
        <v>97561</v>
      </c>
      <c r="O97563">
        <v>0.26137754248435968</v>
      </c>
      <c r="T97563">
        <v>97553</v>
      </c>
      <c r="U97563">
        <v>0.27110075352682333</v>
      </c>
    </row>
    <row r="97564" spans="14:21" x14ac:dyDescent="0.3">
      <c r="N97564">
        <v>97562</v>
      </c>
      <c r="O97564">
        <v>0.23097630029239571</v>
      </c>
      <c r="T97564">
        <v>97554</v>
      </c>
      <c r="U97564">
        <v>0.27110075352682333</v>
      </c>
    </row>
    <row r="97565" spans="14:21" x14ac:dyDescent="0.3">
      <c r="N97565">
        <v>97563</v>
      </c>
      <c r="O97565">
        <v>0.23726908424599566</v>
      </c>
      <c r="T97565">
        <v>97555</v>
      </c>
      <c r="U97565">
        <v>0.27110075352682333</v>
      </c>
    </row>
    <row r="97566" spans="14:21" x14ac:dyDescent="0.3">
      <c r="N97566">
        <v>97564</v>
      </c>
      <c r="O97566">
        <v>0.24003060845378016</v>
      </c>
      <c r="T97566">
        <v>97556</v>
      </c>
      <c r="U97566">
        <v>0.27110075352682333</v>
      </c>
    </row>
    <row r="97567" spans="14:21" x14ac:dyDescent="0.3">
      <c r="N97567">
        <v>97565</v>
      </c>
      <c r="O97567">
        <v>0.28722391303269296</v>
      </c>
      <c r="T97567">
        <v>97557</v>
      </c>
      <c r="U97567">
        <v>0.27110075352682333</v>
      </c>
    </row>
    <row r="97568" spans="14:21" x14ac:dyDescent="0.3">
      <c r="N97568">
        <v>97566</v>
      </c>
      <c r="O97568">
        <v>0.24386911070848397</v>
      </c>
      <c r="T97568">
        <v>97558</v>
      </c>
      <c r="U97568">
        <v>0.27110075352682333</v>
      </c>
    </row>
    <row r="97569" spans="14:21" x14ac:dyDescent="0.3">
      <c r="N97569">
        <v>97567</v>
      </c>
      <c r="O97569">
        <v>0.22476604813350132</v>
      </c>
      <c r="T97569">
        <v>97559</v>
      </c>
      <c r="U97569">
        <v>0.27110075352682333</v>
      </c>
    </row>
    <row r="97570" spans="14:21" x14ac:dyDescent="0.3">
      <c r="N97570">
        <v>97568</v>
      </c>
      <c r="O97570">
        <v>0.29073344177571681</v>
      </c>
      <c r="T97570">
        <v>97560</v>
      </c>
      <c r="U97570">
        <v>0.27110075352682333</v>
      </c>
    </row>
    <row r="97571" spans="14:21" x14ac:dyDescent="0.3">
      <c r="N97571">
        <v>97569</v>
      </c>
      <c r="O97571">
        <v>0.25238645749226601</v>
      </c>
      <c r="T97571">
        <v>97561</v>
      </c>
      <c r="U97571">
        <v>0.27110075352682333</v>
      </c>
    </row>
    <row r="97572" spans="14:21" x14ac:dyDescent="0.3">
      <c r="N97572">
        <v>97570</v>
      </c>
      <c r="O97572">
        <v>0.27002540172749601</v>
      </c>
      <c r="T97572">
        <v>97562</v>
      </c>
      <c r="U97572">
        <v>0.27110075352682333</v>
      </c>
    </row>
    <row r="97573" spans="14:21" x14ac:dyDescent="0.3">
      <c r="N97573">
        <v>97571</v>
      </c>
      <c r="O97573">
        <v>0.25600269360066352</v>
      </c>
      <c r="T97573">
        <v>97563</v>
      </c>
      <c r="U97573">
        <v>0.27110075352682333</v>
      </c>
    </row>
    <row r="97574" spans="14:21" x14ac:dyDescent="0.3">
      <c r="N97574">
        <v>97572</v>
      </c>
      <c r="O97574">
        <v>0.25491980260842484</v>
      </c>
      <c r="T97574">
        <v>97564</v>
      </c>
      <c r="U97574">
        <v>0.27110075352682333</v>
      </c>
    </row>
    <row r="97575" spans="14:21" x14ac:dyDescent="0.3">
      <c r="N97575">
        <v>97573</v>
      </c>
      <c r="O97575">
        <v>0.27843180919390265</v>
      </c>
      <c r="T97575">
        <v>97565</v>
      </c>
      <c r="U97575">
        <v>0.27110075352682333</v>
      </c>
    </row>
    <row r="97576" spans="14:21" x14ac:dyDescent="0.3">
      <c r="N97576">
        <v>97574</v>
      </c>
      <c r="O97576">
        <v>0.28824990602201978</v>
      </c>
      <c r="T97576">
        <v>97566</v>
      </c>
      <c r="U97576">
        <v>0.27110075352682333</v>
      </c>
    </row>
    <row r="97577" spans="14:21" x14ac:dyDescent="0.3">
      <c r="N97577">
        <v>97575</v>
      </c>
      <c r="O97577">
        <v>0.28437728719970984</v>
      </c>
      <c r="T97577">
        <v>97567</v>
      </c>
      <c r="U97577">
        <v>0.27110075352682333</v>
      </c>
    </row>
    <row r="97578" spans="14:21" x14ac:dyDescent="0.3">
      <c r="N97578">
        <v>97576</v>
      </c>
      <c r="O97578">
        <v>0.27311194878443268</v>
      </c>
      <c r="T97578">
        <v>97568</v>
      </c>
      <c r="U97578">
        <v>0.27110075352682333</v>
      </c>
    </row>
    <row r="97579" spans="14:21" x14ac:dyDescent="0.3">
      <c r="N97579">
        <v>97577</v>
      </c>
      <c r="O97579">
        <v>0.25758796876597578</v>
      </c>
      <c r="T97579">
        <v>97569</v>
      </c>
      <c r="U97579">
        <v>0.27110075352682333</v>
      </c>
    </row>
    <row r="97580" spans="14:21" x14ac:dyDescent="0.3">
      <c r="N97580">
        <v>97578</v>
      </c>
      <c r="O97580">
        <v>0.30175479120292931</v>
      </c>
      <c r="T97580">
        <v>97570</v>
      </c>
      <c r="U97580">
        <v>0.27110075352682333</v>
      </c>
    </row>
    <row r="97581" spans="14:21" x14ac:dyDescent="0.3">
      <c r="N97581">
        <v>97579</v>
      </c>
      <c r="O97581">
        <v>0.24676832671414853</v>
      </c>
      <c r="T97581">
        <v>97571</v>
      </c>
      <c r="U97581">
        <v>0.27110075352682333</v>
      </c>
    </row>
    <row r="97582" spans="14:21" x14ac:dyDescent="0.3">
      <c r="N97582">
        <v>97580</v>
      </c>
      <c r="O97582">
        <v>0.24885758629757426</v>
      </c>
      <c r="T97582">
        <v>97572</v>
      </c>
      <c r="U97582">
        <v>0.27110075352682333</v>
      </c>
    </row>
    <row r="97583" spans="14:21" x14ac:dyDescent="0.3">
      <c r="N97583">
        <v>97581</v>
      </c>
      <c r="O97583">
        <v>0.25462275677181206</v>
      </c>
      <c r="T97583">
        <v>97573</v>
      </c>
      <c r="U97583">
        <v>0.27110075352682333</v>
      </c>
    </row>
    <row r="97584" spans="14:21" x14ac:dyDescent="0.3">
      <c r="N97584">
        <v>97582</v>
      </c>
      <c r="O97584">
        <v>0.30002933347223582</v>
      </c>
      <c r="T97584">
        <v>97574</v>
      </c>
      <c r="U97584">
        <v>0.27110075352682333</v>
      </c>
    </row>
    <row r="97585" spans="14:21" x14ac:dyDescent="0.3">
      <c r="N97585">
        <v>97583</v>
      </c>
      <c r="O97585">
        <v>0.2353653739006055</v>
      </c>
      <c r="T97585">
        <v>97575</v>
      </c>
      <c r="U97585">
        <v>0.27110075352682333</v>
      </c>
    </row>
    <row r="97586" spans="14:21" x14ac:dyDescent="0.3">
      <c r="N97586">
        <v>97584</v>
      </c>
      <c r="O97586">
        <v>0.27808056143406185</v>
      </c>
      <c r="T97586">
        <v>97576</v>
      </c>
      <c r="U97586">
        <v>0.27110075352682333</v>
      </c>
    </row>
    <row r="97587" spans="14:21" x14ac:dyDescent="0.3">
      <c r="N97587">
        <v>97585</v>
      </c>
      <c r="O97587">
        <v>0.28768107579571867</v>
      </c>
      <c r="T97587">
        <v>97577</v>
      </c>
      <c r="U97587">
        <v>0.27110075352682333</v>
      </c>
    </row>
    <row r="97588" spans="14:21" x14ac:dyDescent="0.3">
      <c r="N97588">
        <v>97586</v>
      </c>
      <c r="O97588">
        <v>0.25223053439073551</v>
      </c>
      <c r="T97588">
        <v>97578</v>
      </c>
      <c r="U97588">
        <v>0.27110075352682333</v>
      </c>
    </row>
    <row r="97589" spans="14:21" x14ac:dyDescent="0.3">
      <c r="N97589">
        <v>97587</v>
      </c>
      <c r="O97589">
        <v>0.23844858400845123</v>
      </c>
      <c r="T97589">
        <v>97579</v>
      </c>
      <c r="U97589">
        <v>0.27110075352682333</v>
      </c>
    </row>
    <row r="97590" spans="14:21" x14ac:dyDescent="0.3">
      <c r="N97590">
        <v>97588</v>
      </c>
      <c r="O97590">
        <v>0.24808225265390976</v>
      </c>
      <c r="T97590">
        <v>97580</v>
      </c>
      <c r="U97590">
        <v>0.27110075352682333</v>
      </c>
    </row>
    <row r="97591" spans="14:21" x14ac:dyDescent="0.3">
      <c r="N97591">
        <v>97589</v>
      </c>
      <c r="O97591">
        <v>0.27878505689109712</v>
      </c>
      <c r="T97591">
        <v>97581</v>
      </c>
      <c r="U97591">
        <v>0.27110075352682333</v>
      </c>
    </row>
    <row r="97592" spans="14:21" x14ac:dyDescent="0.3">
      <c r="N97592">
        <v>97590</v>
      </c>
      <c r="O97592">
        <v>0.27311194878443268</v>
      </c>
      <c r="T97592">
        <v>97582</v>
      </c>
      <c r="U97592">
        <v>0.27110075352682333</v>
      </c>
    </row>
    <row r="97593" spans="14:21" x14ac:dyDescent="0.3">
      <c r="N97593">
        <v>97591</v>
      </c>
      <c r="O97593">
        <v>0.39668332691406905</v>
      </c>
      <c r="T97593">
        <v>97583</v>
      </c>
      <c r="U97593">
        <v>0.27110075352682333</v>
      </c>
    </row>
    <row r="97594" spans="14:21" x14ac:dyDescent="0.3">
      <c r="N97594">
        <v>97592</v>
      </c>
      <c r="O97594">
        <v>0.27354111410721682</v>
      </c>
      <c r="T97594">
        <v>97584</v>
      </c>
      <c r="U97594">
        <v>0.27110075352682333</v>
      </c>
    </row>
    <row r="97595" spans="14:21" x14ac:dyDescent="0.3">
      <c r="N97595">
        <v>97593</v>
      </c>
      <c r="O97595">
        <v>0.27325995483710619</v>
      </c>
      <c r="T97595">
        <v>97585</v>
      </c>
      <c r="U97595">
        <v>0.27110075352682333</v>
      </c>
    </row>
    <row r="97596" spans="14:21" x14ac:dyDescent="0.3">
      <c r="N97596">
        <v>97594</v>
      </c>
      <c r="O97596">
        <v>0.24907091803537992</v>
      </c>
      <c r="T97596">
        <v>97586</v>
      </c>
      <c r="U97596">
        <v>0.27110075352682333</v>
      </c>
    </row>
    <row r="97597" spans="14:21" x14ac:dyDescent="0.3">
      <c r="N97597">
        <v>97595</v>
      </c>
      <c r="O97597">
        <v>0.23335440099963414</v>
      </c>
      <c r="T97597">
        <v>97587</v>
      </c>
      <c r="U97597">
        <v>0.27110075352682333</v>
      </c>
    </row>
    <row r="97598" spans="14:21" x14ac:dyDescent="0.3">
      <c r="N97598">
        <v>97596</v>
      </c>
      <c r="O97598">
        <v>0.29398003515674082</v>
      </c>
      <c r="T97598">
        <v>97588</v>
      </c>
      <c r="U97598">
        <v>0.27110075352682333</v>
      </c>
    </row>
    <row r="97599" spans="14:21" x14ac:dyDescent="0.3">
      <c r="N97599">
        <v>97597</v>
      </c>
      <c r="O97599">
        <v>0.31570060203217049</v>
      </c>
      <c r="T97599">
        <v>97589</v>
      </c>
      <c r="U97599">
        <v>0.27110075352682333</v>
      </c>
    </row>
    <row r="97600" spans="14:21" x14ac:dyDescent="0.3">
      <c r="N97600">
        <v>97598</v>
      </c>
      <c r="O97600">
        <v>0.31376358825376299</v>
      </c>
      <c r="T97600">
        <v>97590</v>
      </c>
      <c r="U97600">
        <v>0.27110075352682333</v>
      </c>
    </row>
    <row r="97601" spans="14:21" x14ac:dyDescent="0.3">
      <c r="N97601">
        <v>97599</v>
      </c>
      <c r="O97601">
        <v>0.30631977093504886</v>
      </c>
      <c r="T97601">
        <v>97591</v>
      </c>
      <c r="U97601">
        <v>0.27110075352682333</v>
      </c>
    </row>
    <row r="97602" spans="14:21" x14ac:dyDescent="0.3">
      <c r="N97602">
        <v>97600</v>
      </c>
      <c r="O97602">
        <v>0.22665952483468219</v>
      </c>
      <c r="T97602">
        <v>97592</v>
      </c>
      <c r="U97602">
        <v>0.27110075352682333</v>
      </c>
    </row>
    <row r="97603" spans="14:21" x14ac:dyDescent="0.3">
      <c r="N97603">
        <v>97601</v>
      </c>
      <c r="O97603">
        <v>0.28230202045193004</v>
      </c>
      <c r="T97603">
        <v>97593</v>
      </c>
      <c r="U97603">
        <v>0.27110075352682333</v>
      </c>
    </row>
    <row r="97604" spans="14:21" x14ac:dyDescent="0.3">
      <c r="N97604">
        <v>97602</v>
      </c>
      <c r="O97604">
        <v>0.25052377155864752</v>
      </c>
      <c r="T97604">
        <v>97594</v>
      </c>
      <c r="U97604">
        <v>0.27110075352682333</v>
      </c>
    </row>
    <row r="97605" spans="14:21" x14ac:dyDescent="0.3">
      <c r="N97605">
        <v>97603</v>
      </c>
      <c r="O97605">
        <v>0.2454762662861012</v>
      </c>
      <c r="T97605">
        <v>97595</v>
      </c>
      <c r="U97605">
        <v>0.27110075352682333</v>
      </c>
    </row>
    <row r="97606" spans="14:21" x14ac:dyDescent="0.3">
      <c r="N97606">
        <v>97604</v>
      </c>
      <c r="O97606">
        <v>0.26091505966924827</v>
      </c>
      <c r="T97606">
        <v>97596</v>
      </c>
      <c r="U97606">
        <v>0.27110075352682333</v>
      </c>
    </row>
    <row r="97607" spans="14:21" x14ac:dyDescent="0.3">
      <c r="N97607">
        <v>97605</v>
      </c>
      <c r="O97607">
        <v>0.26127243024545427</v>
      </c>
      <c r="T97607">
        <v>97597</v>
      </c>
      <c r="U97607">
        <v>0.27110075352682333</v>
      </c>
    </row>
    <row r="97608" spans="14:21" x14ac:dyDescent="0.3">
      <c r="N97608">
        <v>97606</v>
      </c>
      <c r="O97608">
        <v>0.2332879421064549</v>
      </c>
      <c r="T97608">
        <v>97598</v>
      </c>
      <c r="U97608">
        <v>0.27110075352682333</v>
      </c>
    </row>
    <row r="97609" spans="14:21" x14ac:dyDescent="0.3">
      <c r="N97609">
        <v>97607</v>
      </c>
      <c r="O97609">
        <v>0.26358253821534638</v>
      </c>
      <c r="T97609">
        <v>97599</v>
      </c>
      <c r="U97609">
        <v>0.27110075352682333</v>
      </c>
    </row>
    <row r="97610" spans="14:21" x14ac:dyDescent="0.3">
      <c r="N97610">
        <v>97608</v>
      </c>
      <c r="O97610">
        <v>0.26450903125738501</v>
      </c>
      <c r="T97610">
        <v>97600</v>
      </c>
      <c r="U97610">
        <v>0.27110075352682333</v>
      </c>
    </row>
    <row r="97611" spans="14:21" x14ac:dyDescent="0.3">
      <c r="N97611">
        <v>97609</v>
      </c>
      <c r="O97611">
        <v>0.24593755736058828</v>
      </c>
      <c r="T97611">
        <v>97601</v>
      </c>
      <c r="U97611">
        <v>0.27110075352682333</v>
      </c>
    </row>
    <row r="97612" spans="14:21" x14ac:dyDescent="0.3">
      <c r="N97612">
        <v>97610</v>
      </c>
      <c r="O97612">
        <v>0.26150549237496745</v>
      </c>
      <c r="T97612">
        <v>97602</v>
      </c>
      <c r="U97612">
        <v>0.27110075352682333</v>
      </c>
    </row>
    <row r="97613" spans="14:21" x14ac:dyDescent="0.3">
      <c r="N97613">
        <v>97611</v>
      </c>
      <c r="O97613">
        <v>0.29073344177571681</v>
      </c>
      <c r="T97613">
        <v>97603</v>
      </c>
      <c r="U97613">
        <v>0.27110075352682333</v>
      </c>
    </row>
    <row r="97614" spans="14:21" x14ac:dyDescent="0.3">
      <c r="N97614">
        <v>97612</v>
      </c>
      <c r="O97614">
        <v>0.2818110067319487</v>
      </c>
      <c r="T97614">
        <v>97604</v>
      </c>
      <c r="U97614">
        <v>0.27110075352682333</v>
      </c>
    </row>
    <row r="97615" spans="14:21" x14ac:dyDescent="0.3">
      <c r="N97615">
        <v>97613</v>
      </c>
      <c r="O97615">
        <v>0.25590836968727937</v>
      </c>
      <c r="T97615">
        <v>97605</v>
      </c>
      <c r="U97615">
        <v>0.27110075352682333</v>
      </c>
    </row>
    <row r="97616" spans="14:21" x14ac:dyDescent="0.3">
      <c r="N97616">
        <v>97614</v>
      </c>
      <c r="O97616">
        <v>0.27464553417305815</v>
      </c>
      <c r="T97616">
        <v>97606</v>
      </c>
      <c r="U97616">
        <v>0.27110075352682333</v>
      </c>
    </row>
    <row r="97617" spans="14:21" x14ac:dyDescent="0.3">
      <c r="N97617">
        <v>97615</v>
      </c>
      <c r="O97617">
        <v>0.23854971224112981</v>
      </c>
      <c r="T97617">
        <v>97607</v>
      </c>
      <c r="U97617">
        <v>0.27110075352682333</v>
      </c>
    </row>
    <row r="97618" spans="14:21" x14ac:dyDescent="0.3">
      <c r="N97618">
        <v>97616</v>
      </c>
      <c r="O97618">
        <v>0.31453317347529564</v>
      </c>
      <c r="T97618">
        <v>97608</v>
      </c>
      <c r="U97618">
        <v>0.27110075352682333</v>
      </c>
    </row>
    <row r="97619" spans="14:21" x14ac:dyDescent="0.3">
      <c r="N97619">
        <v>97617</v>
      </c>
      <c r="O97619">
        <v>0.27152789225864066</v>
      </c>
      <c r="T97619">
        <v>97609</v>
      </c>
      <c r="U97619">
        <v>0.27110075352682333</v>
      </c>
    </row>
    <row r="97620" spans="14:21" x14ac:dyDescent="0.3">
      <c r="N97620">
        <v>97618</v>
      </c>
      <c r="O97620">
        <v>0.27776533994443597</v>
      </c>
      <c r="T97620">
        <v>97610</v>
      </c>
      <c r="U97620">
        <v>0.27110075352682333</v>
      </c>
    </row>
    <row r="97621" spans="14:21" x14ac:dyDescent="0.3">
      <c r="N97621">
        <v>97619</v>
      </c>
      <c r="O97621">
        <v>0.30267637606110009</v>
      </c>
      <c r="T97621">
        <v>97611</v>
      </c>
      <c r="U97621">
        <v>0.27110075352682333</v>
      </c>
    </row>
    <row r="97622" spans="14:21" x14ac:dyDescent="0.3">
      <c r="N97622">
        <v>97620</v>
      </c>
      <c r="O97622">
        <v>0.23757064506735753</v>
      </c>
      <c r="T97622">
        <v>97612</v>
      </c>
      <c r="U97622">
        <v>0.27110075352682333</v>
      </c>
    </row>
    <row r="97623" spans="14:21" x14ac:dyDescent="0.3">
      <c r="N97623">
        <v>97621</v>
      </c>
      <c r="O97623">
        <v>0.27683305094210153</v>
      </c>
      <c r="T97623">
        <v>97613</v>
      </c>
      <c r="U97623">
        <v>0.27110075352682333</v>
      </c>
    </row>
    <row r="97624" spans="14:21" x14ac:dyDescent="0.3">
      <c r="N97624">
        <v>97622</v>
      </c>
      <c r="O97624">
        <v>0.26167916211761294</v>
      </c>
      <c r="T97624">
        <v>97614</v>
      </c>
      <c r="U97624">
        <v>0.27110075352682333</v>
      </c>
    </row>
    <row r="97625" spans="14:21" x14ac:dyDescent="0.3">
      <c r="N97625">
        <v>97623</v>
      </c>
      <c r="O97625">
        <v>0.25627940465057708</v>
      </c>
      <c r="T97625">
        <v>97615</v>
      </c>
      <c r="U97625">
        <v>0.27110075352682333</v>
      </c>
    </row>
    <row r="97626" spans="14:21" x14ac:dyDescent="0.3">
      <c r="N97626">
        <v>97624</v>
      </c>
      <c r="O97626">
        <v>0.22589120844562138</v>
      </c>
      <c r="T97626">
        <v>97616</v>
      </c>
      <c r="U97626">
        <v>0.27110075352682333</v>
      </c>
    </row>
    <row r="97627" spans="14:21" x14ac:dyDescent="0.3">
      <c r="N97627">
        <v>97625</v>
      </c>
      <c r="O97627">
        <v>0.21243917066531656</v>
      </c>
      <c r="T97627">
        <v>97617</v>
      </c>
      <c r="U97627">
        <v>0.27110075352682333</v>
      </c>
    </row>
    <row r="97628" spans="14:21" x14ac:dyDescent="0.3">
      <c r="N97628">
        <v>97626</v>
      </c>
      <c r="O97628">
        <v>0.31022161192360248</v>
      </c>
      <c r="T97628">
        <v>97618</v>
      </c>
      <c r="U97628">
        <v>0.27110075352682333</v>
      </c>
    </row>
    <row r="97629" spans="14:21" x14ac:dyDescent="0.3">
      <c r="N97629">
        <v>97627</v>
      </c>
      <c r="O97629">
        <v>0.30284237053806162</v>
      </c>
      <c r="T97629">
        <v>97619</v>
      </c>
      <c r="U97629">
        <v>0.27110075352682333</v>
      </c>
    </row>
    <row r="97630" spans="14:21" x14ac:dyDescent="0.3">
      <c r="N97630">
        <v>97628</v>
      </c>
      <c r="O97630">
        <v>0.24808436457123306</v>
      </c>
      <c r="T97630">
        <v>97620</v>
      </c>
      <c r="U97630">
        <v>0.27110075352682333</v>
      </c>
    </row>
    <row r="97631" spans="14:21" x14ac:dyDescent="0.3">
      <c r="N97631">
        <v>97629</v>
      </c>
      <c r="O97631">
        <v>0.27624844729787135</v>
      </c>
      <c r="T97631">
        <v>97621</v>
      </c>
      <c r="U97631">
        <v>0.27110075352682333</v>
      </c>
    </row>
    <row r="97632" spans="14:21" x14ac:dyDescent="0.3">
      <c r="N97632">
        <v>97630</v>
      </c>
      <c r="O97632">
        <v>0.25981866052274621</v>
      </c>
      <c r="T97632">
        <v>97622</v>
      </c>
      <c r="U97632">
        <v>0.27110075352682333</v>
      </c>
    </row>
    <row r="97633" spans="14:21" x14ac:dyDescent="0.3">
      <c r="N97633">
        <v>97631</v>
      </c>
      <c r="O97633">
        <v>0.25396160261057299</v>
      </c>
      <c r="T97633">
        <v>97623</v>
      </c>
      <c r="U97633">
        <v>0.27110075352682333</v>
      </c>
    </row>
    <row r="97634" spans="14:21" x14ac:dyDescent="0.3">
      <c r="N97634">
        <v>97632</v>
      </c>
      <c r="O97634">
        <v>0.28708671779697731</v>
      </c>
      <c r="T97634">
        <v>97624</v>
      </c>
      <c r="U97634">
        <v>0.27110075352682333</v>
      </c>
    </row>
    <row r="97635" spans="14:21" x14ac:dyDescent="0.3">
      <c r="N97635">
        <v>97633</v>
      </c>
      <c r="O97635">
        <v>0.27464553417305815</v>
      </c>
      <c r="T97635">
        <v>97625</v>
      </c>
      <c r="U97635">
        <v>0.27110075352682333</v>
      </c>
    </row>
    <row r="97636" spans="14:21" x14ac:dyDescent="0.3">
      <c r="N97636">
        <v>97634</v>
      </c>
      <c r="O97636">
        <v>0.41332036630301816</v>
      </c>
      <c r="T97636">
        <v>97626</v>
      </c>
      <c r="U97636">
        <v>0.27110075352682333</v>
      </c>
    </row>
    <row r="97637" spans="14:21" x14ac:dyDescent="0.3">
      <c r="N97637">
        <v>97635</v>
      </c>
      <c r="O97637">
        <v>0.28432650629492329</v>
      </c>
      <c r="T97637">
        <v>97627</v>
      </c>
      <c r="U97637">
        <v>0.27110075352682333</v>
      </c>
    </row>
    <row r="97638" spans="14:21" x14ac:dyDescent="0.3">
      <c r="N97638">
        <v>97636</v>
      </c>
      <c r="O97638">
        <v>0.2854203474402045</v>
      </c>
      <c r="T97638">
        <v>97628</v>
      </c>
      <c r="U97638">
        <v>0.27110075352682333</v>
      </c>
    </row>
    <row r="97639" spans="14:21" x14ac:dyDescent="0.3">
      <c r="N97639">
        <v>97637</v>
      </c>
      <c r="O97639">
        <v>0.24032043071987447</v>
      </c>
      <c r="T97639">
        <v>97629</v>
      </c>
      <c r="U97639">
        <v>0.27110075352682333</v>
      </c>
    </row>
    <row r="97640" spans="14:21" x14ac:dyDescent="0.3">
      <c r="N97640">
        <v>97638</v>
      </c>
      <c r="O97640">
        <v>0.26673248547812323</v>
      </c>
      <c r="T97640">
        <v>97630</v>
      </c>
      <c r="U97640">
        <v>0.27110075352682333</v>
      </c>
    </row>
    <row r="97641" spans="14:21" x14ac:dyDescent="0.3">
      <c r="N97641">
        <v>97639</v>
      </c>
      <c r="O97641">
        <v>0.20829144757843168</v>
      </c>
      <c r="T97641">
        <v>97631</v>
      </c>
      <c r="U97641">
        <v>0.27110075352682333</v>
      </c>
    </row>
    <row r="97642" spans="14:21" x14ac:dyDescent="0.3">
      <c r="N97642">
        <v>97640</v>
      </c>
      <c r="O97642">
        <v>0.26928637183718862</v>
      </c>
      <c r="T97642">
        <v>97632</v>
      </c>
      <c r="U97642">
        <v>0.27110075352682333</v>
      </c>
    </row>
    <row r="97643" spans="14:21" x14ac:dyDescent="0.3">
      <c r="N97643">
        <v>97641</v>
      </c>
      <c r="O97643">
        <v>0.28000219914278329</v>
      </c>
      <c r="T97643">
        <v>97633</v>
      </c>
      <c r="U97643">
        <v>0.27110075352682333</v>
      </c>
    </row>
    <row r="97644" spans="14:21" x14ac:dyDescent="0.3">
      <c r="N97644">
        <v>97642</v>
      </c>
      <c r="O97644">
        <v>0.26441983740959235</v>
      </c>
      <c r="T97644">
        <v>97634</v>
      </c>
      <c r="U97644">
        <v>0.27110075352682333</v>
      </c>
    </row>
    <row r="97645" spans="14:21" x14ac:dyDescent="0.3">
      <c r="N97645">
        <v>97643</v>
      </c>
      <c r="O97645">
        <v>0.28821830385873359</v>
      </c>
      <c r="T97645">
        <v>97635</v>
      </c>
      <c r="U97645">
        <v>0.27110075352682333</v>
      </c>
    </row>
    <row r="97646" spans="14:21" x14ac:dyDescent="0.3">
      <c r="N97646">
        <v>97644</v>
      </c>
      <c r="O97646">
        <v>0.25396160261057299</v>
      </c>
      <c r="T97646">
        <v>97636</v>
      </c>
      <c r="U97646">
        <v>0.27110075352682333</v>
      </c>
    </row>
    <row r="97647" spans="14:21" x14ac:dyDescent="0.3">
      <c r="N97647">
        <v>97645</v>
      </c>
      <c r="O97647">
        <v>0.28311695573548001</v>
      </c>
      <c r="T97647">
        <v>97637</v>
      </c>
      <c r="U97647">
        <v>0.27110075352682333</v>
      </c>
    </row>
    <row r="97648" spans="14:21" x14ac:dyDescent="0.3">
      <c r="N97648">
        <v>97646</v>
      </c>
      <c r="O97648">
        <v>0.26443491448291656</v>
      </c>
      <c r="T97648">
        <v>97638</v>
      </c>
      <c r="U97648">
        <v>0.27110075352682333</v>
      </c>
    </row>
    <row r="97649" spans="14:21" x14ac:dyDescent="0.3">
      <c r="N97649">
        <v>97647</v>
      </c>
      <c r="O97649">
        <v>0.2726457412028867</v>
      </c>
      <c r="T97649">
        <v>97639</v>
      </c>
      <c r="U97649">
        <v>0.27110075352682333</v>
      </c>
    </row>
    <row r="97650" spans="14:21" x14ac:dyDescent="0.3">
      <c r="N97650">
        <v>97648</v>
      </c>
      <c r="O97650">
        <v>0.2804142438775058</v>
      </c>
      <c r="T97650">
        <v>97640</v>
      </c>
      <c r="U97650">
        <v>0.27110075352682333</v>
      </c>
    </row>
    <row r="97651" spans="14:21" x14ac:dyDescent="0.3">
      <c r="N97651">
        <v>97649</v>
      </c>
      <c r="O97651">
        <v>0.28653142215675748</v>
      </c>
      <c r="T97651">
        <v>97641</v>
      </c>
      <c r="U97651">
        <v>0.27110075352682333</v>
      </c>
    </row>
    <row r="97652" spans="14:21" x14ac:dyDescent="0.3">
      <c r="N97652">
        <v>97650</v>
      </c>
      <c r="O97652">
        <v>0.27639121658724819</v>
      </c>
      <c r="T97652">
        <v>97642</v>
      </c>
      <c r="U97652">
        <v>0.27110075352682333</v>
      </c>
    </row>
    <row r="97653" spans="14:21" x14ac:dyDescent="0.3">
      <c r="N97653">
        <v>97651</v>
      </c>
      <c r="O97653">
        <v>0.24111765098420593</v>
      </c>
      <c r="T97653">
        <v>97643</v>
      </c>
      <c r="U97653">
        <v>0.27110075352682333</v>
      </c>
    </row>
    <row r="97654" spans="14:21" x14ac:dyDescent="0.3">
      <c r="N97654">
        <v>97652</v>
      </c>
      <c r="O97654">
        <v>0.32992734593982515</v>
      </c>
      <c r="T97654">
        <v>97644</v>
      </c>
      <c r="U97654">
        <v>0.27110075352682333</v>
      </c>
    </row>
    <row r="97655" spans="14:21" x14ac:dyDescent="0.3">
      <c r="N97655">
        <v>97653</v>
      </c>
      <c r="O97655">
        <v>0.26924864744455773</v>
      </c>
      <c r="T97655">
        <v>97645</v>
      </c>
      <c r="U97655">
        <v>0.27110075352682333</v>
      </c>
    </row>
    <row r="97656" spans="14:21" x14ac:dyDescent="0.3">
      <c r="N97656">
        <v>97654</v>
      </c>
      <c r="O97656">
        <v>0.21376081608087749</v>
      </c>
      <c r="T97656">
        <v>97646</v>
      </c>
      <c r="U97656">
        <v>0.27110075352682333</v>
      </c>
    </row>
    <row r="97657" spans="14:21" x14ac:dyDescent="0.3">
      <c r="N97657">
        <v>97655</v>
      </c>
      <c r="O97657">
        <v>0.27625558976914866</v>
      </c>
      <c r="T97657">
        <v>97647</v>
      </c>
      <c r="U97657">
        <v>0.27110075352682333</v>
      </c>
    </row>
    <row r="97658" spans="14:21" x14ac:dyDescent="0.3">
      <c r="N97658">
        <v>97656</v>
      </c>
      <c r="O97658">
        <v>0.25245450786739548</v>
      </c>
      <c r="T97658">
        <v>97648</v>
      </c>
      <c r="U97658">
        <v>0.27110075352682333</v>
      </c>
    </row>
    <row r="97659" spans="14:21" x14ac:dyDescent="0.3">
      <c r="N97659">
        <v>97657</v>
      </c>
      <c r="O97659">
        <v>0.26217039227422612</v>
      </c>
      <c r="T97659">
        <v>97649</v>
      </c>
      <c r="U97659">
        <v>0.27110075352682333</v>
      </c>
    </row>
    <row r="97660" spans="14:21" x14ac:dyDescent="0.3">
      <c r="N97660">
        <v>97658</v>
      </c>
      <c r="O97660">
        <v>0.32330811763357548</v>
      </c>
      <c r="T97660">
        <v>97650</v>
      </c>
      <c r="U97660">
        <v>0.27110075352682333</v>
      </c>
    </row>
    <row r="97661" spans="14:21" x14ac:dyDescent="0.3">
      <c r="N97661">
        <v>97659</v>
      </c>
      <c r="O97661">
        <v>0.28216961549833269</v>
      </c>
      <c r="T97661">
        <v>97651</v>
      </c>
      <c r="U97661">
        <v>0.27110075352682333</v>
      </c>
    </row>
    <row r="97662" spans="14:21" x14ac:dyDescent="0.3">
      <c r="N97662">
        <v>97660</v>
      </c>
      <c r="O97662">
        <v>0.27735206862252687</v>
      </c>
      <c r="T97662">
        <v>97652</v>
      </c>
      <c r="U97662">
        <v>0.27110075352682333</v>
      </c>
    </row>
    <row r="97663" spans="14:21" x14ac:dyDescent="0.3">
      <c r="N97663">
        <v>97661</v>
      </c>
      <c r="O97663">
        <v>0.23108083153354558</v>
      </c>
      <c r="T97663">
        <v>97653</v>
      </c>
      <c r="U97663">
        <v>0.27110075352682333</v>
      </c>
    </row>
    <row r="97664" spans="14:21" x14ac:dyDescent="0.3">
      <c r="N97664">
        <v>97662</v>
      </c>
      <c r="O97664">
        <v>0.26994610855523699</v>
      </c>
      <c r="T97664">
        <v>97654</v>
      </c>
      <c r="U97664">
        <v>0.27110075352682333</v>
      </c>
    </row>
    <row r="97665" spans="14:21" x14ac:dyDescent="0.3">
      <c r="N97665">
        <v>97663</v>
      </c>
      <c r="O97665">
        <v>0.29199099648271198</v>
      </c>
      <c r="T97665">
        <v>97655</v>
      </c>
      <c r="U97665">
        <v>0.27110075352682333</v>
      </c>
    </row>
    <row r="97666" spans="14:21" x14ac:dyDescent="0.3">
      <c r="N97666">
        <v>97664</v>
      </c>
      <c r="O97666">
        <v>0.25650111291340993</v>
      </c>
      <c r="T97666">
        <v>97656</v>
      </c>
      <c r="U97666">
        <v>0.27110075352682333</v>
      </c>
    </row>
    <row r="97667" spans="14:21" x14ac:dyDescent="0.3">
      <c r="N97667">
        <v>97665</v>
      </c>
      <c r="O97667">
        <v>0.24313852563901539</v>
      </c>
      <c r="T97667">
        <v>97657</v>
      </c>
      <c r="U97667">
        <v>0.27110075352682333</v>
      </c>
    </row>
    <row r="97668" spans="14:21" x14ac:dyDescent="0.3">
      <c r="N97668">
        <v>97666</v>
      </c>
      <c r="O97668">
        <v>0.24896632247819053</v>
      </c>
      <c r="T97668">
        <v>97658</v>
      </c>
      <c r="U97668">
        <v>0.27110075352682333</v>
      </c>
    </row>
    <row r="97669" spans="14:21" x14ac:dyDescent="0.3">
      <c r="N97669">
        <v>97667</v>
      </c>
      <c r="O97669">
        <v>0.29984929553368639</v>
      </c>
      <c r="T97669">
        <v>97659</v>
      </c>
      <c r="U97669">
        <v>0.27110075352682333</v>
      </c>
    </row>
    <row r="97670" spans="14:21" x14ac:dyDescent="0.3">
      <c r="N97670">
        <v>97668</v>
      </c>
      <c r="O97670">
        <v>0.25869798722676696</v>
      </c>
      <c r="T97670">
        <v>97660</v>
      </c>
      <c r="U97670">
        <v>0.27110075352682333</v>
      </c>
    </row>
    <row r="97671" spans="14:21" x14ac:dyDescent="0.3">
      <c r="N97671">
        <v>97669</v>
      </c>
      <c r="O97671">
        <v>0.24747437207007367</v>
      </c>
      <c r="T97671">
        <v>97661</v>
      </c>
      <c r="U97671">
        <v>0.27110075352682333</v>
      </c>
    </row>
    <row r="97672" spans="14:21" x14ac:dyDescent="0.3">
      <c r="N97672">
        <v>97670</v>
      </c>
      <c r="O97672">
        <v>0.30479754345779286</v>
      </c>
      <c r="T97672">
        <v>97662</v>
      </c>
      <c r="U97672">
        <v>0.27110075352682333</v>
      </c>
    </row>
    <row r="97673" spans="14:21" x14ac:dyDescent="0.3">
      <c r="N97673">
        <v>97671</v>
      </c>
      <c r="O97673">
        <v>0.25058124461539966</v>
      </c>
      <c r="T97673">
        <v>97663</v>
      </c>
      <c r="U97673">
        <v>0.27110075352682333</v>
      </c>
    </row>
    <row r="97674" spans="14:21" x14ac:dyDescent="0.3">
      <c r="N97674">
        <v>97672</v>
      </c>
      <c r="O97674">
        <v>0.24686821229671127</v>
      </c>
      <c r="T97674">
        <v>97664</v>
      </c>
      <c r="U97674">
        <v>0.27110075352682333</v>
      </c>
    </row>
    <row r="97675" spans="14:21" x14ac:dyDescent="0.3">
      <c r="N97675">
        <v>97673</v>
      </c>
      <c r="O97675">
        <v>0.26083698008119099</v>
      </c>
      <c r="T97675">
        <v>97665</v>
      </c>
      <c r="U97675">
        <v>0.27110075352682333</v>
      </c>
    </row>
    <row r="97676" spans="14:21" x14ac:dyDescent="0.3">
      <c r="N97676">
        <v>97674</v>
      </c>
      <c r="O97676">
        <v>0.30266958110364484</v>
      </c>
      <c r="T97676">
        <v>97666</v>
      </c>
      <c r="U97676">
        <v>0.27110075352682333</v>
      </c>
    </row>
    <row r="97677" spans="14:21" x14ac:dyDescent="0.3">
      <c r="N97677">
        <v>97675</v>
      </c>
      <c r="O97677">
        <v>0.25869798722676696</v>
      </c>
      <c r="T97677">
        <v>97667</v>
      </c>
      <c r="U97677">
        <v>0.27110075352682333</v>
      </c>
    </row>
    <row r="97678" spans="14:21" x14ac:dyDescent="0.3">
      <c r="N97678">
        <v>97676</v>
      </c>
      <c r="O97678">
        <v>0.27242282292896386</v>
      </c>
      <c r="T97678">
        <v>97668</v>
      </c>
      <c r="U97678">
        <v>0.27110075352682333</v>
      </c>
    </row>
    <row r="97679" spans="14:21" x14ac:dyDescent="0.3">
      <c r="N97679">
        <v>97677</v>
      </c>
      <c r="O97679">
        <v>0.22175323199332719</v>
      </c>
      <c r="T97679">
        <v>97669</v>
      </c>
      <c r="U97679">
        <v>0.27110075352682333</v>
      </c>
    </row>
    <row r="97680" spans="14:21" x14ac:dyDescent="0.3">
      <c r="N97680">
        <v>97678</v>
      </c>
      <c r="O97680">
        <v>0.28328964502623727</v>
      </c>
      <c r="T97680">
        <v>97670</v>
      </c>
      <c r="U97680">
        <v>0.27110075352682333</v>
      </c>
    </row>
    <row r="97681" spans="14:21" x14ac:dyDescent="0.3">
      <c r="N97681">
        <v>97679</v>
      </c>
      <c r="O97681">
        <v>0.25116571617123279</v>
      </c>
      <c r="T97681">
        <v>97671</v>
      </c>
      <c r="U97681">
        <v>0.27110075352682333</v>
      </c>
    </row>
    <row r="97682" spans="14:21" x14ac:dyDescent="0.3">
      <c r="N97682">
        <v>97680</v>
      </c>
      <c r="O97682">
        <v>0.20362254316089098</v>
      </c>
      <c r="T97682">
        <v>97672</v>
      </c>
      <c r="U97682">
        <v>0.27110075352682333</v>
      </c>
    </row>
    <row r="97683" spans="14:21" x14ac:dyDescent="0.3">
      <c r="N97683">
        <v>97681</v>
      </c>
      <c r="O97683">
        <v>0.21612643891578517</v>
      </c>
      <c r="T97683">
        <v>97673</v>
      </c>
      <c r="U97683">
        <v>0.27110075352682333</v>
      </c>
    </row>
    <row r="97684" spans="14:21" x14ac:dyDescent="0.3">
      <c r="N97684">
        <v>97682</v>
      </c>
      <c r="O97684">
        <v>0.21219023574169624</v>
      </c>
      <c r="T97684">
        <v>97674</v>
      </c>
      <c r="U97684">
        <v>0.27110075352682333</v>
      </c>
    </row>
    <row r="97685" spans="14:21" x14ac:dyDescent="0.3">
      <c r="N97685">
        <v>97683</v>
      </c>
      <c r="O97685">
        <v>0.28294853696787897</v>
      </c>
      <c r="T97685">
        <v>97675</v>
      </c>
      <c r="U97685">
        <v>0.27110075352682333</v>
      </c>
    </row>
    <row r="97686" spans="14:21" x14ac:dyDescent="0.3">
      <c r="N97686">
        <v>97684</v>
      </c>
      <c r="O97686">
        <v>0.25353816100678306</v>
      </c>
      <c r="T97686">
        <v>97676</v>
      </c>
      <c r="U97686">
        <v>0.27110075352682333</v>
      </c>
    </row>
    <row r="97687" spans="14:21" x14ac:dyDescent="0.3">
      <c r="N97687">
        <v>97685</v>
      </c>
      <c r="O97687">
        <v>0.23868847720803449</v>
      </c>
      <c r="T97687">
        <v>97677</v>
      </c>
      <c r="U97687">
        <v>0.27110075352682333</v>
      </c>
    </row>
    <row r="97688" spans="14:21" x14ac:dyDescent="0.3">
      <c r="N97688">
        <v>97686</v>
      </c>
      <c r="O97688">
        <v>0.26650762066544137</v>
      </c>
      <c r="T97688">
        <v>97678</v>
      </c>
      <c r="U97688">
        <v>0.27110075352682333</v>
      </c>
    </row>
    <row r="97689" spans="14:21" x14ac:dyDescent="0.3">
      <c r="N97689">
        <v>97687</v>
      </c>
      <c r="O97689">
        <v>0.27609636486481814</v>
      </c>
      <c r="T97689">
        <v>97679</v>
      </c>
      <c r="U97689">
        <v>0.27110075352682333</v>
      </c>
    </row>
    <row r="97690" spans="14:21" x14ac:dyDescent="0.3">
      <c r="N97690">
        <v>97688</v>
      </c>
      <c r="O97690">
        <v>0.24896632247819053</v>
      </c>
      <c r="T97690">
        <v>97680</v>
      </c>
      <c r="U97690">
        <v>0.27110075352682333</v>
      </c>
    </row>
    <row r="97691" spans="14:21" x14ac:dyDescent="0.3">
      <c r="N97691">
        <v>97689</v>
      </c>
      <c r="O97691">
        <v>0.25324448397344818</v>
      </c>
      <c r="T97691">
        <v>97681</v>
      </c>
      <c r="U97691">
        <v>0.27110075352682333</v>
      </c>
    </row>
    <row r="97692" spans="14:21" x14ac:dyDescent="0.3">
      <c r="N97692">
        <v>97690</v>
      </c>
      <c r="O97692">
        <v>0.23418564850826554</v>
      </c>
      <c r="T97692">
        <v>97682</v>
      </c>
      <c r="U97692">
        <v>0.27110075352682333</v>
      </c>
    </row>
    <row r="97693" spans="14:21" x14ac:dyDescent="0.3">
      <c r="N97693">
        <v>97691</v>
      </c>
      <c r="O97693">
        <v>0.30233719261075426</v>
      </c>
      <c r="T97693">
        <v>97683</v>
      </c>
      <c r="U97693">
        <v>0.27110075352682333</v>
      </c>
    </row>
    <row r="97694" spans="14:21" x14ac:dyDescent="0.3">
      <c r="N97694">
        <v>97692</v>
      </c>
      <c r="O97694">
        <v>0.26365143518319456</v>
      </c>
      <c r="T97694">
        <v>97684</v>
      </c>
      <c r="U97694">
        <v>0.27110075352682333</v>
      </c>
    </row>
    <row r="97695" spans="14:21" x14ac:dyDescent="0.3">
      <c r="N97695">
        <v>97693</v>
      </c>
      <c r="O97695">
        <v>0.26555532049909836</v>
      </c>
      <c r="T97695">
        <v>97685</v>
      </c>
      <c r="U97695">
        <v>0.27110075352682333</v>
      </c>
    </row>
    <row r="97696" spans="14:21" x14ac:dyDescent="0.3">
      <c r="N97696">
        <v>97694</v>
      </c>
      <c r="O97696">
        <v>0.23227808230263078</v>
      </c>
      <c r="T97696">
        <v>97686</v>
      </c>
      <c r="U97696">
        <v>0.27110075352682333</v>
      </c>
    </row>
    <row r="97697" spans="14:21" x14ac:dyDescent="0.3">
      <c r="N97697">
        <v>97695</v>
      </c>
      <c r="O97697">
        <v>0.23492419819257021</v>
      </c>
      <c r="T97697">
        <v>97687</v>
      </c>
      <c r="U97697">
        <v>0.27110075352682333</v>
      </c>
    </row>
    <row r="97698" spans="14:21" x14ac:dyDescent="0.3">
      <c r="N97698">
        <v>97696</v>
      </c>
      <c r="O97698">
        <v>0.24125808828921419</v>
      </c>
      <c r="T97698">
        <v>97688</v>
      </c>
      <c r="U97698">
        <v>0.27110075352682333</v>
      </c>
    </row>
    <row r="97699" spans="14:21" x14ac:dyDescent="0.3">
      <c r="N97699">
        <v>97697</v>
      </c>
      <c r="O97699">
        <v>0.33441295479964561</v>
      </c>
      <c r="T97699">
        <v>97689</v>
      </c>
      <c r="U97699">
        <v>0.27110075352682333</v>
      </c>
    </row>
    <row r="97700" spans="14:21" x14ac:dyDescent="0.3">
      <c r="N97700">
        <v>97698</v>
      </c>
      <c r="O97700">
        <v>0.29692663562622207</v>
      </c>
      <c r="T97700">
        <v>97690</v>
      </c>
      <c r="U97700">
        <v>0.27110075352682333</v>
      </c>
    </row>
    <row r="97701" spans="14:21" x14ac:dyDescent="0.3">
      <c r="N97701">
        <v>97699</v>
      </c>
      <c r="O97701">
        <v>0.23714954576510386</v>
      </c>
      <c r="T97701">
        <v>97691</v>
      </c>
      <c r="U97701">
        <v>0.27110075352682333</v>
      </c>
    </row>
    <row r="97702" spans="14:21" x14ac:dyDescent="0.3">
      <c r="N97702">
        <v>97700</v>
      </c>
      <c r="O97702">
        <v>0.30221076201524594</v>
      </c>
      <c r="T97702">
        <v>97692</v>
      </c>
      <c r="U97702">
        <v>0.27110075352682333</v>
      </c>
    </row>
    <row r="97703" spans="14:21" x14ac:dyDescent="0.3">
      <c r="N97703">
        <v>97701</v>
      </c>
      <c r="O97703">
        <v>0.23095914790307856</v>
      </c>
      <c r="T97703">
        <v>97693</v>
      </c>
      <c r="U97703">
        <v>0.27110075352682333</v>
      </c>
    </row>
    <row r="97704" spans="14:21" x14ac:dyDescent="0.3">
      <c r="N97704">
        <v>97702</v>
      </c>
      <c r="O97704">
        <v>0.26464131027929344</v>
      </c>
      <c r="T97704">
        <v>97694</v>
      </c>
      <c r="U97704">
        <v>0.27110075352682333</v>
      </c>
    </row>
    <row r="97705" spans="14:21" x14ac:dyDescent="0.3">
      <c r="N97705">
        <v>97703</v>
      </c>
      <c r="O97705">
        <v>0.2322036838618998</v>
      </c>
      <c r="T97705">
        <v>97695</v>
      </c>
      <c r="U97705">
        <v>0.27110075352682333</v>
      </c>
    </row>
    <row r="97706" spans="14:21" x14ac:dyDescent="0.3">
      <c r="N97706">
        <v>97704</v>
      </c>
      <c r="O97706">
        <v>0.23342733678158814</v>
      </c>
      <c r="T97706">
        <v>97696</v>
      </c>
      <c r="U97706">
        <v>0.27110075352682333</v>
      </c>
    </row>
    <row r="97707" spans="14:21" x14ac:dyDescent="0.3">
      <c r="N97707">
        <v>97705</v>
      </c>
      <c r="O97707">
        <v>0.29593975195472833</v>
      </c>
      <c r="T97707">
        <v>97697</v>
      </c>
      <c r="U97707">
        <v>0.27110075352682333</v>
      </c>
    </row>
    <row r="97708" spans="14:21" x14ac:dyDescent="0.3">
      <c r="N97708">
        <v>97706</v>
      </c>
      <c r="O97708">
        <v>0.17532131217890934</v>
      </c>
      <c r="T97708">
        <v>97698</v>
      </c>
      <c r="U97708">
        <v>0.27110075352682333</v>
      </c>
    </row>
    <row r="97709" spans="14:21" x14ac:dyDescent="0.3">
      <c r="N97709">
        <v>97707</v>
      </c>
      <c r="O97709">
        <v>0.25257996408140454</v>
      </c>
      <c r="T97709">
        <v>97699</v>
      </c>
      <c r="U97709">
        <v>0.27110075352682333</v>
      </c>
    </row>
    <row r="97710" spans="14:21" x14ac:dyDescent="0.3">
      <c r="N97710">
        <v>97708</v>
      </c>
      <c r="O97710">
        <v>0.24227006704049095</v>
      </c>
      <c r="T97710">
        <v>97700</v>
      </c>
      <c r="U97710">
        <v>0.27110075352682333</v>
      </c>
    </row>
    <row r="97711" spans="14:21" x14ac:dyDescent="0.3">
      <c r="N97711">
        <v>97709</v>
      </c>
      <c r="O97711">
        <v>0.24945472139062883</v>
      </c>
      <c r="T97711">
        <v>97701</v>
      </c>
      <c r="U97711">
        <v>0.27110075352682333</v>
      </c>
    </row>
    <row r="97712" spans="14:21" x14ac:dyDescent="0.3">
      <c r="N97712">
        <v>97710</v>
      </c>
      <c r="O97712">
        <v>0.35391693500577498</v>
      </c>
      <c r="T97712">
        <v>97702</v>
      </c>
      <c r="U97712">
        <v>0.27110075352682333</v>
      </c>
    </row>
    <row r="97713" spans="14:21" x14ac:dyDescent="0.3">
      <c r="N97713">
        <v>97711</v>
      </c>
      <c r="O97713">
        <v>0.24640065393709021</v>
      </c>
      <c r="T97713">
        <v>97703</v>
      </c>
      <c r="U97713">
        <v>0.27110075352682333</v>
      </c>
    </row>
    <row r="97714" spans="14:21" x14ac:dyDescent="0.3">
      <c r="N97714">
        <v>97712</v>
      </c>
      <c r="O97714">
        <v>0.25339511293298206</v>
      </c>
      <c r="T97714">
        <v>97704</v>
      </c>
      <c r="U97714">
        <v>0.27110075352682333</v>
      </c>
    </row>
    <row r="97715" spans="14:21" x14ac:dyDescent="0.3">
      <c r="N97715">
        <v>97713</v>
      </c>
      <c r="O97715">
        <v>0.23820814790115044</v>
      </c>
      <c r="T97715">
        <v>97705</v>
      </c>
      <c r="U97715">
        <v>0.27110075352682333</v>
      </c>
    </row>
    <row r="97716" spans="14:21" x14ac:dyDescent="0.3">
      <c r="N97716">
        <v>97714</v>
      </c>
      <c r="O97716">
        <v>0.27253908093004642</v>
      </c>
      <c r="T97716">
        <v>97706</v>
      </c>
      <c r="U97716">
        <v>0.27110075352682333</v>
      </c>
    </row>
    <row r="97717" spans="14:21" x14ac:dyDescent="0.3">
      <c r="N97717">
        <v>97715</v>
      </c>
      <c r="O97717">
        <v>0.25063800822842242</v>
      </c>
      <c r="T97717">
        <v>97707</v>
      </c>
      <c r="U97717">
        <v>0.27110075352682333</v>
      </c>
    </row>
    <row r="97718" spans="14:21" x14ac:dyDescent="0.3">
      <c r="N97718">
        <v>97716</v>
      </c>
      <c r="O97718">
        <v>0.24395746226222914</v>
      </c>
      <c r="T97718">
        <v>97708</v>
      </c>
      <c r="U97718">
        <v>0.27110075352682333</v>
      </c>
    </row>
    <row r="97719" spans="14:21" x14ac:dyDescent="0.3">
      <c r="N97719">
        <v>97717</v>
      </c>
      <c r="O97719">
        <v>0.25184051428159288</v>
      </c>
      <c r="T97719">
        <v>97709</v>
      </c>
      <c r="U97719">
        <v>0.27110075352682333</v>
      </c>
    </row>
    <row r="97720" spans="14:21" x14ac:dyDescent="0.3">
      <c r="N97720">
        <v>97718</v>
      </c>
      <c r="O97720">
        <v>0.26376688446326196</v>
      </c>
      <c r="T97720">
        <v>97710</v>
      </c>
      <c r="U97720">
        <v>0.27110075352682333</v>
      </c>
    </row>
    <row r="97721" spans="14:21" x14ac:dyDescent="0.3">
      <c r="N97721">
        <v>97719</v>
      </c>
      <c r="O97721">
        <v>0.2648772131092143</v>
      </c>
      <c r="T97721">
        <v>97711</v>
      </c>
      <c r="U97721">
        <v>0.27110075352682333</v>
      </c>
    </row>
    <row r="97722" spans="14:21" x14ac:dyDescent="0.3">
      <c r="N97722">
        <v>97720</v>
      </c>
      <c r="O97722">
        <v>0.29098739412480951</v>
      </c>
      <c r="T97722">
        <v>97712</v>
      </c>
      <c r="U97722">
        <v>0.27110075352682333</v>
      </c>
    </row>
    <row r="97723" spans="14:21" x14ac:dyDescent="0.3">
      <c r="N97723">
        <v>97721</v>
      </c>
      <c r="O97723">
        <v>0.27632164670492554</v>
      </c>
      <c r="T97723">
        <v>97713</v>
      </c>
      <c r="U97723">
        <v>0.27110075352682333</v>
      </c>
    </row>
    <row r="97724" spans="14:21" x14ac:dyDescent="0.3">
      <c r="N97724">
        <v>97722</v>
      </c>
      <c r="O97724">
        <v>0.26094687403769479</v>
      </c>
      <c r="T97724">
        <v>97714</v>
      </c>
      <c r="U97724">
        <v>0.27110075352682333</v>
      </c>
    </row>
    <row r="97725" spans="14:21" x14ac:dyDescent="0.3">
      <c r="N97725">
        <v>97723</v>
      </c>
      <c r="O97725">
        <v>0.21275445432555495</v>
      </c>
      <c r="T97725">
        <v>97715</v>
      </c>
      <c r="U97725">
        <v>0.27110075352682333</v>
      </c>
    </row>
    <row r="97726" spans="14:21" x14ac:dyDescent="0.3">
      <c r="N97726">
        <v>97724</v>
      </c>
      <c r="O97726">
        <v>0.23481772866363476</v>
      </c>
      <c r="T97726">
        <v>97716</v>
      </c>
      <c r="U97726">
        <v>0.27110075352682333</v>
      </c>
    </row>
    <row r="97727" spans="14:21" x14ac:dyDescent="0.3">
      <c r="N97727">
        <v>97725</v>
      </c>
      <c r="O97727">
        <v>0.28971247582170373</v>
      </c>
      <c r="T97727">
        <v>97717</v>
      </c>
      <c r="U97727">
        <v>0.27110075352682333</v>
      </c>
    </row>
    <row r="97728" spans="14:21" x14ac:dyDescent="0.3">
      <c r="N97728">
        <v>97726</v>
      </c>
      <c r="O97728">
        <v>0.30309176669014332</v>
      </c>
      <c r="T97728">
        <v>97718</v>
      </c>
      <c r="U97728">
        <v>0.27110075352682333</v>
      </c>
    </row>
    <row r="97729" spans="14:21" x14ac:dyDescent="0.3">
      <c r="N97729">
        <v>97727</v>
      </c>
      <c r="O97729">
        <v>0.23680774574168331</v>
      </c>
      <c r="T97729">
        <v>97719</v>
      </c>
      <c r="U97729">
        <v>0.27110075352682333</v>
      </c>
    </row>
    <row r="97730" spans="14:21" x14ac:dyDescent="0.3">
      <c r="N97730">
        <v>97728</v>
      </c>
      <c r="O97730">
        <v>0.26555532049909836</v>
      </c>
      <c r="T97730">
        <v>97720</v>
      </c>
      <c r="U97730">
        <v>0.27110075352682333</v>
      </c>
    </row>
    <row r="97731" spans="14:21" x14ac:dyDescent="0.3">
      <c r="N97731">
        <v>97729</v>
      </c>
      <c r="O97731">
        <v>0.28703312648609214</v>
      </c>
      <c r="T97731">
        <v>97721</v>
      </c>
      <c r="U97731">
        <v>0.27110075352682333</v>
      </c>
    </row>
    <row r="97732" spans="14:21" x14ac:dyDescent="0.3">
      <c r="N97732">
        <v>97730</v>
      </c>
      <c r="O97732">
        <v>0.2475111493672868</v>
      </c>
      <c r="T97732">
        <v>97722</v>
      </c>
      <c r="U97732">
        <v>0.27110075352682333</v>
      </c>
    </row>
    <row r="97733" spans="14:21" x14ac:dyDescent="0.3">
      <c r="N97733">
        <v>97731</v>
      </c>
      <c r="O97733">
        <v>0.22306225606789853</v>
      </c>
      <c r="T97733">
        <v>97723</v>
      </c>
      <c r="U97733">
        <v>0.27110075352682333</v>
      </c>
    </row>
    <row r="97734" spans="14:21" x14ac:dyDescent="0.3">
      <c r="N97734">
        <v>97732</v>
      </c>
      <c r="O97734">
        <v>0.25976925509888138</v>
      </c>
      <c r="T97734">
        <v>97724</v>
      </c>
      <c r="U97734">
        <v>0.27110075352682333</v>
      </c>
    </row>
    <row r="97735" spans="14:21" x14ac:dyDescent="0.3">
      <c r="N97735">
        <v>97733</v>
      </c>
      <c r="O97735">
        <v>0.25464994911300859</v>
      </c>
      <c r="T97735">
        <v>97725</v>
      </c>
      <c r="U97735">
        <v>0.27110075352682333</v>
      </c>
    </row>
    <row r="97736" spans="14:21" x14ac:dyDescent="0.3">
      <c r="N97736">
        <v>97734</v>
      </c>
      <c r="O97736">
        <v>0.26246993428882748</v>
      </c>
      <c r="T97736">
        <v>97726</v>
      </c>
      <c r="U97736">
        <v>0.27110075352682333</v>
      </c>
    </row>
    <row r="97737" spans="14:21" x14ac:dyDescent="0.3">
      <c r="N97737">
        <v>97735</v>
      </c>
      <c r="O97737">
        <v>0.27735206862252687</v>
      </c>
      <c r="T97737">
        <v>97727</v>
      </c>
      <c r="U97737">
        <v>0.27110075352682333</v>
      </c>
    </row>
    <row r="97738" spans="14:21" x14ac:dyDescent="0.3">
      <c r="N97738">
        <v>97736</v>
      </c>
      <c r="O97738">
        <v>0.29569238471932024</v>
      </c>
      <c r="T97738">
        <v>97728</v>
      </c>
      <c r="U97738">
        <v>0.27110075352682333</v>
      </c>
    </row>
    <row r="97739" spans="14:21" x14ac:dyDescent="0.3">
      <c r="N97739">
        <v>97737</v>
      </c>
      <c r="O97739">
        <v>0.26355832556308562</v>
      </c>
      <c r="T97739">
        <v>97729</v>
      </c>
      <c r="U97739">
        <v>0.27110075352682333</v>
      </c>
    </row>
    <row r="97740" spans="14:21" x14ac:dyDescent="0.3">
      <c r="N97740">
        <v>97738</v>
      </c>
      <c r="O97740">
        <v>0.27852363470981784</v>
      </c>
      <c r="T97740">
        <v>97730</v>
      </c>
      <c r="U97740">
        <v>0.27110075352682333</v>
      </c>
    </row>
    <row r="97741" spans="14:21" x14ac:dyDescent="0.3">
      <c r="N97741">
        <v>97739</v>
      </c>
      <c r="O97741">
        <v>0.2488113308832901</v>
      </c>
      <c r="T97741">
        <v>97731</v>
      </c>
      <c r="U97741">
        <v>0.27110075352682333</v>
      </c>
    </row>
    <row r="97742" spans="14:21" x14ac:dyDescent="0.3">
      <c r="N97742">
        <v>97740</v>
      </c>
      <c r="O97742">
        <v>0.28504424752863972</v>
      </c>
      <c r="T97742">
        <v>97732</v>
      </c>
      <c r="U97742">
        <v>0.27110075352682333</v>
      </c>
    </row>
    <row r="97743" spans="14:21" x14ac:dyDescent="0.3">
      <c r="N97743">
        <v>97741</v>
      </c>
      <c r="O97743">
        <v>0.27003587853731631</v>
      </c>
      <c r="T97743">
        <v>97733</v>
      </c>
      <c r="U97743">
        <v>0.27110075352682333</v>
      </c>
    </row>
    <row r="97744" spans="14:21" x14ac:dyDescent="0.3">
      <c r="N97744">
        <v>97742</v>
      </c>
      <c r="O97744">
        <v>0.27266443325683226</v>
      </c>
      <c r="T97744">
        <v>97734</v>
      </c>
      <c r="U97744">
        <v>0.27110075352682333</v>
      </c>
    </row>
    <row r="97745" spans="14:21" x14ac:dyDescent="0.3">
      <c r="N97745">
        <v>97743</v>
      </c>
      <c r="O97745">
        <v>0.24937805925679521</v>
      </c>
      <c r="T97745">
        <v>97735</v>
      </c>
      <c r="U97745">
        <v>0.27110075352682333</v>
      </c>
    </row>
    <row r="97746" spans="14:21" x14ac:dyDescent="0.3">
      <c r="N97746">
        <v>97744</v>
      </c>
      <c r="O97746">
        <v>0.22583694168455504</v>
      </c>
      <c r="T97746">
        <v>97736</v>
      </c>
      <c r="U97746">
        <v>0.27110075352682333</v>
      </c>
    </row>
    <row r="97747" spans="14:21" x14ac:dyDescent="0.3">
      <c r="N97747">
        <v>97745</v>
      </c>
      <c r="O97747">
        <v>0.23794835702716668</v>
      </c>
      <c r="T97747">
        <v>97737</v>
      </c>
      <c r="U97747">
        <v>0.27110075352682333</v>
      </c>
    </row>
    <row r="97748" spans="14:21" x14ac:dyDescent="0.3">
      <c r="N97748">
        <v>97746</v>
      </c>
      <c r="O97748">
        <v>0.26179369097917299</v>
      </c>
      <c r="T97748">
        <v>97738</v>
      </c>
      <c r="U97748">
        <v>0.27110075352682333</v>
      </c>
    </row>
    <row r="97749" spans="14:21" x14ac:dyDescent="0.3">
      <c r="N97749">
        <v>97747</v>
      </c>
      <c r="O97749">
        <v>0.29098739412480951</v>
      </c>
      <c r="T97749">
        <v>97739</v>
      </c>
      <c r="U97749">
        <v>0.27110075352682333</v>
      </c>
    </row>
    <row r="97750" spans="14:21" x14ac:dyDescent="0.3">
      <c r="N97750">
        <v>97748</v>
      </c>
      <c r="O97750">
        <v>0.25838073377965831</v>
      </c>
      <c r="T97750">
        <v>97740</v>
      </c>
      <c r="U97750">
        <v>0.27110075352682333</v>
      </c>
    </row>
    <row r="97751" spans="14:21" x14ac:dyDescent="0.3">
      <c r="N97751">
        <v>97749</v>
      </c>
      <c r="O97751">
        <v>0.23372640869568806</v>
      </c>
      <c r="T97751">
        <v>97741</v>
      </c>
      <c r="U97751">
        <v>0.27110075352682333</v>
      </c>
    </row>
    <row r="97752" spans="14:21" x14ac:dyDescent="0.3">
      <c r="N97752">
        <v>97750</v>
      </c>
      <c r="O97752">
        <v>0.25063800822842242</v>
      </c>
      <c r="T97752">
        <v>97742</v>
      </c>
      <c r="U97752">
        <v>0.27110075352682333</v>
      </c>
    </row>
    <row r="97753" spans="14:21" x14ac:dyDescent="0.3">
      <c r="N97753">
        <v>97751</v>
      </c>
      <c r="O97753">
        <v>0.23108083153354558</v>
      </c>
      <c r="T97753">
        <v>97743</v>
      </c>
      <c r="U97753">
        <v>0.27110075352682333</v>
      </c>
    </row>
    <row r="97754" spans="14:21" x14ac:dyDescent="0.3">
      <c r="N97754">
        <v>97752</v>
      </c>
      <c r="O97754">
        <v>0.25830752898747056</v>
      </c>
      <c r="T97754">
        <v>97744</v>
      </c>
      <c r="U97754">
        <v>0.27110075352682333</v>
      </c>
    </row>
    <row r="97755" spans="14:21" x14ac:dyDescent="0.3">
      <c r="N97755">
        <v>97753</v>
      </c>
      <c r="O97755">
        <v>0.27421566896901595</v>
      </c>
      <c r="T97755">
        <v>97745</v>
      </c>
      <c r="U97755">
        <v>0.27110075352682333</v>
      </c>
    </row>
    <row r="97756" spans="14:21" x14ac:dyDescent="0.3">
      <c r="N97756">
        <v>97754</v>
      </c>
      <c r="O97756">
        <v>0.24967165193652557</v>
      </c>
      <c r="T97756">
        <v>97746</v>
      </c>
      <c r="U97756">
        <v>0.27110075352682333</v>
      </c>
    </row>
    <row r="97757" spans="14:21" x14ac:dyDescent="0.3">
      <c r="N97757">
        <v>97755</v>
      </c>
      <c r="O97757">
        <v>0.23460877854828208</v>
      </c>
      <c r="T97757">
        <v>97747</v>
      </c>
      <c r="U97757">
        <v>0.27110075352682333</v>
      </c>
    </row>
    <row r="97758" spans="14:21" x14ac:dyDescent="0.3">
      <c r="N97758">
        <v>97756</v>
      </c>
      <c r="O97758">
        <v>0.26999601216074409</v>
      </c>
      <c r="T97758">
        <v>97748</v>
      </c>
      <c r="U97758">
        <v>0.27110075352682333</v>
      </c>
    </row>
    <row r="97759" spans="14:21" x14ac:dyDescent="0.3">
      <c r="N97759">
        <v>97757</v>
      </c>
      <c r="O97759">
        <v>0.30701244669255429</v>
      </c>
      <c r="T97759">
        <v>97749</v>
      </c>
      <c r="U97759">
        <v>0.27110075352682333</v>
      </c>
    </row>
    <row r="97760" spans="14:21" x14ac:dyDescent="0.3">
      <c r="N97760">
        <v>97758</v>
      </c>
      <c r="O97760">
        <v>0.28775775183563446</v>
      </c>
      <c r="T97760">
        <v>97750</v>
      </c>
      <c r="U97760">
        <v>0.27110075352682333</v>
      </c>
    </row>
    <row r="97761" spans="14:21" x14ac:dyDescent="0.3">
      <c r="N97761">
        <v>97759</v>
      </c>
      <c r="O97761">
        <v>0.21559829846674267</v>
      </c>
      <c r="T97761">
        <v>97751</v>
      </c>
      <c r="U97761">
        <v>0.27110075352682333</v>
      </c>
    </row>
    <row r="97762" spans="14:21" x14ac:dyDescent="0.3">
      <c r="N97762">
        <v>97760</v>
      </c>
      <c r="O97762">
        <v>0.24227006704049095</v>
      </c>
      <c r="T97762">
        <v>97752</v>
      </c>
      <c r="U97762">
        <v>0.27110075352682333</v>
      </c>
    </row>
    <row r="97763" spans="14:21" x14ac:dyDescent="0.3">
      <c r="N97763">
        <v>97761</v>
      </c>
      <c r="O97763">
        <v>0.3073161956462338</v>
      </c>
      <c r="T97763">
        <v>97753</v>
      </c>
      <c r="U97763">
        <v>0.27110075352682333</v>
      </c>
    </row>
    <row r="97764" spans="14:21" x14ac:dyDescent="0.3">
      <c r="N97764">
        <v>97762</v>
      </c>
      <c r="O97764">
        <v>0.25458121873729167</v>
      </c>
      <c r="T97764">
        <v>97754</v>
      </c>
      <c r="U97764">
        <v>0.27110075352682333</v>
      </c>
    </row>
    <row r="97765" spans="14:21" x14ac:dyDescent="0.3">
      <c r="N97765">
        <v>97763</v>
      </c>
      <c r="O97765">
        <v>0.27683050911541535</v>
      </c>
      <c r="T97765">
        <v>97755</v>
      </c>
      <c r="U97765">
        <v>0.27110075352682333</v>
      </c>
    </row>
    <row r="97766" spans="14:21" x14ac:dyDescent="0.3">
      <c r="N97766">
        <v>97764</v>
      </c>
      <c r="O97766">
        <v>0.27088143654253188</v>
      </c>
      <c r="T97766">
        <v>97756</v>
      </c>
      <c r="U97766">
        <v>0.27110075352682333</v>
      </c>
    </row>
    <row r="97767" spans="14:21" x14ac:dyDescent="0.3">
      <c r="N97767">
        <v>97765</v>
      </c>
      <c r="O97767">
        <v>0.23241231874991949</v>
      </c>
      <c r="T97767">
        <v>97757</v>
      </c>
      <c r="U97767">
        <v>0.27110075352682333</v>
      </c>
    </row>
    <row r="97768" spans="14:21" x14ac:dyDescent="0.3">
      <c r="N97768">
        <v>97766</v>
      </c>
      <c r="O97768">
        <v>0.25732704930691225</v>
      </c>
      <c r="T97768">
        <v>97758</v>
      </c>
      <c r="U97768">
        <v>0.27110075352682333</v>
      </c>
    </row>
    <row r="97769" spans="14:21" x14ac:dyDescent="0.3">
      <c r="N97769">
        <v>97767</v>
      </c>
      <c r="O97769">
        <v>0.21113695693750631</v>
      </c>
      <c r="T97769">
        <v>97759</v>
      </c>
      <c r="U97769">
        <v>0.27110075352682333</v>
      </c>
    </row>
    <row r="97770" spans="14:21" x14ac:dyDescent="0.3">
      <c r="N97770">
        <v>97768</v>
      </c>
      <c r="O97770">
        <v>0.26347851018051188</v>
      </c>
      <c r="T97770">
        <v>97760</v>
      </c>
      <c r="U97770">
        <v>0.27110075352682333</v>
      </c>
    </row>
    <row r="97771" spans="14:21" x14ac:dyDescent="0.3">
      <c r="N97771">
        <v>97769</v>
      </c>
      <c r="O97771">
        <v>0.20432638143158094</v>
      </c>
      <c r="T97771">
        <v>97761</v>
      </c>
      <c r="U97771">
        <v>0.27110075352682333</v>
      </c>
    </row>
    <row r="97772" spans="14:21" x14ac:dyDescent="0.3">
      <c r="N97772">
        <v>97770</v>
      </c>
      <c r="O97772">
        <v>0.30759581357060439</v>
      </c>
      <c r="T97772">
        <v>97762</v>
      </c>
      <c r="U97772">
        <v>0.27110075352682333</v>
      </c>
    </row>
    <row r="97773" spans="14:21" x14ac:dyDescent="0.3">
      <c r="N97773">
        <v>97771</v>
      </c>
      <c r="O97773">
        <v>0.20244006665671638</v>
      </c>
      <c r="T97773">
        <v>97763</v>
      </c>
      <c r="U97773">
        <v>0.27110075352682333</v>
      </c>
    </row>
    <row r="97774" spans="14:21" x14ac:dyDescent="0.3">
      <c r="N97774">
        <v>97772</v>
      </c>
      <c r="O97774">
        <v>0.29529003443851365</v>
      </c>
      <c r="T97774">
        <v>97764</v>
      </c>
      <c r="U97774">
        <v>0.27110075352682333</v>
      </c>
    </row>
    <row r="97775" spans="14:21" x14ac:dyDescent="0.3">
      <c r="N97775">
        <v>97773</v>
      </c>
      <c r="O97775">
        <v>0.30759581357060439</v>
      </c>
      <c r="T97775">
        <v>97765</v>
      </c>
      <c r="U97775">
        <v>0.27110075352682333</v>
      </c>
    </row>
    <row r="97776" spans="14:21" x14ac:dyDescent="0.3">
      <c r="N97776">
        <v>97774</v>
      </c>
      <c r="O97776">
        <v>0.26802650083068552</v>
      </c>
      <c r="T97776">
        <v>97766</v>
      </c>
      <c r="U97776">
        <v>0.27110075352682333</v>
      </c>
    </row>
    <row r="97777" spans="14:21" x14ac:dyDescent="0.3">
      <c r="N97777">
        <v>97775</v>
      </c>
      <c r="O97777">
        <v>0.33243827018956346</v>
      </c>
      <c r="T97777">
        <v>97767</v>
      </c>
      <c r="U97777">
        <v>0.27110075352682333</v>
      </c>
    </row>
    <row r="97778" spans="14:21" x14ac:dyDescent="0.3">
      <c r="N97778">
        <v>97776</v>
      </c>
      <c r="O97778">
        <v>0.25948260208682028</v>
      </c>
      <c r="T97778">
        <v>97768</v>
      </c>
      <c r="U97778">
        <v>0.27110075352682333</v>
      </c>
    </row>
    <row r="97779" spans="14:21" x14ac:dyDescent="0.3">
      <c r="N97779">
        <v>97777</v>
      </c>
      <c r="O97779">
        <v>0.26251374939614491</v>
      </c>
      <c r="T97779">
        <v>97769</v>
      </c>
      <c r="U97779">
        <v>0.27110075352682333</v>
      </c>
    </row>
    <row r="97780" spans="14:21" x14ac:dyDescent="0.3">
      <c r="N97780">
        <v>97778</v>
      </c>
      <c r="O97780">
        <v>0.27576149297176739</v>
      </c>
      <c r="T97780">
        <v>97770</v>
      </c>
      <c r="U97780">
        <v>0.27110075352682333</v>
      </c>
    </row>
    <row r="97781" spans="14:21" x14ac:dyDescent="0.3">
      <c r="N97781">
        <v>97779</v>
      </c>
      <c r="O97781">
        <v>0.25856861660731095</v>
      </c>
      <c r="T97781">
        <v>97771</v>
      </c>
      <c r="U97781">
        <v>0.27110075352682333</v>
      </c>
    </row>
    <row r="97782" spans="14:21" x14ac:dyDescent="0.3">
      <c r="N97782">
        <v>97780</v>
      </c>
      <c r="O97782">
        <v>0.27749198692983901</v>
      </c>
      <c r="T97782">
        <v>97772</v>
      </c>
      <c r="U97782">
        <v>0.27110075352682333</v>
      </c>
    </row>
    <row r="97783" spans="14:21" x14ac:dyDescent="0.3">
      <c r="N97783">
        <v>97781</v>
      </c>
      <c r="O97783">
        <v>0.30052008886935322</v>
      </c>
      <c r="T97783">
        <v>97773</v>
      </c>
      <c r="U97783">
        <v>0.27110075352682333</v>
      </c>
    </row>
    <row r="97784" spans="14:21" x14ac:dyDescent="0.3">
      <c r="N97784">
        <v>97782</v>
      </c>
      <c r="O97784">
        <v>0.27094087244321974</v>
      </c>
      <c r="T97784">
        <v>97774</v>
      </c>
      <c r="U97784">
        <v>0.27110075352682333</v>
      </c>
    </row>
    <row r="97785" spans="14:21" x14ac:dyDescent="0.3">
      <c r="N97785">
        <v>97783</v>
      </c>
      <c r="O97785">
        <v>0.26060396760924776</v>
      </c>
      <c r="T97785">
        <v>97775</v>
      </c>
      <c r="U97785">
        <v>0.27110075352682333</v>
      </c>
    </row>
    <row r="97786" spans="14:21" x14ac:dyDescent="0.3">
      <c r="N97786">
        <v>97784</v>
      </c>
      <c r="O97786">
        <v>0.2364984082965261</v>
      </c>
      <c r="T97786">
        <v>97776</v>
      </c>
      <c r="U97786">
        <v>0.27110075352682333</v>
      </c>
    </row>
    <row r="97787" spans="14:21" x14ac:dyDescent="0.3">
      <c r="N97787">
        <v>97785</v>
      </c>
      <c r="O97787">
        <v>0.27115730914197428</v>
      </c>
      <c r="T97787">
        <v>97777</v>
      </c>
      <c r="U97787">
        <v>0.27110075352682333</v>
      </c>
    </row>
    <row r="97788" spans="14:21" x14ac:dyDescent="0.3">
      <c r="N97788">
        <v>97786</v>
      </c>
      <c r="O97788">
        <v>0.2621497103662202</v>
      </c>
      <c r="T97788">
        <v>97778</v>
      </c>
      <c r="U97788">
        <v>0.27110075352682333</v>
      </c>
    </row>
    <row r="97789" spans="14:21" x14ac:dyDescent="0.3">
      <c r="N97789">
        <v>97787</v>
      </c>
      <c r="O97789">
        <v>0.29199099648271198</v>
      </c>
      <c r="T97789">
        <v>97779</v>
      </c>
      <c r="U97789">
        <v>0.27110075352682333</v>
      </c>
    </row>
    <row r="97790" spans="14:21" x14ac:dyDescent="0.3">
      <c r="N97790">
        <v>97788</v>
      </c>
      <c r="O97790">
        <v>0.26127243024545427</v>
      </c>
      <c r="T97790">
        <v>97780</v>
      </c>
      <c r="U97790">
        <v>0.27110075352682333</v>
      </c>
    </row>
    <row r="97791" spans="14:21" x14ac:dyDescent="0.3">
      <c r="N97791">
        <v>97789</v>
      </c>
      <c r="O97791">
        <v>0.30067893100483478</v>
      </c>
      <c r="T97791">
        <v>97781</v>
      </c>
      <c r="U97791">
        <v>0.27110075352682333</v>
      </c>
    </row>
    <row r="97792" spans="14:21" x14ac:dyDescent="0.3">
      <c r="N97792">
        <v>97790</v>
      </c>
      <c r="O97792">
        <v>0.2854203474402045</v>
      </c>
      <c r="T97792">
        <v>97782</v>
      </c>
      <c r="U97792">
        <v>0.27110075352682333</v>
      </c>
    </row>
    <row r="97793" spans="14:21" x14ac:dyDescent="0.3">
      <c r="N97793">
        <v>97791</v>
      </c>
      <c r="O97793">
        <v>0.25052377155864752</v>
      </c>
      <c r="T97793">
        <v>97783</v>
      </c>
      <c r="U97793">
        <v>0.27110075352682333</v>
      </c>
    </row>
    <row r="97794" spans="14:21" x14ac:dyDescent="0.3">
      <c r="N97794">
        <v>97792</v>
      </c>
      <c r="O97794">
        <v>0.27053799628419561</v>
      </c>
      <c r="T97794">
        <v>97784</v>
      </c>
      <c r="U97794">
        <v>0.27110075352682333</v>
      </c>
    </row>
    <row r="97795" spans="14:21" x14ac:dyDescent="0.3">
      <c r="N97795">
        <v>97793</v>
      </c>
      <c r="O97795">
        <v>0.27563788026601949</v>
      </c>
      <c r="T97795">
        <v>97785</v>
      </c>
      <c r="U97795">
        <v>0.27110075352682333</v>
      </c>
    </row>
    <row r="97796" spans="14:21" x14ac:dyDescent="0.3">
      <c r="N97796">
        <v>97794</v>
      </c>
      <c r="O97796">
        <v>0.2726314973353518</v>
      </c>
      <c r="T97796">
        <v>97786</v>
      </c>
      <c r="U97796">
        <v>0.27110075352682333</v>
      </c>
    </row>
    <row r="97797" spans="14:21" x14ac:dyDescent="0.3">
      <c r="N97797">
        <v>97795</v>
      </c>
      <c r="O97797">
        <v>0.21242779378752444</v>
      </c>
      <c r="T97797">
        <v>97787</v>
      </c>
      <c r="U97797">
        <v>0.27110075352682333</v>
      </c>
    </row>
    <row r="97798" spans="14:21" x14ac:dyDescent="0.3">
      <c r="N97798">
        <v>97796</v>
      </c>
      <c r="O97798">
        <v>0.24348721219805028</v>
      </c>
      <c r="T97798">
        <v>97788</v>
      </c>
      <c r="U97798">
        <v>0.27110075352682333</v>
      </c>
    </row>
    <row r="97799" spans="14:21" x14ac:dyDescent="0.3">
      <c r="N97799">
        <v>97797</v>
      </c>
      <c r="O97799">
        <v>0.23315631095848577</v>
      </c>
      <c r="T97799">
        <v>97789</v>
      </c>
      <c r="U97799">
        <v>0.27110075352682333</v>
      </c>
    </row>
    <row r="97800" spans="14:21" x14ac:dyDescent="0.3">
      <c r="N97800">
        <v>97798</v>
      </c>
      <c r="O97800">
        <v>0.28928592932053843</v>
      </c>
      <c r="T97800">
        <v>97790</v>
      </c>
      <c r="U97800">
        <v>0.27110075352682333</v>
      </c>
    </row>
    <row r="97801" spans="14:21" x14ac:dyDescent="0.3">
      <c r="N97801">
        <v>97799</v>
      </c>
      <c r="O97801">
        <v>0.27683092121101449</v>
      </c>
      <c r="T97801">
        <v>97791</v>
      </c>
      <c r="U97801">
        <v>0.27110075352682333</v>
      </c>
    </row>
    <row r="97802" spans="14:21" x14ac:dyDescent="0.3">
      <c r="N97802">
        <v>97800</v>
      </c>
      <c r="O97802">
        <v>0.26172500235936813</v>
      </c>
      <c r="T97802">
        <v>97792</v>
      </c>
      <c r="U97802">
        <v>0.27110075352682333</v>
      </c>
    </row>
    <row r="97803" spans="14:21" x14ac:dyDescent="0.3">
      <c r="N97803">
        <v>97801</v>
      </c>
      <c r="O97803">
        <v>0.21113695693750631</v>
      </c>
      <c r="T97803">
        <v>97793</v>
      </c>
      <c r="U97803">
        <v>0.27110075352682333</v>
      </c>
    </row>
    <row r="97804" spans="14:21" x14ac:dyDescent="0.3">
      <c r="N97804">
        <v>97802</v>
      </c>
      <c r="O97804">
        <v>0.23868847720803449</v>
      </c>
      <c r="T97804">
        <v>97794</v>
      </c>
      <c r="U97804">
        <v>0.27110075352682333</v>
      </c>
    </row>
    <row r="97805" spans="14:21" x14ac:dyDescent="0.3">
      <c r="N97805">
        <v>97803</v>
      </c>
      <c r="O97805">
        <v>0.2670588795694897</v>
      </c>
      <c r="T97805">
        <v>97795</v>
      </c>
      <c r="U97805">
        <v>0.27110075352682333</v>
      </c>
    </row>
    <row r="97806" spans="14:21" x14ac:dyDescent="0.3">
      <c r="N97806">
        <v>97804</v>
      </c>
      <c r="O97806">
        <v>0.2656554665148621</v>
      </c>
      <c r="T97806">
        <v>97796</v>
      </c>
      <c r="U97806">
        <v>0.27110075352682333</v>
      </c>
    </row>
    <row r="97807" spans="14:21" x14ac:dyDescent="0.3">
      <c r="N97807">
        <v>97805</v>
      </c>
      <c r="O97807">
        <v>0.23471078189193703</v>
      </c>
      <c r="T97807">
        <v>97797</v>
      </c>
      <c r="U97807">
        <v>0.27110075352682333</v>
      </c>
    </row>
    <row r="97808" spans="14:21" x14ac:dyDescent="0.3">
      <c r="N97808">
        <v>97806</v>
      </c>
      <c r="O97808">
        <v>0.23367498776740256</v>
      </c>
      <c r="T97808">
        <v>97798</v>
      </c>
      <c r="U97808">
        <v>0.27110075352682333</v>
      </c>
    </row>
    <row r="97809" spans="14:21" x14ac:dyDescent="0.3">
      <c r="N97809">
        <v>97807</v>
      </c>
      <c r="O97809">
        <v>0.28661863366041634</v>
      </c>
      <c r="T97809">
        <v>97799</v>
      </c>
      <c r="U97809">
        <v>0.27110075352682333</v>
      </c>
    </row>
    <row r="97810" spans="14:21" x14ac:dyDescent="0.3">
      <c r="N97810">
        <v>97808</v>
      </c>
      <c r="O97810">
        <v>0.24310890740387955</v>
      </c>
      <c r="T97810">
        <v>97800</v>
      </c>
      <c r="U97810">
        <v>0.27110075352682333</v>
      </c>
    </row>
    <row r="97811" spans="14:21" x14ac:dyDescent="0.3">
      <c r="N97811">
        <v>97809</v>
      </c>
      <c r="O97811">
        <v>0.29253995131097427</v>
      </c>
      <c r="T97811">
        <v>97801</v>
      </c>
      <c r="U97811">
        <v>0.27110075352682333</v>
      </c>
    </row>
    <row r="97812" spans="14:21" x14ac:dyDescent="0.3">
      <c r="N97812">
        <v>97810</v>
      </c>
      <c r="O97812">
        <v>0.26737365029032606</v>
      </c>
      <c r="T97812">
        <v>97802</v>
      </c>
      <c r="U97812">
        <v>0.27110075352682333</v>
      </c>
    </row>
    <row r="97813" spans="14:21" x14ac:dyDescent="0.3">
      <c r="N97813">
        <v>97811</v>
      </c>
      <c r="O97813">
        <v>0.29529003443851365</v>
      </c>
      <c r="T97813">
        <v>97803</v>
      </c>
      <c r="U97813">
        <v>0.27110075352682333</v>
      </c>
    </row>
    <row r="97814" spans="14:21" x14ac:dyDescent="0.3">
      <c r="N97814">
        <v>97812</v>
      </c>
      <c r="O97814">
        <v>0.254674842934764</v>
      </c>
      <c r="T97814">
        <v>97804</v>
      </c>
      <c r="U97814">
        <v>0.27110075352682333</v>
      </c>
    </row>
    <row r="97815" spans="14:21" x14ac:dyDescent="0.3">
      <c r="N97815">
        <v>97813</v>
      </c>
      <c r="O97815">
        <v>0.26517264362611415</v>
      </c>
      <c r="T97815">
        <v>97805</v>
      </c>
      <c r="U97815">
        <v>0.27110075352682333</v>
      </c>
    </row>
    <row r="97816" spans="14:21" x14ac:dyDescent="0.3">
      <c r="N97816">
        <v>97814</v>
      </c>
      <c r="O97816">
        <v>0.26899299063202936</v>
      </c>
      <c r="T97816">
        <v>97806</v>
      </c>
      <c r="U97816">
        <v>0.27110075352682333</v>
      </c>
    </row>
    <row r="97817" spans="14:21" x14ac:dyDescent="0.3">
      <c r="N97817">
        <v>97815</v>
      </c>
      <c r="O97817">
        <v>0.2810924201625199</v>
      </c>
      <c r="T97817">
        <v>97807</v>
      </c>
      <c r="U97817">
        <v>0.27110075352682333</v>
      </c>
    </row>
    <row r="97818" spans="14:21" x14ac:dyDescent="0.3">
      <c r="N97818">
        <v>97816</v>
      </c>
      <c r="O97818">
        <v>0.30861017022466852</v>
      </c>
      <c r="T97818">
        <v>97808</v>
      </c>
      <c r="U97818">
        <v>0.27110075352682333</v>
      </c>
    </row>
    <row r="97819" spans="14:21" x14ac:dyDescent="0.3">
      <c r="N97819">
        <v>97817</v>
      </c>
      <c r="O97819">
        <v>0.25824515047933549</v>
      </c>
      <c r="T97819">
        <v>97809</v>
      </c>
      <c r="U97819">
        <v>0.27110075352682333</v>
      </c>
    </row>
    <row r="97820" spans="14:21" x14ac:dyDescent="0.3">
      <c r="N97820">
        <v>97818</v>
      </c>
      <c r="O97820">
        <v>0.25652891779098419</v>
      </c>
      <c r="T97820">
        <v>97810</v>
      </c>
      <c r="U97820">
        <v>0.27110075352682333</v>
      </c>
    </row>
    <row r="97821" spans="14:21" x14ac:dyDescent="0.3">
      <c r="N97821">
        <v>97819</v>
      </c>
      <c r="O97821">
        <v>0.28929506728386045</v>
      </c>
      <c r="T97821">
        <v>97811</v>
      </c>
      <c r="U97821">
        <v>0.27110075352682333</v>
      </c>
    </row>
    <row r="97822" spans="14:21" x14ac:dyDescent="0.3">
      <c r="N97822">
        <v>97820</v>
      </c>
      <c r="O97822">
        <v>0.27875715072844187</v>
      </c>
      <c r="T97822">
        <v>97812</v>
      </c>
      <c r="U97822">
        <v>0.27110075352682333</v>
      </c>
    </row>
    <row r="97823" spans="14:21" x14ac:dyDescent="0.3">
      <c r="N97823">
        <v>97821</v>
      </c>
      <c r="O97823">
        <v>0.24231853045817461</v>
      </c>
      <c r="T97823">
        <v>97813</v>
      </c>
      <c r="U97823">
        <v>0.27110075352682333</v>
      </c>
    </row>
    <row r="97824" spans="14:21" x14ac:dyDescent="0.3">
      <c r="N97824">
        <v>97822</v>
      </c>
      <c r="O97824">
        <v>0.29073344177571681</v>
      </c>
      <c r="T97824">
        <v>97814</v>
      </c>
      <c r="U97824">
        <v>0.27110075352682333</v>
      </c>
    </row>
    <row r="97825" spans="14:21" x14ac:dyDescent="0.3">
      <c r="N97825">
        <v>97823</v>
      </c>
      <c r="O97825">
        <v>0.27247449125485285</v>
      </c>
      <c r="T97825">
        <v>97815</v>
      </c>
      <c r="U97825">
        <v>0.27110075352682333</v>
      </c>
    </row>
    <row r="97826" spans="14:21" x14ac:dyDescent="0.3">
      <c r="N97826">
        <v>97824</v>
      </c>
      <c r="O97826">
        <v>0.23726908424599566</v>
      </c>
      <c r="T97826">
        <v>97816</v>
      </c>
      <c r="U97826">
        <v>0.27110075352682333</v>
      </c>
    </row>
    <row r="97827" spans="14:21" x14ac:dyDescent="0.3">
      <c r="N97827">
        <v>97825</v>
      </c>
      <c r="O97827">
        <v>0.29780553906407242</v>
      </c>
      <c r="T97827">
        <v>97817</v>
      </c>
      <c r="U97827">
        <v>0.27110075352682333</v>
      </c>
    </row>
    <row r="97828" spans="14:21" x14ac:dyDescent="0.3">
      <c r="N97828">
        <v>97826</v>
      </c>
      <c r="O97828">
        <v>0.3021203544079536</v>
      </c>
      <c r="T97828">
        <v>97818</v>
      </c>
      <c r="U97828">
        <v>0.27110075352682333</v>
      </c>
    </row>
    <row r="97829" spans="14:21" x14ac:dyDescent="0.3">
      <c r="N97829">
        <v>97827</v>
      </c>
      <c r="O97829">
        <v>0.27027359127879147</v>
      </c>
      <c r="T97829">
        <v>97819</v>
      </c>
      <c r="U97829">
        <v>0.27110075352682333</v>
      </c>
    </row>
    <row r="97830" spans="14:21" x14ac:dyDescent="0.3">
      <c r="N97830">
        <v>97828</v>
      </c>
      <c r="O97830">
        <v>0.235738196110472</v>
      </c>
      <c r="T97830">
        <v>97820</v>
      </c>
      <c r="U97830">
        <v>0.27110075352682333</v>
      </c>
    </row>
    <row r="97831" spans="14:21" x14ac:dyDescent="0.3">
      <c r="N97831">
        <v>97829</v>
      </c>
      <c r="O97831">
        <v>0.20362254316089098</v>
      </c>
      <c r="T97831">
        <v>97821</v>
      </c>
      <c r="U97831">
        <v>0.27110075352682333</v>
      </c>
    </row>
    <row r="97832" spans="14:21" x14ac:dyDescent="0.3">
      <c r="N97832">
        <v>97830</v>
      </c>
      <c r="O97832">
        <v>0.25260485228281998</v>
      </c>
      <c r="T97832">
        <v>97822</v>
      </c>
      <c r="U97832">
        <v>0.27110075352682333</v>
      </c>
    </row>
    <row r="97833" spans="14:21" x14ac:dyDescent="0.3">
      <c r="N97833">
        <v>97831</v>
      </c>
      <c r="O97833">
        <v>0.26150549237496745</v>
      </c>
      <c r="T97833">
        <v>97823</v>
      </c>
      <c r="U97833">
        <v>0.27110075352682333</v>
      </c>
    </row>
    <row r="97834" spans="14:21" x14ac:dyDescent="0.3">
      <c r="N97834">
        <v>97832</v>
      </c>
      <c r="O97834">
        <v>0.24281233399669608</v>
      </c>
      <c r="T97834">
        <v>97824</v>
      </c>
      <c r="U97834">
        <v>0.27110075352682333</v>
      </c>
    </row>
    <row r="97835" spans="14:21" x14ac:dyDescent="0.3">
      <c r="N97835">
        <v>97833</v>
      </c>
      <c r="O97835">
        <v>0.27242909407116317</v>
      </c>
      <c r="T97835">
        <v>97825</v>
      </c>
      <c r="U97835">
        <v>0.27110075352682333</v>
      </c>
    </row>
    <row r="97836" spans="14:21" x14ac:dyDescent="0.3">
      <c r="N97836">
        <v>97834</v>
      </c>
      <c r="O97836">
        <v>0.23662425631445955</v>
      </c>
      <c r="T97836">
        <v>97826</v>
      </c>
      <c r="U97836">
        <v>0.27110075352682333</v>
      </c>
    </row>
    <row r="97837" spans="14:21" x14ac:dyDescent="0.3">
      <c r="N97837">
        <v>97835</v>
      </c>
      <c r="O97837">
        <v>0.24225193365092168</v>
      </c>
      <c r="T97837">
        <v>97827</v>
      </c>
      <c r="U97837">
        <v>0.27110075352682333</v>
      </c>
    </row>
    <row r="97838" spans="14:21" x14ac:dyDescent="0.3">
      <c r="N97838">
        <v>97836</v>
      </c>
      <c r="O97838">
        <v>0.26441983740959235</v>
      </c>
      <c r="T97838">
        <v>97828</v>
      </c>
      <c r="U97838">
        <v>0.27110075352682333</v>
      </c>
    </row>
    <row r="97839" spans="14:21" x14ac:dyDescent="0.3">
      <c r="N97839">
        <v>97837</v>
      </c>
      <c r="O97839">
        <v>0.2976700718312994</v>
      </c>
      <c r="T97839">
        <v>97829</v>
      </c>
      <c r="U97839">
        <v>0.27110075352682333</v>
      </c>
    </row>
    <row r="97840" spans="14:21" x14ac:dyDescent="0.3">
      <c r="N97840">
        <v>97838</v>
      </c>
      <c r="O97840">
        <v>0.24098078325856409</v>
      </c>
      <c r="T97840">
        <v>97830</v>
      </c>
      <c r="U97840">
        <v>0.27110075352682333</v>
      </c>
    </row>
    <row r="97841" spans="14:21" x14ac:dyDescent="0.3">
      <c r="N97841">
        <v>97839</v>
      </c>
      <c r="O97841">
        <v>0.25817676174747739</v>
      </c>
      <c r="T97841">
        <v>97831</v>
      </c>
      <c r="U97841">
        <v>0.27110075352682333</v>
      </c>
    </row>
    <row r="97842" spans="14:21" x14ac:dyDescent="0.3">
      <c r="N97842">
        <v>97840</v>
      </c>
      <c r="O97842">
        <v>0.27253908093004642</v>
      </c>
      <c r="T97842">
        <v>97832</v>
      </c>
      <c r="U97842">
        <v>0.27110075352682333</v>
      </c>
    </row>
    <row r="97843" spans="14:21" x14ac:dyDescent="0.3">
      <c r="N97843">
        <v>97841</v>
      </c>
      <c r="O97843">
        <v>0.24699941018399049</v>
      </c>
      <c r="T97843">
        <v>97833</v>
      </c>
      <c r="U97843">
        <v>0.27110075352682333</v>
      </c>
    </row>
    <row r="97844" spans="14:21" x14ac:dyDescent="0.3">
      <c r="N97844">
        <v>97842</v>
      </c>
      <c r="O97844">
        <v>0.2656649214361203</v>
      </c>
      <c r="T97844">
        <v>97834</v>
      </c>
      <c r="U97844">
        <v>0.27110075352682333</v>
      </c>
    </row>
    <row r="97845" spans="14:21" x14ac:dyDescent="0.3">
      <c r="N97845">
        <v>97843</v>
      </c>
      <c r="O97845">
        <v>0.24054140830846957</v>
      </c>
      <c r="T97845">
        <v>97835</v>
      </c>
      <c r="U97845">
        <v>0.27110075352682333</v>
      </c>
    </row>
    <row r="97846" spans="14:21" x14ac:dyDescent="0.3">
      <c r="N97846">
        <v>97844</v>
      </c>
      <c r="O97846">
        <v>0.26059574729582413</v>
      </c>
      <c r="T97846">
        <v>97836</v>
      </c>
      <c r="U97846">
        <v>0.27110075352682333</v>
      </c>
    </row>
    <row r="97847" spans="14:21" x14ac:dyDescent="0.3">
      <c r="N97847">
        <v>97845</v>
      </c>
      <c r="O97847">
        <v>0.30266958110364484</v>
      </c>
      <c r="T97847">
        <v>97837</v>
      </c>
      <c r="U97847">
        <v>0.27110075352682333</v>
      </c>
    </row>
    <row r="97848" spans="14:21" x14ac:dyDescent="0.3">
      <c r="N97848">
        <v>97846</v>
      </c>
      <c r="O97848">
        <v>0.27854234400058331</v>
      </c>
      <c r="T97848">
        <v>97838</v>
      </c>
      <c r="U97848">
        <v>0.27110075352682333</v>
      </c>
    </row>
    <row r="97849" spans="14:21" x14ac:dyDescent="0.3">
      <c r="N97849">
        <v>97847</v>
      </c>
      <c r="O97849">
        <v>0.22875313968554584</v>
      </c>
      <c r="T97849">
        <v>97839</v>
      </c>
      <c r="U97849">
        <v>0.27110075352682333</v>
      </c>
    </row>
    <row r="97850" spans="14:21" x14ac:dyDescent="0.3">
      <c r="N97850">
        <v>97848</v>
      </c>
      <c r="O97850">
        <v>0.26359775749376851</v>
      </c>
      <c r="T97850">
        <v>97840</v>
      </c>
      <c r="U97850">
        <v>0.27110075352682333</v>
      </c>
    </row>
    <row r="97851" spans="14:21" x14ac:dyDescent="0.3">
      <c r="N97851">
        <v>97849</v>
      </c>
      <c r="O97851">
        <v>0.23817321269224945</v>
      </c>
      <c r="T97851">
        <v>97841</v>
      </c>
      <c r="U97851">
        <v>0.27110075352682333</v>
      </c>
    </row>
    <row r="97852" spans="14:21" x14ac:dyDescent="0.3">
      <c r="N97852">
        <v>97850</v>
      </c>
      <c r="O97852">
        <v>0.26563539834648786</v>
      </c>
      <c r="T97852">
        <v>97842</v>
      </c>
      <c r="U97852">
        <v>0.27110075352682333</v>
      </c>
    </row>
    <row r="97853" spans="14:21" x14ac:dyDescent="0.3">
      <c r="N97853">
        <v>97851</v>
      </c>
      <c r="O97853">
        <v>0.25819352086770381</v>
      </c>
      <c r="T97853">
        <v>97843</v>
      </c>
      <c r="U97853">
        <v>0.27110075352682333</v>
      </c>
    </row>
    <row r="97854" spans="14:21" x14ac:dyDescent="0.3">
      <c r="N97854">
        <v>97852</v>
      </c>
      <c r="O97854">
        <v>0.2392782830068006</v>
      </c>
      <c r="T97854">
        <v>97844</v>
      </c>
      <c r="U97854">
        <v>0.27110075352682333</v>
      </c>
    </row>
    <row r="97855" spans="14:21" x14ac:dyDescent="0.3">
      <c r="N97855">
        <v>97853</v>
      </c>
      <c r="O97855">
        <v>0.26129571942183205</v>
      </c>
      <c r="T97855">
        <v>97845</v>
      </c>
      <c r="U97855">
        <v>0.27110075352682333</v>
      </c>
    </row>
    <row r="97856" spans="14:21" x14ac:dyDescent="0.3">
      <c r="N97856">
        <v>97854</v>
      </c>
      <c r="O97856">
        <v>0.26398317749397587</v>
      </c>
      <c r="T97856">
        <v>97846</v>
      </c>
      <c r="U97856">
        <v>0.27110075352682333</v>
      </c>
    </row>
    <row r="97857" spans="14:21" x14ac:dyDescent="0.3">
      <c r="N97857">
        <v>97855</v>
      </c>
      <c r="O97857">
        <v>0.26127462009205593</v>
      </c>
      <c r="T97857">
        <v>97847</v>
      </c>
      <c r="U97857">
        <v>0.27110075352682333</v>
      </c>
    </row>
    <row r="97858" spans="14:21" x14ac:dyDescent="0.3">
      <c r="N97858">
        <v>97856</v>
      </c>
      <c r="O97858">
        <v>0.28051475177247248</v>
      </c>
      <c r="T97858">
        <v>97848</v>
      </c>
      <c r="U97858">
        <v>0.27110075352682333</v>
      </c>
    </row>
    <row r="97859" spans="14:21" x14ac:dyDescent="0.3">
      <c r="N97859">
        <v>97857</v>
      </c>
      <c r="O97859">
        <v>0.26259620051991606</v>
      </c>
      <c r="T97859">
        <v>97849</v>
      </c>
      <c r="U97859">
        <v>0.27110075352682333</v>
      </c>
    </row>
    <row r="97860" spans="14:21" x14ac:dyDescent="0.3">
      <c r="N97860">
        <v>97858</v>
      </c>
      <c r="O97860">
        <v>0.24310890740387955</v>
      </c>
      <c r="T97860">
        <v>97850</v>
      </c>
      <c r="U97860">
        <v>0.27110075352682333</v>
      </c>
    </row>
    <row r="97861" spans="14:21" x14ac:dyDescent="0.3">
      <c r="N97861">
        <v>97859</v>
      </c>
      <c r="O97861">
        <v>0.27601870397302403</v>
      </c>
      <c r="T97861">
        <v>97851</v>
      </c>
      <c r="U97861">
        <v>0.27110075352682333</v>
      </c>
    </row>
    <row r="97862" spans="14:21" x14ac:dyDescent="0.3">
      <c r="N97862">
        <v>97860</v>
      </c>
      <c r="O97862">
        <v>0.30452833342047941</v>
      </c>
      <c r="T97862">
        <v>97852</v>
      </c>
      <c r="U97862">
        <v>0.27110075352682333</v>
      </c>
    </row>
    <row r="97863" spans="14:21" x14ac:dyDescent="0.3">
      <c r="N97863">
        <v>97861</v>
      </c>
      <c r="O97863">
        <v>0.28721054392613732</v>
      </c>
      <c r="T97863">
        <v>97853</v>
      </c>
      <c r="U97863">
        <v>0.27110075352682333</v>
      </c>
    </row>
    <row r="97864" spans="14:21" x14ac:dyDescent="0.3">
      <c r="N97864">
        <v>97862</v>
      </c>
      <c r="O97864">
        <v>0.22192985424479836</v>
      </c>
      <c r="T97864">
        <v>97854</v>
      </c>
      <c r="U97864">
        <v>0.27110075352682333</v>
      </c>
    </row>
    <row r="97865" spans="14:21" x14ac:dyDescent="0.3">
      <c r="N97865">
        <v>97863</v>
      </c>
      <c r="O97865">
        <v>0.2790007063589704</v>
      </c>
      <c r="T97865">
        <v>97855</v>
      </c>
      <c r="U97865">
        <v>0.27110075352682333</v>
      </c>
    </row>
    <row r="97866" spans="14:21" x14ac:dyDescent="0.3">
      <c r="N97866">
        <v>97864</v>
      </c>
      <c r="O97866">
        <v>0.25760806323371294</v>
      </c>
      <c r="T97866">
        <v>97856</v>
      </c>
      <c r="U97866">
        <v>0.27110075352682333</v>
      </c>
    </row>
    <row r="97867" spans="14:21" x14ac:dyDescent="0.3">
      <c r="N97867">
        <v>97865</v>
      </c>
      <c r="O97867">
        <v>0.25396160261057299</v>
      </c>
      <c r="T97867">
        <v>97857</v>
      </c>
      <c r="U97867">
        <v>0.27110075352682333</v>
      </c>
    </row>
    <row r="97868" spans="14:21" x14ac:dyDescent="0.3">
      <c r="N97868">
        <v>97866</v>
      </c>
      <c r="O97868">
        <v>0.2755560856003787</v>
      </c>
      <c r="T97868">
        <v>97858</v>
      </c>
      <c r="U97868">
        <v>0.27110075352682333</v>
      </c>
    </row>
    <row r="97869" spans="14:21" x14ac:dyDescent="0.3">
      <c r="N97869">
        <v>97867</v>
      </c>
      <c r="O97869">
        <v>0.27864298474944876</v>
      </c>
      <c r="T97869">
        <v>97859</v>
      </c>
      <c r="U97869">
        <v>0.27110075352682333</v>
      </c>
    </row>
    <row r="97870" spans="14:21" x14ac:dyDescent="0.3">
      <c r="N97870">
        <v>97868</v>
      </c>
      <c r="O97870">
        <v>0.27402067626155724</v>
      </c>
      <c r="T97870">
        <v>97860</v>
      </c>
      <c r="U97870">
        <v>0.27110075352682333</v>
      </c>
    </row>
    <row r="97871" spans="14:21" x14ac:dyDescent="0.3">
      <c r="N97871">
        <v>97869</v>
      </c>
      <c r="O97871">
        <v>0.20094817663065279</v>
      </c>
      <c r="T97871">
        <v>97861</v>
      </c>
      <c r="U97871">
        <v>0.27110075352682333</v>
      </c>
    </row>
    <row r="97872" spans="14:21" x14ac:dyDescent="0.3">
      <c r="N97872">
        <v>97870</v>
      </c>
      <c r="O97872">
        <v>0.26950962520710836</v>
      </c>
      <c r="T97872">
        <v>97862</v>
      </c>
      <c r="U97872">
        <v>0.27110075352682333</v>
      </c>
    </row>
    <row r="97873" spans="14:21" x14ac:dyDescent="0.3">
      <c r="N97873">
        <v>97871</v>
      </c>
      <c r="O97873">
        <v>0.24593332623927747</v>
      </c>
      <c r="T97873">
        <v>97863</v>
      </c>
      <c r="U97873">
        <v>0.27110075352682333</v>
      </c>
    </row>
    <row r="97874" spans="14:21" x14ac:dyDescent="0.3">
      <c r="N97874">
        <v>97872</v>
      </c>
      <c r="O97874">
        <v>0.27021132162951222</v>
      </c>
      <c r="T97874">
        <v>97864</v>
      </c>
      <c r="U97874">
        <v>0.27110075352682333</v>
      </c>
    </row>
    <row r="97875" spans="14:21" x14ac:dyDescent="0.3">
      <c r="N97875">
        <v>97873</v>
      </c>
      <c r="O97875">
        <v>0.27864298474944876</v>
      </c>
      <c r="T97875">
        <v>97865</v>
      </c>
      <c r="U97875">
        <v>0.27110075352682333</v>
      </c>
    </row>
    <row r="97876" spans="14:21" x14ac:dyDescent="0.3">
      <c r="N97876">
        <v>97874</v>
      </c>
      <c r="O97876">
        <v>0.27907057098731342</v>
      </c>
      <c r="T97876">
        <v>97866</v>
      </c>
      <c r="U97876">
        <v>0.27110075352682333</v>
      </c>
    </row>
    <row r="97877" spans="14:21" x14ac:dyDescent="0.3">
      <c r="N97877">
        <v>97875</v>
      </c>
      <c r="O97877">
        <v>0.26887916672167661</v>
      </c>
      <c r="T97877">
        <v>97867</v>
      </c>
      <c r="U97877">
        <v>0.27110075352682333</v>
      </c>
    </row>
    <row r="97878" spans="14:21" x14ac:dyDescent="0.3">
      <c r="N97878">
        <v>97876</v>
      </c>
      <c r="O97878">
        <v>0.2392782830068006</v>
      </c>
      <c r="T97878">
        <v>97868</v>
      </c>
      <c r="U97878">
        <v>0.27110075352682333</v>
      </c>
    </row>
    <row r="97879" spans="14:21" x14ac:dyDescent="0.3">
      <c r="N97879">
        <v>97877</v>
      </c>
      <c r="O97879">
        <v>0.26954573464418424</v>
      </c>
      <c r="T97879">
        <v>97869</v>
      </c>
      <c r="U97879">
        <v>0.27110075352682333</v>
      </c>
    </row>
    <row r="97880" spans="14:21" x14ac:dyDescent="0.3">
      <c r="N97880">
        <v>97878</v>
      </c>
      <c r="O97880">
        <v>0.22781434877566256</v>
      </c>
      <c r="T97880">
        <v>97870</v>
      </c>
      <c r="U97880">
        <v>0.27110075352682333</v>
      </c>
    </row>
    <row r="97881" spans="14:21" x14ac:dyDescent="0.3">
      <c r="N97881">
        <v>97879</v>
      </c>
      <c r="O97881">
        <v>0.22175323199332719</v>
      </c>
      <c r="T97881">
        <v>97871</v>
      </c>
      <c r="U97881">
        <v>0.27110075352682333</v>
      </c>
    </row>
    <row r="97882" spans="14:21" x14ac:dyDescent="0.3">
      <c r="N97882">
        <v>97880</v>
      </c>
      <c r="O97882">
        <v>0.24078244285004594</v>
      </c>
      <c r="T97882">
        <v>97872</v>
      </c>
      <c r="U97882">
        <v>0.27110075352682333</v>
      </c>
    </row>
    <row r="97883" spans="14:21" x14ac:dyDescent="0.3">
      <c r="N97883">
        <v>97881</v>
      </c>
      <c r="O97883">
        <v>0.23371525674134433</v>
      </c>
      <c r="T97883">
        <v>97873</v>
      </c>
      <c r="U97883">
        <v>0.27110075352682333</v>
      </c>
    </row>
    <row r="97884" spans="14:21" x14ac:dyDescent="0.3">
      <c r="N97884">
        <v>97882</v>
      </c>
      <c r="O97884">
        <v>0.26314853172672786</v>
      </c>
      <c r="T97884">
        <v>97874</v>
      </c>
      <c r="U97884">
        <v>0.27110075352682333</v>
      </c>
    </row>
    <row r="97885" spans="14:21" x14ac:dyDescent="0.3">
      <c r="N97885">
        <v>97883</v>
      </c>
      <c r="O97885">
        <v>0.2158311285184418</v>
      </c>
      <c r="T97885">
        <v>97875</v>
      </c>
      <c r="U97885">
        <v>0.27110075352682333</v>
      </c>
    </row>
    <row r="97886" spans="14:21" x14ac:dyDescent="0.3">
      <c r="N97886">
        <v>97884</v>
      </c>
      <c r="O97886">
        <v>0.25812439572730689</v>
      </c>
      <c r="T97886">
        <v>97876</v>
      </c>
      <c r="U97886">
        <v>0.27110075352682333</v>
      </c>
    </row>
    <row r="97887" spans="14:21" x14ac:dyDescent="0.3">
      <c r="N97887">
        <v>97885</v>
      </c>
      <c r="O97887">
        <v>0.28768107579571867</v>
      </c>
      <c r="T97887">
        <v>97877</v>
      </c>
      <c r="U97887">
        <v>0.27110075352682333</v>
      </c>
    </row>
    <row r="97888" spans="14:21" x14ac:dyDescent="0.3">
      <c r="N97888">
        <v>97886</v>
      </c>
      <c r="O97888">
        <v>0.19980127266132758</v>
      </c>
      <c r="T97888">
        <v>97878</v>
      </c>
      <c r="U97888">
        <v>0.27110075352682333</v>
      </c>
    </row>
    <row r="97889" spans="14:21" x14ac:dyDescent="0.3">
      <c r="N97889">
        <v>97887</v>
      </c>
      <c r="O97889">
        <v>0.27712067012643643</v>
      </c>
      <c r="T97889">
        <v>97879</v>
      </c>
      <c r="U97889">
        <v>0.27110075352682333</v>
      </c>
    </row>
    <row r="97890" spans="14:21" x14ac:dyDescent="0.3">
      <c r="N97890">
        <v>97888</v>
      </c>
      <c r="O97890">
        <v>0.27421566896901595</v>
      </c>
      <c r="T97890">
        <v>97880</v>
      </c>
      <c r="U97890">
        <v>0.27110075352682333</v>
      </c>
    </row>
    <row r="97891" spans="14:21" x14ac:dyDescent="0.3">
      <c r="N97891">
        <v>97889</v>
      </c>
      <c r="O97891">
        <v>0.27391193747240178</v>
      </c>
      <c r="T97891">
        <v>97881</v>
      </c>
      <c r="U97891">
        <v>0.27110075352682333</v>
      </c>
    </row>
    <row r="97892" spans="14:21" x14ac:dyDescent="0.3">
      <c r="N97892">
        <v>97890</v>
      </c>
      <c r="O97892">
        <v>0.23227808230263078</v>
      </c>
      <c r="T97892">
        <v>97882</v>
      </c>
      <c r="U97892">
        <v>0.27110075352682333</v>
      </c>
    </row>
    <row r="97893" spans="14:21" x14ac:dyDescent="0.3">
      <c r="N97893">
        <v>97891</v>
      </c>
      <c r="O97893">
        <v>0.26640317121077023</v>
      </c>
      <c r="T97893">
        <v>97883</v>
      </c>
      <c r="U97893">
        <v>0.27110075352682333</v>
      </c>
    </row>
    <row r="97894" spans="14:21" x14ac:dyDescent="0.3">
      <c r="N97894">
        <v>97892</v>
      </c>
      <c r="O97894">
        <v>0.27242282292896386</v>
      </c>
      <c r="T97894">
        <v>97884</v>
      </c>
      <c r="U97894">
        <v>0.27110075352682333</v>
      </c>
    </row>
    <row r="97895" spans="14:21" x14ac:dyDescent="0.3">
      <c r="N97895">
        <v>97893</v>
      </c>
      <c r="O97895">
        <v>0.26251374939614491</v>
      </c>
      <c r="T97895">
        <v>97885</v>
      </c>
      <c r="U97895">
        <v>0.27110075352682333</v>
      </c>
    </row>
    <row r="97896" spans="14:21" x14ac:dyDescent="0.3">
      <c r="N97896">
        <v>97894</v>
      </c>
      <c r="O97896">
        <v>0.26368080363926338</v>
      </c>
      <c r="T97896">
        <v>97886</v>
      </c>
      <c r="U97896">
        <v>0.27110075352682333</v>
      </c>
    </row>
    <row r="97897" spans="14:21" x14ac:dyDescent="0.3">
      <c r="N97897">
        <v>97895</v>
      </c>
      <c r="O97897">
        <v>0.26150549237496745</v>
      </c>
      <c r="T97897">
        <v>97887</v>
      </c>
      <c r="U97897">
        <v>0.27110075352682333</v>
      </c>
    </row>
    <row r="97898" spans="14:21" x14ac:dyDescent="0.3">
      <c r="N97898">
        <v>97896</v>
      </c>
      <c r="O97898">
        <v>0.27473726262316739</v>
      </c>
      <c r="T97898">
        <v>97888</v>
      </c>
      <c r="U97898">
        <v>0.27110075352682333</v>
      </c>
    </row>
    <row r="97899" spans="14:21" x14ac:dyDescent="0.3">
      <c r="N97899">
        <v>97897</v>
      </c>
      <c r="O97899">
        <v>0.23794835702716668</v>
      </c>
      <c r="T97899">
        <v>97889</v>
      </c>
      <c r="U97899">
        <v>0.27110075352682333</v>
      </c>
    </row>
    <row r="97900" spans="14:21" x14ac:dyDescent="0.3">
      <c r="N97900">
        <v>97898</v>
      </c>
      <c r="O97900">
        <v>0.27767463188454311</v>
      </c>
      <c r="T97900">
        <v>97890</v>
      </c>
      <c r="U97900">
        <v>0.27110075352682333</v>
      </c>
    </row>
    <row r="97901" spans="14:21" x14ac:dyDescent="0.3">
      <c r="N97901">
        <v>97899</v>
      </c>
      <c r="O97901">
        <v>0.2932762444767954</v>
      </c>
      <c r="T97901">
        <v>97891</v>
      </c>
      <c r="U97901">
        <v>0.27110075352682333</v>
      </c>
    </row>
    <row r="97902" spans="14:21" x14ac:dyDescent="0.3">
      <c r="N97902">
        <v>97900</v>
      </c>
      <c r="O97902">
        <v>0.20675193629559857</v>
      </c>
      <c r="T97902">
        <v>97892</v>
      </c>
      <c r="U97902">
        <v>0.27110075352682333</v>
      </c>
    </row>
    <row r="97903" spans="14:21" x14ac:dyDescent="0.3">
      <c r="N97903">
        <v>97901</v>
      </c>
      <c r="O97903">
        <v>0.26242950949776928</v>
      </c>
      <c r="T97903">
        <v>97893</v>
      </c>
      <c r="U97903">
        <v>0.27110075352682333</v>
      </c>
    </row>
    <row r="97904" spans="14:21" x14ac:dyDescent="0.3">
      <c r="N97904">
        <v>97902</v>
      </c>
      <c r="O97904">
        <v>0.25577178063292622</v>
      </c>
      <c r="T97904">
        <v>97894</v>
      </c>
      <c r="U97904">
        <v>0.27110075352682333</v>
      </c>
    </row>
    <row r="97905" spans="14:21" x14ac:dyDescent="0.3">
      <c r="N97905">
        <v>97903</v>
      </c>
      <c r="O97905">
        <v>0.29414429000253595</v>
      </c>
      <c r="T97905">
        <v>97895</v>
      </c>
      <c r="U97905">
        <v>0.27110075352682333</v>
      </c>
    </row>
    <row r="97906" spans="14:21" x14ac:dyDescent="0.3">
      <c r="N97906">
        <v>97904</v>
      </c>
      <c r="O97906">
        <v>0.3073161956462338</v>
      </c>
      <c r="T97906">
        <v>97896</v>
      </c>
      <c r="U97906">
        <v>0.27110075352682333</v>
      </c>
    </row>
    <row r="97907" spans="14:21" x14ac:dyDescent="0.3">
      <c r="N97907">
        <v>97905</v>
      </c>
      <c r="O97907">
        <v>0.32647005005573987</v>
      </c>
      <c r="T97907">
        <v>97897</v>
      </c>
      <c r="U97907">
        <v>0.27110075352682333</v>
      </c>
    </row>
    <row r="97908" spans="14:21" x14ac:dyDescent="0.3">
      <c r="N97908">
        <v>97906</v>
      </c>
      <c r="O97908">
        <v>0.25601298117492849</v>
      </c>
      <c r="T97908">
        <v>97898</v>
      </c>
      <c r="U97908">
        <v>0.27110075352682333</v>
      </c>
    </row>
    <row r="97909" spans="14:21" x14ac:dyDescent="0.3">
      <c r="N97909">
        <v>97907</v>
      </c>
      <c r="O97909">
        <v>0.2793444372876468</v>
      </c>
      <c r="T97909">
        <v>97899</v>
      </c>
      <c r="U97909">
        <v>0.27110075352682333</v>
      </c>
    </row>
    <row r="97910" spans="14:21" x14ac:dyDescent="0.3">
      <c r="N97910">
        <v>97908</v>
      </c>
      <c r="O97910">
        <v>0.27884409363829071</v>
      </c>
      <c r="T97910">
        <v>97900</v>
      </c>
      <c r="U97910">
        <v>0.27110075352682333</v>
      </c>
    </row>
    <row r="97911" spans="14:21" x14ac:dyDescent="0.3">
      <c r="N97911">
        <v>97909</v>
      </c>
      <c r="O97911">
        <v>0.28903688785962228</v>
      </c>
      <c r="T97911">
        <v>97901</v>
      </c>
      <c r="U97911">
        <v>0.27110075352682333</v>
      </c>
    </row>
    <row r="97912" spans="14:21" x14ac:dyDescent="0.3">
      <c r="N97912">
        <v>97910</v>
      </c>
      <c r="O97912">
        <v>0.28051834263481229</v>
      </c>
      <c r="T97912">
        <v>97902</v>
      </c>
      <c r="U97912">
        <v>0.27110075352682333</v>
      </c>
    </row>
    <row r="97913" spans="14:21" x14ac:dyDescent="0.3">
      <c r="N97913">
        <v>97911</v>
      </c>
      <c r="O97913">
        <v>0.283734851641809</v>
      </c>
      <c r="T97913">
        <v>97903</v>
      </c>
      <c r="U97913">
        <v>0.27110075352682333</v>
      </c>
    </row>
    <row r="97914" spans="14:21" x14ac:dyDescent="0.3">
      <c r="N97914">
        <v>97912</v>
      </c>
      <c r="O97914">
        <v>0.25295777309861628</v>
      </c>
      <c r="T97914">
        <v>97904</v>
      </c>
      <c r="U97914">
        <v>0.27110075352682333</v>
      </c>
    </row>
    <row r="97915" spans="14:21" x14ac:dyDescent="0.3">
      <c r="N97915">
        <v>97913</v>
      </c>
      <c r="O97915">
        <v>0.2828798984637691</v>
      </c>
      <c r="T97915">
        <v>97905</v>
      </c>
      <c r="U97915">
        <v>0.27110075352682333</v>
      </c>
    </row>
    <row r="97916" spans="14:21" x14ac:dyDescent="0.3">
      <c r="N97916">
        <v>97914</v>
      </c>
      <c r="O97916">
        <v>0.31453317347529564</v>
      </c>
      <c r="T97916">
        <v>97906</v>
      </c>
      <c r="U97916">
        <v>0.27110075352682333</v>
      </c>
    </row>
    <row r="97917" spans="14:21" x14ac:dyDescent="0.3">
      <c r="N97917">
        <v>97915</v>
      </c>
      <c r="O97917">
        <v>0.25627940465057708</v>
      </c>
      <c r="T97917">
        <v>97907</v>
      </c>
      <c r="U97917">
        <v>0.27110075352682333</v>
      </c>
    </row>
    <row r="97918" spans="14:21" x14ac:dyDescent="0.3">
      <c r="N97918">
        <v>97916</v>
      </c>
      <c r="O97918">
        <v>0.27703888807467109</v>
      </c>
      <c r="T97918">
        <v>97908</v>
      </c>
      <c r="U97918">
        <v>0.27110075352682333</v>
      </c>
    </row>
    <row r="97919" spans="14:21" x14ac:dyDescent="0.3">
      <c r="N97919">
        <v>97917</v>
      </c>
      <c r="O97919">
        <v>0.27563788026601949</v>
      </c>
      <c r="T97919">
        <v>97909</v>
      </c>
      <c r="U97919">
        <v>0.27110075352682333</v>
      </c>
    </row>
    <row r="97920" spans="14:21" x14ac:dyDescent="0.3">
      <c r="N97920">
        <v>97918</v>
      </c>
      <c r="O97920">
        <v>0.27627741459942945</v>
      </c>
      <c r="T97920">
        <v>97910</v>
      </c>
      <c r="U97920">
        <v>0.27110075352682333</v>
      </c>
    </row>
    <row r="97921" spans="14:21" x14ac:dyDescent="0.3">
      <c r="N97921">
        <v>97919</v>
      </c>
      <c r="O97921">
        <v>0.24767152388996419</v>
      </c>
      <c r="T97921">
        <v>97911</v>
      </c>
      <c r="U97921">
        <v>0.27110075352682333</v>
      </c>
    </row>
    <row r="97922" spans="14:21" x14ac:dyDescent="0.3">
      <c r="N97922">
        <v>97920</v>
      </c>
      <c r="O97922">
        <v>0.25123532848690822</v>
      </c>
      <c r="T97922">
        <v>97912</v>
      </c>
      <c r="U97922">
        <v>0.27110075352682333</v>
      </c>
    </row>
    <row r="97923" spans="14:21" x14ac:dyDescent="0.3">
      <c r="N97923">
        <v>97921</v>
      </c>
      <c r="O97923">
        <v>0.26246993428882748</v>
      </c>
      <c r="T97923">
        <v>97913</v>
      </c>
      <c r="U97923">
        <v>0.27110075352682333</v>
      </c>
    </row>
    <row r="97924" spans="14:21" x14ac:dyDescent="0.3">
      <c r="N97924">
        <v>97922</v>
      </c>
      <c r="O97924">
        <v>0.24057375011154486</v>
      </c>
      <c r="T97924">
        <v>97914</v>
      </c>
      <c r="U97924">
        <v>0.27110075352682333</v>
      </c>
    </row>
    <row r="97925" spans="14:21" x14ac:dyDescent="0.3">
      <c r="N97925">
        <v>97923</v>
      </c>
      <c r="O97925">
        <v>0.26408491397401851</v>
      </c>
      <c r="T97925">
        <v>97915</v>
      </c>
      <c r="U97925">
        <v>0.27110075352682333</v>
      </c>
    </row>
    <row r="97926" spans="14:21" x14ac:dyDescent="0.3">
      <c r="N97926">
        <v>97924</v>
      </c>
      <c r="O97926">
        <v>0.25024755401384158</v>
      </c>
      <c r="T97926">
        <v>97916</v>
      </c>
      <c r="U97926">
        <v>0.27110075352682333</v>
      </c>
    </row>
    <row r="97927" spans="14:21" x14ac:dyDescent="0.3">
      <c r="N97927">
        <v>97925</v>
      </c>
      <c r="O97927">
        <v>0.26359775749376851</v>
      </c>
      <c r="T97927">
        <v>97917</v>
      </c>
      <c r="U97927">
        <v>0.27110075352682333</v>
      </c>
    </row>
    <row r="97928" spans="14:21" x14ac:dyDescent="0.3">
      <c r="N97928">
        <v>97926</v>
      </c>
      <c r="O97928">
        <v>0.28432650629492329</v>
      </c>
      <c r="T97928">
        <v>97918</v>
      </c>
      <c r="U97928">
        <v>0.27110075352682333</v>
      </c>
    </row>
    <row r="97929" spans="14:21" x14ac:dyDescent="0.3">
      <c r="N97929">
        <v>97927</v>
      </c>
      <c r="O97929">
        <v>0.24312915797376575</v>
      </c>
      <c r="T97929">
        <v>97919</v>
      </c>
      <c r="U97929">
        <v>0.27110075352682333</v>
      </c>
    </row>
    <row r="97930" spans="14:21" x14ac:dyDescent="0.3">
      <c r="N97930">
        <v>97928</v>
      </c>
      <c r="O97930">
        <v>0.20594646798901117</v>
      </c>
      <c r="T97930">
        <v>97920</v>
      </c>
      <c r="U97930">
        <v>0.27110075352682333</v>
      </c>
    </row>
    <row r="97931" spans="14:21" x14ac:dyDescent="0.3">
      <c r="N97931">
        <v>97929</v>
      </c>
      <c r="O97931">
        <v>0.26920481849513994</v>
      </c>
      <c r="T97931">
        <v>97921</v>
      </c>
      <c r="U97931">
        <v>0.27110075352682333</v>
      </c>
    </row>
    <row r="97932" spans="14:21" x14ac:dyDescent="0.3">
      <c r="N97932">
        <v>97930</v>
      </c>
      <c r="O97932">
        <v>0.29576068680852519</v>
      </c>
      <c r="T97932">
        <v>97922</v>
      </c>
      <c r="U97932">
        <v>0.27110075352682333</v>
      </c>
    </row>
    <row r="97933" spans="14:21" x14ac:dyDescent="0.3">
      <c r="N97933">
        <v>97931</v>
      </c>
      <c r="O97933">
        <v>0.28821830385873359</v>
      </c>
      <c r="T97933">
        <v>97923</v>
      </c>
      <c r="U97933">
        <v>0.27110075352682333</v>
      </c>
    </row>
    <row r="97934" spans="14:21" x14ac:dyDescent="0.3">
      <c r="N97934">
        <v>97932</v>
      </c>
      <c r="O97934">
        <v>0.22794524590447629</v>
      </c>
      <c r="T97934">
        <v>97924</v>
      </c>
      <c r="U97934">
        <v>0.27110075352682333</v>
      </c>
    </row>
    <row r="97935" spans="14:21" x14ac:dyDescent="0.3">
      <c r="N97935">
        <v>97933</v>
      </c>
      <c r="O97935">
        <v>0.21484560037133213</v>
      </c>
      <c r="T97935">
        <v>97925</v>
      </c>
      <c r="U97935">
        <v>0.27110075352682333</v>
      </c>
    </row>
    <row r="97936" spans="14:21" x14ac:dyDescent="0.3">
      <c r="N97936">
        <v>97934</v>
      </c>
      <c r="O97936">
        <v>0.30636203017041752</v>
      </c>
      <c r="T97936">
        <v>97926</v>
      </c>
      <c r="U97936">
        <v>0.27110075352682333</v>
      </c>
    </row>
    <row r="97937" spans="14:21" x14ac:dyDescent="0.3">
      <c r="N97937">
        <v>97935</v>
      </c>
      <c r="O97937">
        <v>0.23994383232708083</v>
      </c>
      <c r="T97937">
        <v>97927</v>
      </c>
      <c r="U97937">
        <v>0.27110075352682333</v>
      </c>
    </row>
    <row r="97938" spans="14:21" x14ac:dyDescent="0.3">
      <c r="N97938">
        <v>97936</v>
      </c>
      <c r="O97938">
        <v>0.24731242068221965</v>
      </c>
      <c r="T97938">
        <v>97928</v>
      </c>
      <c r="U97938">
        <v>0.27110075352682333</v>
      </c>
    </row>
    <row r="97939" spans="14:21" x14ac:dyDescent="0.3">
      <c r="N97939">
        <v>97937</v>
      </c>
      <c r="O97939">
        <v>0.25538956655907674</v>
      </c>
      <c r="T97939">
        <v>97929</v>
      </c>
      <c r="U97939">
        <v>0.27110075352682333</v>
      </c>
    </row>
    <row r="97940" spans="14:21" x14ac:dyDescent="0.3">
      <c r="N97940">
        <v>97938</v>
      </c>
      <c r="O97940">
        <v>0.28928592932053843</v>
      </c>
      <c r="T97940">
        <v>97930</v>
      </c>
      <c r="U97940">
        <v>0.27110075352682333</v>
      </c>
    </row>
    <row r="97941" spans="14:21" x14ac:dyDescent="0.3">
      <c r="N97941">
        <v>97939</v>
      </c>
      <c r="O97941">
        <v>0.26826515302382786</v>
      </c>
      <c r="T97941">
        <v>97931</v>
      </c>
      <c r="U97941">
        <v>0.27110075352682333</v>
      </c>
    </row>
    <row r="97942" spans="14:21" x14ac:dyDescent="0.3">
      <c r="N97942">
        <v>97940</v>
      </c>
      <c r="O97942">
        <v>0.27667804568687882</v>
      </c>
      <c r="T97942">
        <v>97932</v>
      </c>
      <c r="U97942">
        <v>0.27110075352682333</v>
      </c>
    </row>
    <row r="97943" spans="14:21" x14ac:dyDescent="0.3">
      <c r="N97943">
        <v>97941</v>
      </c>
      <c r="O97943">
        <v>0.20511045460843633</v>
      </c>
      <c r="T97943">
        <v>97933</v>
      </c>
      <c r="U97943">
        <v>0.27110075352682333</v>
      </c>
    </row>
    <row r="97944" spans="14:21" x14ac:dyDescent="0.3">
      <c r="N97944">
        <v>97942</v>
      </c>
      <c r="O97944">
        <v>0.22202687942807467</v>
      </c>
      <c r="T97944">
        <v>97934</v>
      </c>
      <c r="U97944">
        <v>0.27110075352682333</v>
      </c>
    </row>
    <row r="97945" spans="14:21" x14ac:dyDescent="0.3">
      <c r="N97945">
        <v>97943</v>
      </c>
      <c r="O97945">
        <v>0.3370721204627829</v>
      </c>
      <c r="T97945">
        <v>97935</v>
      </c>
      <c r="U97945">
        <v>0.27110075352682333</v>
      </c>
    </row>
    <row r="97946" spans="14:21" x14ac:dyDescent="0.3">
      <c r="N97946">
        <v>97944</v>
      </c>
      <c r="O97946">
        <v>0.27609743628650169</v>
      </c>
      <c r="T97946">
        <v>97936</v>
      </c>
      <c r="U97946">
        <v>0.27110075352682333</v>
      </c>
    </row>
    <row r="97947" spans="14:21" x14ac:dyDescent="0.3">
      <c r="N97947">
        <v>97945</v>
      </c>
      <c r="O97947">
        <v>0.2812309838820049</v>
      </c>
      <c r="T97947">
        <v>97937</v>
      </c>
      <c r="U97947">
        <v>0.27110075352682333</v>
      </c>
    </row>
    <row r="97948" spans="14:21" x14ac:dyDescent="0.3">
      <c r="N97948">
        <v>97946</v>
      </c>
      <c r="O97948">
        <v>0.2881749430556339</v>
      </c>
      <c r="T97948">
        <v>97938</v>
      </c>
      <c r="U97948">
        <v>0.27110075352682333</v>
      </c>
    </row>
    <row r="97949" spans="14:21" x14ac:dyDescent="0.3">
      <c r="N97949">
        <v>97947</v>
      </c>
      <c r="O97949">
        <v>0.27234211332901537</v>
      </c>
      <c r="T97949">
        <v>97939</v>
      </c>
      <c r="U97949">
        <v>0.27110075352682333</v>
      </c>
    </row>
    <row r="97950" spans="14:21" x14ac:dyDescent="0.3">
      <c r="N97950">
        <v>97948</v>
      </c>
      <c r="O97950">
        <v>0.24820383328620221</v>
      </c>
      <c r="T97950">
        <v>97940</v>
      </c>
      <c r="U97950">
        <v>0.27110075352682333</v>
      </c>
    </row>
    <row r="97951" spans="14:21" x14ac:dyDescent="0.3">
      <c r="N97951">
        <v>97949</v>
      </c>
      <c r="O97951">
        <v>0.26000570110948773</v>
      </c>
      <c r="T97951">
        <v>97941</v>
      </c>
      <c r="U97951">
        <v>0.27110075352682333</v>
      </c>
    </row>
    <row r="97952" spans="14:21" x14ac:dyDescent="0.3">
      <c r="N97952">
        <v>97950</v>
      </c>
      <c r="O97952">
        <v>0.26362200957465687</v>
      </c>
      <c r="T97952">
        <v>97942</v>
      </c>
      <c r="U97952">
        <v>0.27110075352682333</v>
      </c>
    </row>
    <row r="97953" spans="14:21" x14ac:dyDescent="0.3">
      <c r="N97953">
        <v>97951</v>
      </c>
      <c r="O97953">
        <v>0.28317073294911471</v>
      </c>
      <c r="T97953">
        <v>97943</v>
      </c>
      <c r="U97953">
        <v>0.27110075352682333</v>
      </c>
    </row>
    <row r="97954" spans="14:21" x14ac:dyDescent="0.3">
      <c r="N97954">
        <v>97952</v>
      </c>
      <c r="O97954">
        <v>0.22743409173985438</v>
      </c>
      <c r="T97954">
        <v>97944</v>
      </c>
      <c r="U97954">
        <v>0.27110075352682333</v>
      </c>
    </row>
    <row r="97955" spans="14:21" x14ac:dyDescent="0.3">
      <c r="N97955">
        <v>97953</v>
      </c>
      <c r="O97955">
        <v>0.25973075669480106</v>
      </c>
      <c r="T97955">
        <v>97945</v>
      </c>
      <c r="U97955">
        <v>0.27110075352682333</v>
      </c>
    </row>
    <row r="97956" spans="14:21" x14ac:dyDescent="0.3">
      <c r="N97956">
        <v>97954</v>
      </c>
      <c r="O97956">
        <v>0.28171720185283849</v>
      </c>
      <c r="T97956">
        <v>97946</v>
      </c>
      <c r="U97956">
        <v>0.27110075352682333</v>
      </c>
    </row>
    <row r="97957" spans="14:21" x14ac:dyDescent="0.3">
      <c r="N97957">
        <v>97955</v>
      </c>
      <c r="O97957">
        <v>0.2656649214361203</v>
      </c>
      <c r="T97957">
        <v>97947</v>
      </c>
      <c r="U97957">
        <v>0.27110075352682333</v>
      </c>
    </row>
    <row r="97958" spans="14:21" x14ac:dyDescent="0.3">
      <c r="N97958">
        <v>97956</v>
      </c>
      <c r="O97958">
        <v>0.26268825440199417</v>
      </c>
      <c r="T97958">
        <v>97948</v>
      </c>
      <c r="U97958">
        <v>0.27110075352682333</v>
      </c>
    </row>
    <row r="97959" spans="14:21" x14ac:dyDescent="0.3">
      <c r="N97959">
        <v>97957</v>
      </c>
      <c r="O97959">
        <v>0.2482182316868235</v>
      </c>
      <c r="T97959">
        <v>97949</v>
      </c>
      <c r="U97959">
        <v>0.27110075352682333</v>
      </c>
    </row>
    <row r="97960" spans="14:21" x14ac:dyDescent="0.3">
      <c r="N97960">
        <v>97958</v>
      </c>
      <c r="O97960">
        <v>0.26826515302382786</v>
      </c>
      <c r="T97960">
        <v>97950</v>
      </c>
      <c r="U97960">
        <v>0.27110075352682333</v>
      </c>
    </row>
    <row r="97961" spans="14:21" x14ac:dyDescent="0.3">
      <c r="N97961">
        <v>97959</v>
      </c>
      <c r="O97961">
        <v>0.28811595900197678</v>
      </c>
      <c r="T97961">
        <v>97951</v>
      </c>
      <c r="U97961">
        <v>0.27110075352682333</v>
      </c>
    </row>
    <row r="97962" spans="14:21" x14ac:dyDescent="0.3">
      <c r="N97962">
        <v>97960</v>
      </c>
      <c r="O97962">
        <v>0.27053799628419561</v>
      </c>
      <c r="T97962">
        <v>97952</v>
      </c>
      <c r="U97962">
        <v>0.27110075352682333</v>
      </c>
    </row>
    <row r="97963" spans="14:21" x14ac:dyDescent="0.3">
      <c r="N97963">
        <v>97961</v>
      </c>
      <c r="O97963">
        <v>0.27625558976914866</v>
      </c>
      <c r="T97963">
        <v>97953</v>
      </c>
      <c r="U97963">
        <v>0.27110075352682333</v>
      </c>
    </row>
    <row r="97964" spans="14:21" x14ac:dyDescent="0.3">
      <c r="N97964">
        <v>97962</v>
      </c>
      <c r="O97964">
        <v>0.23080332685510352</v>
      </c>
      <c r="T97964">
        <v>97954</v>
      </c>
      <c r="U97964">
        <v>0.27110075352682333</v>
      </c>
    </row>
    <row r="97965" spans="14:21" x14ac:dyDescent="0.3">
      <c r="N97965">
        <v>97963</v>
      </c>
      <c r="O97965">
        <v>0.35481794175494208</v>
      </c>
      <c r="T97965">
        <v>97955</v>
      </c>
      <c r="U97965">
        <v>0.27110075352682333</v>
      </c>
    </row>
    <row r="97966" spans="14:21" x14ac:dyDescent="0.3">
      <c r="N97966">
        <v>97964</v>
      </c>
      <c r="O97966">
        <v>0.2301396707067937</v>
      </c>
      <c r="T97966">
        <v>97956</v>
      </c>
      <c r="U97966">
        <v>0.27110075352682333</v>
      </c>
    </row>
    <row r="97967" spans="14:21" x14ac:dyDescent="0.3">
      <c r="N97967">
        <v>97965</v>
      </c>
      <c r="O97967">
        <v>0.26016394958990602</v>
      </c>
      <c r="T97967">
        <v>97957</v>
      </c>
      <c r="U97967">
        <v>0.27110075352682333</v>
      </c>
    </row>
    <row r="97968" spans="14:21" x14ac:dyDescent="0.3">
      <c r="N97968">
        <v>97966</v>
      </c>
      <c r="O97968">
        <v>0.28159682413007953</v>
      </c>
      <c r="T97968">
        <v>97958</v>
      </c>
      <c r="U97968">
        <v>0.27110075352682333</v>
      </c>
    </row>
    <row r="97969" spans="14:21" x14ac:dyDescent="0.3">
      <c r="N97969">
        <v>97967</v>
      </c>
      <c r="O97969">
        <v>0.21020751172978766</v>
      </c>
      <c r="T97969">
        <v>97959</v>
      </c>
      <c r="U97969">
        <v>0.27110075352682333</v>
      </c>
    </row>
    <row r="97970" spans="14:21" x14ac:dyDescent="0.3">
      <c r="N97970">
        <v>97968</v>
      </c>
      <c r="O97970">
        <v>0.24649085000950471</v>
      </c>
      <c r="T97970">
        <v>97960</v>
      </c>
      <c r="U97970">
        <v>0.27110075352682333</v>
      </c>
    </row>
    <row r="97971" spans="14:21" x14ac:dyDescent="0.3">
      <c r="N97971">
        <v>97969</v>
      </c>
      <c r="O97971">
        <v>0.24167597430225637</v>
      </c>
      <c r="T97971">
        <v>97961</v>
      </c>
      <c r="U97971">
        <v>0.27110075352682333</v>
      </c>
    </row>
    <row r="97972" spans="14:21" x14ac:dyDescent="0.3">
      <c r="N97972">
        <v>97970</v>
      </c>
      <c r="O97972">
        <v>0.23714954576510386</v>
      </c>
      <c r="T97972">
        <v>97962</v>
      </c>
      <c r="U97972">
        <v>0.27110075352682333</v>
      </c>
    </row>
    <row r="97973" spans="14:21" x14ac:dyDescent="0.3">
      <c r="N97973">
        <v>97971</v>
      </c>
      <c r="O97973">
        <v>0.25853894957956197</v>
      </c>
      <c r="T97973">
        <v>97963</v>
      </c>
      <c r="U97973">
        <v>0.27110075352682333</v>
      </c>
    </row>
    <row r="97974" spans="14:21" x14ac:dyDescent="0.3">
      <c r="N97974">
        <v>97972</v>
      </c>
      <c r="O97974">
        <v>0.23161706023743883</v>
      </c>
      <c r="T97974">
        <v>97964</v>
      </c>
      <c r="U97974">
        <v>0.27110075352682333</v>
      </c>
    </row>
    <row r="97975" spans="14:21" x14ac:dyDescent="0.3">
      <c r="N97975">
        <v>97973</v>
      </c>
      <c r="O97975">
        <v>0.26242950949776928</v>
      </c>
      <c r="T97975">
        <v>97965</v>
      </c>
      <c r="U97975">
        <v>0.27110075352682333</v>
      </c>
    </row>
    <row r="97976" spans="14:21" x14ac:dyDescent="0.3">
      <c r="N97976">
        <v>97974</v>
      </c>
      <c r="O97976">
        <v>0.24483869925165172</v>
      </c>
      <c r="T97976">
        <v>97966</v>
      </c>
      <c r="U97976">
        <v>0.27110075352682333</v>
      </c>
    </row>
    <row r="97977" spans="14:21" x14ac:dyDescent="0.3">
      <c r="N97977">
        <v>97975</v>
      </c>
      <c r="O97977">
        <v>0.25844920710553104</v>
      </c>
      <c r="T97977">
        <v>97967</v>
      </c>
      <c r="U97977">
        <v>0.27110075352682333</v>
      </c>
    </row>
    <row r="97978" spans="14:21" x14ac:dyDescent="0.3">
      <c r="N97978">
        <v>97976</v>
      </c>
      <c r="O97978">
        <v>0.28402101561025639</v>
      </c>
      <c r="T97978">
        <v>97968</v>
      </c>
      <c r="U97978">
        <v>0.27110075352682333</v>
      </c>
    </row>
    <row r="97979" spans="14:21" x14ac:dyDescent="0.3">
      <c r="N97979">
        <v>97977</v>
      </c>
      <c r="O97979">
        <v>0.2831734015167286</v>
      </c>
      <c r="T97979">
        <v>97969</v>
      </c>
      <c r="U97979">
        <v>0.27110075352682333</v>
      </c>
    </row>
    <row r="97980" spans="14:21" x14ac:dyDescent="0.3">
      <c r="N97980">
        <v>97978</v>
      </c>
      <c r="O97980">
        <v>0.26542354685142266</v>
      </c>
      <c r="T97980">
        <v>97970</v>
      </c>
      <c r="U97980">
        <v>0.27110075352682333</v>
      </c>
    </row>
    <row r="97981" spans="14:21" x14ac:dyDescent="0.3">
      <c r="N97981">
        <v>97979</v>
      </c>
      <c r="O97981">
        <v>0.24321440625990326</v>
      </c>
      <c r="T97981">
        <v>97971</v>
      </c>
      <c r="U97981">
        <v>0.27110075352682333</v>
      </c>
    </row>
    <row r="97982" spans="14:21" x14ac:dyDescent="0.3">
      <c r="N97982">
        <v>97980</v>
      </c>
      <c r="O97982">
        <v>0.24475944300853061</v>
      </c>
      <c r="T97982">
        <v>97972</v>
      </c>
      <c r="U97982">
        <v>0.27110075352682333</v>
      </c>
    </row>
    <row r="97983" spans="14:21" x14ac:dyDescent="0.3">
      <c r="N97983">
        <v>97981</v>
      </c>
      <c r="O97983">
        <v>0.2451069148218197</v>
      </c>
      <c r="T97983">
        <v>97973</v>
      </c>
      <c r="U97983">
        <v>0.27110075352682333</v>
      </c>
    </row>
    <row r="97984" spans="14:21" x14ac:dyDescent="0.3">
      <c r="N97984">
        <v>97982</v>
      </c>
      <c r="O97984">
        <v>0.26227430302847288</v>
      </c>
      <c r="T97984">
        <v>97974</v>
      </c>
      <c r="U97984">
        <v>0.27110075352682333</v>
      </c>
    </row>
    <row r="97985" spans="14:21" x14ac:dyDescent="0.3">
      <c r="N97985">
        <v>97983</v>
      </c>
      <c r="O97985">
        <v>0.21837431933230711</v>
      </c>
      <c r="T97985">
        <v>97975</v>
      </c>
      <c r="U97985">
        <v>0.27110075352682333</v>
      </c>
    </row>
    <row r="97986" spans="14:21" x14ac:dyDescent="0.3">
      <c r="N97986">
        <v>97984</v>
      </c>
      <c r="O97986">
        <v>0.23738362925980203</v>
      </c>
      <c r="T97986">
        <v>97976</v>
      </c>
      <c r="U97986">
        <v>0.27110075352682333</v>
      </c>
    </row>
    <row r="97987" spans="14:21" x14ac:dyDescent="0.3">
      <c r="N97987">
        <v>97985</v>
      </c>
      <c r="O97987">
        <v>0.24915780462010281</v>
      </c>
      <c r="T97987">
        <v>97977</v>
      </c>
      <c r="U97987">
        <v>0.27110075352682333</v>
      </c>
    </row>
    <row r="97988" spans="14:21" x14ac:dyDescent="0.3">
      <c r="N97988">
        <v>97986</v>
      </c>
      <c r="O97988">
        <v>0.20548174599541683</v>
      </c>
      <c r="T97988">
        <v>97978</v>
      </c>
      <c r="U97988">
        <v>0.27110075352682333</v>
      </c>
    </row>
    <row r="97989" spans="14:21" x14ac:dyDescent="0.3">
      <c r="N97989">
        <v>97987</v>
      </c>
      <c r="O97989">
        <v>0.26416047548226645</v>
      </c>
      <c r="T97989">
        <v>97979</v>
      </c>
      <c r="U97989">
        <v>0.27110075352682333</v>
      </c>
    </row>
    <row r="97990" spans="14:21" x14ac:dyDescent="0.3">
      <c r="N97990">
        <v>97988</v>
      </c>
      <c r="O97990">
        <v>0.26748995510605345</v>
      </c>
      <c r="T97990">
        <v>97980</v>
      </c>
      <c r="U97990">
        <v>0.27110075352682333</v>
      </c>
    </row>
    <row r="97991" spans="14:21" x14ac:dyDescent="0.3">
      <c r="N97991">
        <v>97989</v>
      </c>
      <c r="O97991">
        <v>0.25487679540238073</v>
      </c>
      <c r="T97991">
        <v>97981</v>
      </c>
      <c r="U97991">
        <v>0.27110075352682333</v>
      </c>
    </row>
    <row r="97992" spans="14:21" x14ac:dyDescent="0.3">
      <c r="N97992">
        <v>97990</v>
      </c>
      <c r="O97992">
        <v>0.28005928855392487</v>
      </c>
      <c r="T97992">
        <v>97982</v>
      </c>
      <c r="U97992">
        <v>0.27110075352682333</v>
      </c>
    </row>
    <row r="97993" spans="14:21" x14ac:dyDescent="0.3">
      <c r="N97993">
        <v>97991</v>
      </c>
      <c r="O97993">
        <v>0.28833271364131202</v>
      </c>
      <c r="T97993">
        <v>97983</v>
      </c>
      <c r="U97993">
        <v>0.27110075352682333</v>
      </c>
    </row>
    <row r="97994" spans="14:21" x14ac:dyDescent="0.3">
      <c r="N97994">
        <v>97992</v>
      </c>
      <c r="O97994">
        <v>0.25857632834134481</v>
      </c>
      <c r="T97994">
        <v>97984</v>
      </c>
      <c r="U97994">
        <v>0.27110075352682333</v>
      </c>
    </row>
    <row r="97995" spans="14:21" x14ac:dyDescent="0.3">
      <c r="N97995">
        <v>97993</v>
      </c>
      <c r="O97995">
        <v>0.23874228304827039</v>
      </c>
      <c r="T97995">
        <v>97985</v>
      </c>
      <c r="U97995">
        <v>0.27110075352682333</v>
      </c>
    </row>
    <row r="97996" spans="14:21" x14ac:dyDescent="0.3">
      <c r="N97996">
        <v>97994</v>
      </c>
      <c r="O97996">
        <v>0.26826306402257838</v>
      </c>
      <c r="T97996">
        <v>97986</v>
      </c>
      <c r="U97996">
        <v>0.27110075352682333</v>
      </c>
    </row>
    <row r="97997" spans="14:21" x14ac:dyDescent="0.3">
      <c r="N97997">
        <v>97995</v>
      </c>
      <c r="O97997">
        <v>0.29217837204787073</v>
      </c>
      <c r="T97997">
        <v>97987</v>
      </c>
      <c r="U97997">
        <v>0.27110075352682333</v>
      </c>
    </row>
    <row r="97998" spans="14:21" x14ac:dyDescent="0.3">
      <c r="N97998">
        <v>97996</v>
      </c>
      <c r="O97998">
        <v>0.26900909069898032</v>
      </c>
      <c r="T97998">
        <v>97988</v>
      </c>
      <c r="U97998">
        <v>0.27110075352682333</v>
      </c>
    </row>
    <row r="97999" spans="14:21" x14ac:dyDescent="0.3">
      <c r="N97999">
        <v>97997</v>
      </c>
      <c r="O97999">
        <v>0.26767863139927772</v>
      </c>
      <c r="T97999">
        <v>97989</v>
      </c>
      <c r="U97999">
        <v>0.27110075352682333</v>
      </c>
    </row>
    <row r="98000" spans="14:21" x14ac:dyDescent="0.3">
      <c r="N98000">
        <v>97998</v>
      </c>
      <c r="O98000">
        <v>0.29915884580218277</v>
      </c>
      <c r="T98000">
        <v>97990</v>
      </c>
      <c r="U98000">
        <v>0.27110075352682333</v>
      </c>
    </row>
    <row r="98001" spans="14:21" x14ac:dyDescent="0.3">
      <c r="N98001">
        <v>97999</v>
      </c>
      <c r="O98001">
        <v>0.27242909407116317</v>
      </c>
      <c r="T98001">
        <v>97991</v>
      </c>
      <c r="U98001">
        <v>0.27110075352682333</v>
      </c>
    </row>
    <row r="98002" spans="14:21" x14ac:dyDescent="0.3">
      <c r="N98002">
        <v>98000</v>
      </c>
      <c r="O98002">
        <v>0.24729043956913738</v>
      </c>
      <c r="T98002">
        <v>97992</v>
      </c>
      <c r="U98002">
        <v>0.27110075352682333</v>
      </c>
    </row>
    <row r="98003" spans="14:21" x14ac:dyDescent="0.3">
      <c r="N98003">
        <v>98001</v>
      </c>
      <c r="O98003">
        <v>0.27182357718479161</v>
      </c>
      <c r="T98003">
        <v>97993</v>
      </c>
      <c r="U98003">
        <v>0.27110075352682333</v>
      </c>
    </row>
    <row r="98004" spans="14:21" x14ac:dyDescent="0.3">
      <c r="N98004">
        <v>98002</v>
      </c>
      <c r="O98004">
        <v>0.29289004139440211</v>
      </c>
      <c r="T98004">
        <v>97994</v>
      </c>
      <c r="U98004">
        <v>0.27110075352682333</v>
      </c>
    </row>
    <row r="98005" spans="14:21" x14ac:dyDescent="0.3">
      <c r="N98005">
        <v>98003</v>
      </c>
      <c r="O98005">
        <v>0.26494602278130597</v>
      </c>
      <c r="T98005">
        <v>97995</v>
      </c>
      <c r="U98005">
        <v>0.27110075352682333</v>
      </c>
    </row>
    <row r="98006" spans="14:21" x14ac:dyDescent="0.3">
      <c r="N98006">
        <v>98004</v>
      </c>
      <c r="O98006">
        <v>0.32500787405170795</v>
      </c>
      <c r="T98006">
        <v>97996</v>
      </c>
      <c r="U98006">
        <v>0.27110075352682333</v>
      </c>
    </row>
    <row r="98007" spans="14:21" x14ac:dyDescent="0.3">
      <c r="N98007">
        <v>98005</v>
      </c>
      <c r="O98007">
        <v>0.25844920710553104</v>
      </c>
      <c r="T98007">
        <v>97997</v>
      </c>
      <c r="U98007">
        <v>0.27110075352682333</v>
      </c>
    </row>
    <row r="98008" spans="14:21" x14ac:dyDescent="0.3">
      <c r="N98008">
        <v>98006</v>
      </c>
      <c r="O98008">
        <v>0.27993000431772258</v>
      </c>
      <c r="T98008">
        <v>97998</v>
      </c>
      <c r="U98008">
        <v>0.27110075352682333</v>
      </c>
    </row>
    <row r="98009" spans="14:21" x14ac:dyDescent="0.3">
      <c r="N98009">
        <v>98007</v>
      </c>
      <c r="O98009">
        <v>0.27282391945063189</v>
      </c>
      <c r="T98009">
        <v>97999</v>
      </c>
      <c r="U98009">
        <v>0.27110075352682333</v>
      </c>
    </row>
    <row r="98010" spans="14:21" x14ac:dyDescent="0.3">
      <c r="N98010">
        <v>98008</v>
      </c>
      <c r="O98010">
        <v>0.28603765441414297</v>
      </c>
      <c r="T98010">
        <v>98000</v>
      </c>
      <c r="U98010">
        <v>0.27110075352682333</v>
      </c>
    </row>
    <row r="98011" spans="14:21" x14ac:dyDescent="0.3">
      <c r="N98011">
        <v>98009</v>
      </c>
      <c r="O98011">
        <v>0.28504424752863972</v>
      </c>
      <c r="T98011">
        <v>98001</v>
      </c>
      <c r="U98011">
        <v>0.27110075352682333</v>
      </c>
    </row>
    <row r="98012" spans="14:21" x14ac:dyDescent="0.3">
      <c r="N98012">
        <v>98010</v>
      </c>
      <c r="O98012">
        <v>0.25819352086770381</v>
      </c>
      <c r="T98012">
        <v>98002</v>
      </c>
      <c r="U98012">
        <v>0.27110075352682333</v>
      </c>
    </row>
    <row r="98013" spans="14:21" x14ac:dyDescent="0.3">
      <c r="N98013">
        <v>98011</v>
      </c>
      <c r="O98013">
        <v>0.26242950949776928</v>
      </c>
      <c r="T98013">
        <v>98003</v>
      </c>
      <c r="U98013">
        <v>0.27110075352682333</v>
      </c>
    </row>
    <row r="98014" spans="14:21" x14ac:dyDescent="0.3">
      <c r="N98014">
        <v>98012</v>
      </c>
      <c r="O98014">
        <v>0.31022161192360248</v>
      </c>
      <c r="T98014">
        <v>98004</v>
      </c>
      <c r="U98014">
        <v>0.27110075352682333</v>
      </c>
    </row>
    <row r="98015" spans="14:21" x14ac:dyDescent="0.3">
      <c r="N98015">
        <v>98013</v>
      </c>
      <c r="O98015">
        <v>0.19867391853870933</v>
      </c>
      <c r="T98015">
        <v>98005</v>
      </c>
      <c r="U98015">
        <v>0.27110075352682333</v>
      </c>
    </row>
    <row r="98016" spans="14:21" x14ac:dyDescent="0.3">
      <c r="N98016">
        <v>98014</v>
      </c>
      <c r="O98016">
        <v>0.27487262742637147</v>
      </c>
      <c r="T98016">
        <v>98006</v>
      </c>
      <c r="U98016">
        <v>0.27110075352682333</v>
      </c>
    </row>
    <row r="98017" spans="14:21" x14ac:dyDescent="0.3">
      <c r="N98017">
        <v>98015</v>
      </c>
      <c r="O98017">
        <v>0.2656864942043623</v>
      </c>
      <c r="T98017">
        <v>98007</v>
      </c>
      <c r="U98017">
        <v>0.27110075352682333</v>
      </c>
    </row>
    <row r="98018" spans="14:21" x14ac:dyDescent="0.3">
      <c r="N98018">
        <v>98016</v>
      </c>
      <c r="O98018">
        <v>0.27639121658724819</v>
      </c>
      <c r="T98018">
        <v>98008</v>
      </c>
      <c r="U98018">
        <v>0.27110075352682333</v>
      </c>
    </row>
    <row r="98019" spans="14:21" x14ac:dyDescent="0.3">
      <c r="N98019">
        <v>98017</v>
      </c>
      <c r="O98019">
        <v>0.27857568020643714</v>
      </c>
      <c r="T98019">
        <v>98009</v>
      </c>
      <c r="U98019">
        <v>0.27110075352682333</v>
      </c>
    </row>
    <row r="98020" spans="14:21" x14ac:dyDescent="0.3">
      <c r="N98020">
        <v>98018</v>
      </c>
      <c r="O98020">
        <v>0.26802650083068552</v>
      </c>
      <c r="T98020">
        <v>98010</v>
      </c>
      <c r="U98020">
        <v>0.27110075352682333</v>
      </c>
    </row>
    <row r="98021" spans="14:21" x14ac:dyDescent="0.3">
      <c r="N98021">
        <v>98019</v>
      </c>
      <c r="O98021">
        <v>0.29277230249684116</v>
      </c>
      <c r="T98021">
        <v>98011</v>
      </c>
      <c r="U98021">
        <v>0.27110075352682333</v>
      </c>
    </row>
    <row r="98022" spans="14:21" x14ac:dyDescent="0.3">
      <c r="N98022">
        <v>98020</v>
      </c>
      <c r="O98022">
        <v>0.26627618199675812</v>
      </c>
      <c r="T98022">
        <v>98012</v>
      </c>
      <c r="U98022">
        <v>0.27110075352682333</v>
      </c>
    </row>
    <row r="98023" spans="14:21" x14ac:dyDescent="0.3">
      <c r="N98023">
        <v>98021</v>
      </c>
      <c r="O98023">
        <v>0.27363406036229743</v>
      </c>
      <c r="T98023">
        <v>98013</v>
      </c>
      <c r="U98023">
        <v>0.27110075352682333</v>
      </c>
    </row>
    <row r="98024" spans="14:21" x14ac:dyDescent="0.3">
      <c r="N98024">
        <v>98022</v>
      </c>
      <c r="O98024">
        <v>0.28049788060620012</v>
      </c>
      <c r="T98024">
        <v>98014</v>
      </c>
      <c r="U98024">
        <v>0.27110075352682333</v>
      </c>
    </row>
    <row r="98025" spans="14:21" x14ac:dyDescent="0.3">
      <c r="N98025">
        <v>98023</v>
      </c>
      <c r="O98025">
        <v>0.21070377823840813</v>
      </c>
      <c r="T98025">
        <v>98015</v>
      </c>
      <c r="U98025">
        <v>0.27110075352682333</v>
      </c>
    </row>
    <row r="98026" spans="14:21" x14ac:dyDescent="0.3">
      <c r="N98026">
        <v>98024</v>
      </c>
      <c r="O98026">
        <v>0.25175996431254088</v>
      </c>
      <c r="T98026">
        <v>98016</v>
      </c>
      <c r="U98026">
        <v>0.27110075352682333</v>
      </c>
    </row>
    <row r="98027" spans="14:21" x14ac:dyDescent="0.3">
      <c r="N98027">
        <v>98025</v>
      </c>
      <c r="O98027">
        <v>0.25976925509888138</v>
      </c>
      <c r="T98027">
        <v>98017</v>
      </c>
      <c r="U98027">
        <v>0.27110075352682333</v>
      </c>
    </row>
    <row r="98028" spans="14:21" x14ac:dyDescent="0.3">
      <c r="N98028">
        <v>98026</v>
      </c>
      <c r="O98028">
        <v>0.24712967323201696</v>
      </c>
      <c r="T98028">
        <v>98018</v>
      </c>
      <c r="U98028">
        <v>0.27110075352682333</v>
      </c>
    </row>
    <row r="98029" spans="14:21" x14ac:dyDescent="0.3">
      <c r="N98029">
        <v>98027</v>
      </c>
      <c r="O98029">
        <v>0.25077554511292988</v>
      </c>
      <c r="T98029">
        <v>98019</v>
      </c>
      <c r="U98029">
        <v>0.27110075352682333</v>
      </c>
    </row>
    <row r="98030" spans="14:21" x14ac:dyDescent="0.3">
      <c r="N98030">
        <v>98028</v>
      </c>
      <c r="O98030">
        <v>0.28603765441414297</v>
      </c>
      <c r="T98030">
        <v>98020</v>
      </c>
      <c r="U98030">
        <v>0.27110075352682333</v>
      </c>
    </row>
    <row r="98031" spans="14:21" x14ac:dyDescent="0.3">
      <c r="N98031">
        <v>98029</v>
      </c>
      <c r="O98031">
        <v>0.29571661821502393</v>
      </c>
      <c r="T98031">
        <v>98021</v>
      </c>
      <c r="U98031">
        <v>0.27110075352682333</v>
      </c>
    </row>
    <row r="98032" spans="14:21" x14ac:dyDescent="0.3">
      <c r="N98032">
        <v>98030</v>
      </c>
      <c r="O98032">
        <v>0.26091505966924827</v>
      </c>
      <c r="T98032">
        <v>98022</v>
      </c>
      <c r="U98032">
        <v>0.27110075352682333</v>
      </c>
    </row>
    <row r="98033" spans="14:21" x14ac:dyDescent="0.3">
      <c r="N98033">
        <v>98031</v>
      </c>
      <c r="O98033">
        <v>0.22306225606789853</v>
      </c>
      <c r="T98033">
        <v>98023</v>
      </c>
      <c r="U98033">
        <v>0.27110075352682333</v>
      </c>
    </row>
    <row r="98034" spans="14:21" x14ac:dyDescent="0.3">
      <c r="N98034">
        <v>98032</v>
      </c>
      <c r="O98034">
        <v>0.22919198088712642</v>
      </c>
      <c r="T98034">
        <v>98024</v>
      </c>
      <c r="U98034">
        <v>0.27110075352682333</v>
      </c>
    </row>
    <row r="98035" spans="14:21" x14ac:dyDescent="0.3">
      <c r="N98035">
        <v>98033</v>
      </c>
      <c r="O98035">
        <v>0.26251374939614491</v>
      </c>
      <c r="T98035">
        <v>98025</v>
      </c>
      <c r="U98035">
        <v>0.27110075352682333</v>
      </c>
    </row>
    <row r="98036" spans="14:21" x14ac:dyDescent="0.3">
      <c r="N98036">
        <v>98034</v>
      </c>
      <c r="O98036">
        <v>0.24843299984708014</v>
      </c>
      <c r="T98036">
        <v>98026</v>
      </c>
      <c r="U98036">
        <v>0.27110075352682333</v>
      </c>
    </row>
    <row r="98037" spans="14:21" x14ac:dyDescent="0.3">
      <c r="N98037">
        <v>98035</v>
      </c>
      <c r="O98037">
        <v>0.23821665107315756</v>
      </c>
      <c r="T98037">
        <v>98027</v>
      </c>
      <c r="U98037">
        <v>0.27110075352682333</v>
      </c>
    </row>
    <row r="98038" spans="14:21" x14ac:dyDescent="0.3">
      <c r="N98038">
        <v>98036</v>
      </c>
      <c r="O98038">
        <v>0.23874228304827039</v>
      </c>
      <c r="T98038">
        <v>98028</v>
      </c>
      <c r="U98038">
        <v>0.27110075352682333</v>
      </c>
    </row>
    <row r="98039" spans="14:21" x14ac:dyDescent="0.3">
      <c r="N98039">
        <v>98037</v>
      </c>
      <c r="O98039">
        <v>0.29073344177571681</v>
      </c>
      <c r="T98039">
        <v>98029</v>
      </c>
      <c r="U98039">
        <v>0.27110075352682333</v>
      </c>
    </row>
    <row r="98040" spans="14:21" x14ac:dyDescent="0.3">
      <c r="N98040">
        <v>98038</v>
      </c>
      <c r="O98040">
        <v>0.2844784466282127</v>
      </c>
      <c r="T98040">
        <v>98030</v>
      </c>
      <c r="U98040">
        <v>0.27110075352682333</v>
      </c>
    </row>
    <row r="98041" spans="14:21" x14ac:dyDescent="0.3">
      <c r="N98041">
        <v>98039</v>
      </c>
      <c r="O98041">
        <v>0.24808225265390976</v>
      </c>
      <c r="T98041">
        <v>98031</v>
      </c>
      <c r="U98041">
        <v>0.27110075352682333</v>
      </c>
    </row>
    <row r="98042" spans="14:21" x14ac:dyDescent="0.3">
      <c r="N98042">
        <v>98040</v>
      </c>
      <c r="O98042">
        <v>0.29521026929551097</v>
      </c>
      <c r="T98042">
        <v>98032</v>
      </c>
      <c r="U98042">
        <v>0.27110075352682333</v>
      </c>
    </row>
    <row r="98043" spans="14:21" x14ac:dyDescent="0.3">
      <c r="N98043">
        <v>98041</v>
      </c>
      <c r="O98043">
        <v>0.23182975359750094</v>
      </c>
      <c r="T98043">
        <v>98033</v>
      </c>
      <c r="U98043">
        <v>0.27110075352682333</v>
      </c>
    </row>
    <row r="98044" spans="14:21" x14ac:dyDescent="0.3">
      <c r="N98044">
        <v>98042</v>
      </c>
      <c r="O98044">
        <v>0.24965932156054915</v>
      </c>
      <c r="T98044">
        <v>98034</v>
      </c>
      <c r="U98044">
        <v>0.27110075352682333</v>
      </c>
    </row>
    <row r="98045" spans="14:21" x14ac:dyDescent="0.3">
      <c r="N98045">
        <v>98043</v>
      </c>
      <c r="O98045">
        <v>0.28525903397817859</v>
      </c>
      <c r="T98045">
        <v>98035</v>
      </c>
      <c r="U98045">
        <v>0.27110075352682333</v>
      </c>
    </row>
    <row r="98046" spans="14:21" x14ac:dyDescent="0.3">
      <c r="N98046">
        <v>98044</v>
      </c>
      <c r="O98046">
        <v>0.26091505966924827</v>
      </c>
      <c r="T98046">
        <v>98036</v>
      </c>
      <c r="U98046">
        <v>0.27110075352682333</v>
      </c>
    </row>
    <row r="98047" spans="14:21" x14ac:dyDescent="0.3">
      <c r="N98047">
        <v>98045</v>
      </c>
      <c r="O98047">
        <v>0.27823311197495459</v>
      </c>
      <c r="T98047">
        <v>98037</v>
      </c>
      <c r="U98047">
        <v>0.27110075352682333</v>
      </c>
    </row>
    <row r="98048" spans="14:21" x14ac:dyDescent="0.3">
      <c r="N98048">
        <v>98046</v>
      </c>
      <c r="O98048">
        <v>0.27835094286462475</v>
      </c>
      <c r="T98048">
        <v>98038</v>
      </c>
      <c r="U98048">
        <v>0.27110075352682333</v>
      </c>
    </row>
    <row r="98049" spans="14:21" x14ac:dyDescent="0.3">
      <c r="N98049">
        <v>98047</v>
      </c>
      <c r="O98049">
        <v>0.24916381548630134</v>
      </c>
      <c r="T98049">
        <v>98039</v>
      </c>
      <c r="U98049">
        <v>0.27110075352682333</v>
      </c>
    </row>
    <row r="98050" spans="14:21" x14ac:dyDescent="0.3">
      <c r="N98050">
        <v>98048</v>
      </c>
      <c r="O98050">
        <v>0.31376358825376299</v>
      </c>
      <c r="T98050">
        <v>98040</v>
      </c>
      <c r="U98050">
        <v>0.27110075352682333</v>
      </c>
    </row>
    <row r="98051" spans="14:21" x14ac:dyDescent="0.3">
      <c r="N98051">
        <v>98049</v>
      </c>
      <c r="O98051">
        <v>0.30891026998214455</v>
      </c>
      <c r="T98051">
        <v>98041</v>
      </c>
      <c r="U98051">
        <v>0.27110075352682333</v>
      </c>
    </row>
    <row r="98052" spans="14:21" x14ac:dyDescent="0.3">
      <c r="N98052">
        <v>98050</v>
      </c>
      <c r="O98052">
        <v>0.29814921732915078</v>
      </c>
      <c r="T98052">
        <v>98042</v>
      </c>
      <c r="U98052">
        <v>0.27110075352682333</v>
      </c>
    </row>
    <row r="98053" spans="14:21" x14ac:dyDescent="0.3">
      <c r="N98053">
        <v>98051</v>
      </c>
      <c r="O98053">
        <v>0.29154782436708543</v>
      </c>
      <c r="T98053">
        <v>98043</v>
      </c>
      <c r="U98053">
        <v>0.27110075352682333</v>
      </c>
    </row>
    <row r="98054" spans="14:21" x14ac:dyDescent="0.3">
      <c r="N98054">
        <v>98052</v>
      </c>
      <c r="O98054">
        <v>0.30932597477793322</v>
      </c>
      <c r="T98054">
        <v>98044</v>
      </c>
      <c r="U98054">
        <v>0.27110075352682333</v>
      </c>
    </row>
    <row r="98055" spans="14:21" x14ac:dyDescent="0.3">
      <c r="N98055">
        <v>98053</v>
      </c>
      <c r="O98055">
        <v>0.32583218884086546</v>
      </c>
      <c r="T98055">
        <v>98045</v>
      </c>
      <c r="U98055">
        <v>0.27110075352682333</v>
      </c>
    </row>
    <row r="98056" spans="14:21" x14ac:dyDescent="0.3">
      <c r="N98056">
        <v>98054</v>
      </c>
      <c r="O98056">
        <v>0.26137754248435968</v>
      </c>
      <c r="T98056">
        <v>98046</v>
      </c>
      <c r="U98056">
        <v>0.27110075352682333</v>
      </c>
    </row>
    <row r="98057" spans="14:21" x14ac:dyDescent="0.3">
      <c r="N98057">
        <v>98055</v>
      </c>
      <c r="O98057">
        <v>0.28145154752866008</v>
      </c>
      <c r="T98057">
        <v>98047</v>
      </c>
      <c r="U98057">
        <v>0.27110075352682333</v>
      </c>
    </row>
    <row r="98058" spans="14:21" x14ac:dyDescent="0.3">
      <c r="N98058">
        <v>98056</v>
      </c>
      <c r="O98058">
        <v>0.26365143518319456</v>
      </c>
      <c r="T98058">
        <v>98048</v>
      </c>
      <c r="U98058">
        <v>0.27110075352682333</v>
      </c>
    </row>
    <row r="98059" spans="14:21" x14ac:dyDescent="0.3">
      <c r="N98059">
        <v>98057</v>
      </c>
      <c r="O98059">
        <v>0.32305155178509176</v>
      </c>
      <c r="T98059">
        <v>98049</v>
      </c>
      <c r="U98059">
        <v>0.27110075352682333</v>
      </c>
    </row>
    <row r="98060" spans="14:21" x14ac:dyDescent="0.3">
      <c r="N98060">
        <v>98058</v>
      </c>
      <c r="O98060">
        <v>0.25142218341752609</v>
      </c>
      <c r="T98060">
        <v>98050</v>
      </c>
      <c r="U98060">
        <v>0.27110075352682333</v>
      </c>
    </row>
    <row r="98061" spans="14:21" x14ac:dyDescent="0.3">
      <c r="N98061">
        <v>98059</v>
      </c>
      <c r="O98061">
        <v>0.29571256906211252</v>
      </c>
      <c r="T98061">
        <v>98051</v>
      </c>
      <c r="U98061">
        <v>0.27110075352682333</v>
      </c>
    </row>
    <row r="98062" spans="14:21" x14ac:dyDescent="0.3">
      <c r="N98062">
        <v>98060</v>
      </c>
      <c r="O98062">
        <v>0.27477440096165628</v>
      </c>
      <c r="T98062">
        <v>98052</v>
      </c>
      <c r="U98062">
        <v>0.27110075352682333</v>
      </c>
    </row>
    <row r="98063" spans="14:21" x14ac:dyDescent="0.3">
      <c r="N98063">
        <v>98061</v>
      </c>
      <c r="O98063">
        <v>0.27326439422306209</v>
      </c>
      <c r="T98063">
        <v>98053</v>
      </c>
      <c r="U98063">
        <v>0.27110075352682333</v>
      </c>
    </row>
    <row r="98064" spans="14:21" x14ac:dyDescent="0.3">
      <c r="N98064">
        <v>98062</v>
      </c>
      <c r="O98064">
        <v>0.20246876371016892</v>
      </c>
      <c r="T98064">
        <v>98054</v>
      </c>
      <c r="U98064">
        <v>0.27110075352682333</v>
      </c>
    </row>
    <row r="98065" spans="14:21" x14ac:dyDescent="0.3">
      <c r="N98065">
        <v>98063</v>
      </c>
      <c r="O98065">
        <v>0.2705272752492231</v>
      </c>
      <c r="T98065">
        <v>98055</v>
      </c>
      <c r="U98065">
        <v>0.27110075352682333</v>
      </c>
    </row>
    <row r="98066" spans="14:21" x14ac:dyDescent="0.3">
      <c r="N98066">
        <v>98064</v>
      </c>
      <c r="O98066">
        <v>0.27244023948630364</v>
      </c>
      <c r="T98066">
        <v>98056</v>
      </c>
      <c r="U98066">
        <v>0.27110075352682333</v>
      </c>
    </row>
    <row r="98067" spans="14:21" x14ac:dyDescent="0.3">
      <c r="N98067">
        <v>98065</v>
      </c>
      <c r="O98067">
        <v>0.28895610215598561</v>
      </c>
      <c r="T98067">
        <v>98057</v>
      </c>
      <c r="U98067">
        <v>0.27110075352682333</v>
      </c>
    </row>
    <row r="98068" spans="14:21" x14ac:dyDescent="0.3">
      <c r="N98068">
        <v>98066</v>
      </c>
      <c r="O98068">
        <v>0.27902585895724463</v>
      </c>
      <c r="T98068">
        <v>98058</v>
      </c>
      <c r="U98068">
        <v>0.27110075352682333</v>
      </c>
    </row>
    <row r="98069" spans="14:21" x14ac:dyDescent="0.3">
      <c r="N98069">
        <v>98067</v>
      </c>
      <c r="O98069">
        <v>0.27420545593011747</v>
      </c>
      <c r="T98069">
        <v>98059</v>
      </c>
      <c r="U98069">
        <v>0.27110075352682333</v>
      </c>
    </row>
    <row r="98070" spans="14:21" x14ac:dyDescent="0.3">
      <c r="N98070">
        <v>98068</v>
      </c>
      <c r="O98070">
        <v>0.26362200957465687</v>
      </c>
      <c r="T98070">
        <v>98060</v>
      </c>
      <c r="U98070">
        <v>0.27110075352682333</v>
      </c>
    </row>
    <row r="98071" spans="14:21" x14ac:dyDescent="0.3">
      <c r="N98071">
        <v>98069</v>
      </c>
      <c r="O98071">
        <v>0.27529006680553481</v>
      </c>
      <c r="T98071">
        <v>98061</v>
      </c>
      <c r="U98071">
        <v>0.27110075352682333</v>
      </c>
    </row>
    <row r="98072" spans="14:21" x14ac:dyDescent="0.3">
      <c r="N98072">
        <v>98070</v>
      </c>
      <c r="O98072">
        <v>0.22589120844562138</v>
      </c>
      <c r="T98072">
        <v>98062</v>
      </c>
      <c r="U98072">
        <v>0.27110075352682333</v>
      </c>
    </row>
    <row r="98073" spans="14:21" x14ac:dyDescent="0.3">
      <c r="N98073">
        <v>98071</v>
      </c>
      <c r="O98073">
        <v>0.23109783976756515</v>
      </c>
      <c r="T98073">
        <v>98063</v>
      </c>
      <c r="U98073">
        <v>0.27110075352682333</v>
      </c>
    </row>
    <row r="98074" spans="14:21" x14ac:dyDescent="0.3">
      <c r="N98074">
        <v>98072</v>
      </c>
      <c r="O98074">
        <v>0.27053799628419561</v>
      </c>
      <c r="T98074">
        <v>98064</v>
      </c>
      <c r="U98074">
        <v>0.27110075352682333</v>
      </c>
    </row>
    <row r="98075" spans="14:21" x14ac:dyDescent="0.3">
      <c r="N98075">
        <v>98073</v>
      </c>
      <c r="O98075">
        <v>0.31453317347529564</v>
      </c>
      <c r="T98075">
        <v>98065</v>
      </c>
      <c r="U98075">
        <v>0.27110075352682333</v>
      </c>
    </row>
    <row r="98076" spans="14:21" x14ac:dyDescent="0.3">
      <c r="N98076">
        <v>98074</v>
      </c>
      <c r="O98076">
        <v>0.22875313968554584</v>
      </c>
      <c r="T98076">
        <v>98066</v>
      </c>
      <c r="U98076">
        <v>0.27110075352682333</v>
      </c>
    </row>
    <row r="98077" spans="14:21" x14ac:dyDescent="0.3">
      <c r="N98077">
        <v>98075</v>
      </c>
      <c r="O98077">
        <v>0.26172500235936813</v>
      </c>
      <c r="T98077">
        <v>98067</v>
      </c>
      <c r="U98077">
        <v>0.27110075352682333</v>
      </c>
    </row>
    <row r="98078" spans="14:21" x14ac:dyDescent="0.3">
      <c r="N98078">
        <v>98076</v>
      </c>
      <c r="O98078">
        <v>0.25580215246704752</v>
      </c>
      <c r="T98078">
        <v>98068</v>
      </c>
      <c r="U98078">
        <v>0.27110075352682333</v>
      </c>
    </row>
    <row r="98079" spans="14:21" x14ac:dyDescent="0.3">
      <c r="N98079">
        <v>98077</v>
      </c>
      <c r="O98079">
        <v>0.27354111410721682</v>
      </c>
      <c r="T98079">
        <v>98069</v>
      </c>
      <c r="U98079">
        <v>0.27110075352682333</v>
      </c>
    </row>
    <row r="98080" spans="14:21" x14ac:dyDescent="0.3">
      <c r="N98080">
        <v>98078</v>
      </c>
      <c r="O98080">
        <v>0.24808225265390976</v>
      </c>
      <c r="T98080">
        <v>98070</v>
      </c>
      <c r="U98080">
        <v>0.27110075352682333</v>
      </c>
    </row>
    <row r="98081" spans="14:21" x14ac:dyDescent="0.3">
      <c r="N98081">
        <v>98079</v>
      </c>
      <c r="O98081">
        <v>0.25491980260842484</v>
      </c>
      <c r="T98081">
        <v>98071</v>
      </c>
      <c r="U98081">
        <v>0.27110075352682333</v>
      </c>
    </row>
    <row r="98082" spans="14:21" x14ac:dyDescent="0.3">
      <c r="N98082">
        <v>98080</v>
      </c>
      <c r="O98082">
        <v>0.24486185129221288</v>
      </c>
      <c r="T98082">
        <v>98072</v>
      </c>
      <c r="U98082">
        <v>0.27110075352682333</v>
      </c>
    </row>
    <row r="98083" spans="14:21" x14ac:dyDescent="0.3">
      <c r="N98083">
        <v>98081</v>
      </c>
      <c r="O98083">
        <v>0.12219397844401869</v>
      </c>
      <c r="T98083">
        <v>98073</v>
      </c>
      <c r="U98083">
        <v>0.27110075352682333</v>
      </c>
    </row>
    <row r="98084" spans="14:21" x14ac:dyDescent="0.3">
      <c r="N98084">
        <v>98082</v>
      </c>
      <c r="O98084">
        <v>0.26251374939614491</v>
      </c>
      <c r="T98084">
        <v>98074</v>
      </c>
      <c r="U98084">
        <v>0.27110075352682333</v>
      </c>
    </row>
    <row r="98085" spans="14:21" x14ac:dyDescent="0.3">
      <c r="N98085">
        <v>98083</v>
      </c>
      <c r="O98085">
        <v>0.27363406036229743</v>
      </c>
      <c r="T98085">
        <v>98075</v>
      </c>
      <c r="U98085">
        <v>0.27110075352682333</v>
      </c>
    </row>
    <row r="98086" spans="14:21" x14ac:dyDescent="0.3">
      <c r="N98086">
        <v>98084</v>
      </c>
      <c r="O98086">
        <v>0.24395746226222914</v>
      </c>
      <c r="T98086">
        <v>98076</v>
      </c>
      <c r="U98086">
        <v>0.27110075352682333</v>
      </c>
    </row>
    <row r="98087" spans="14:21" x14ac:dyDescent="0.3">
      <c r="N98087">
        <v>98085</v>
      </c>
      <c r="O98087">
        <v>0.24313852563901539</v>
      </c>
      <c r="T98087">
        <v>98077</v>
      </c>
      <c r="U98087">
        <v>0.27110075352682333</v>
      </c>
    </row>
    <row r="98088" spans="14:21" x14ac:dyDescent="0.3">
      <c r="N98088">
        <v>98086</v>
      </c>
      <c r="O98088">
        <v>0.27932372339095712</v>
      </c>
      <c r="T98088">
        <v>98078</v>
      </c>
      <c r="U98088">
        <v>0.27110075352682333</v>
      </c>
    </row>
    <row r="98089" spans="14:21" x14ac:dyDescent="0.3">
      <c r="N98089">
        <v>98087</v>
      </c>
      <c r="O98089">
        <v>0.26928637183718862</v>
      </c>
      <c r="T98089">
        <v>98079</v>
      </c>
      <c r="U98089">
        <v>0.27110075352682333</v>
      </c>
    </row>
    <row r="98090" spans="14:21" x14ac:dyDescent="0.3">
      <c r="N98090">
        <v>98088</v>
      </c>
      <c r="O98090">
        <v>0.27257527778554985</v>
      </c>
      <c r="T98090">
        <v>98080</v>
      </c>
      <c r="U98090">
        <v>0.27110075352682333</v>
      </c>
    </row>
    <row r="98091" spans="14:21" x14ac:dyDescent="0.3">
      <c r="N98091">
        <v>98089</v>
      </c>
      <c r="O98091">
        <v>0.25617645775745862</v>
      </c>
      <c r="T98091">
        <v>98081</v>
      </c>
      <c r="U98091">
        <v>0.27110075352682333</v>
      </c>
    </row>
    <row r="98092" spans="14:21" x14ac:dyDescent="0.3">
      <c r="N98092">
        <v>98090</v>
      </c>
      <c r="O98092">
        <v>0.25917978937489144</v>
      </c>
      <c r="T98092">
        <v>98082</v>
      </c>
      <c r="U98092">
        <v>0.27110075352682333</v>
      </c>
    </row>
    <row r="98093" spans="14:21" x14ac:dyDescent="0.3">
      <c r="N98093">
        <v>98091</v>
      </c>
      <c r="O98093">
        <v>0.2464446717010651</v>
      </c>
      <c r="T98093">
        <v>98083</v>
      </c>
      <c r="U98093">
        <v>0.27110075352682333</v>
      </c>
    </row>
    <row r="98094" spans="14:21" x14ac:dyDescent="0.3">
      <c r="N98094">
        <v>98092</v>
      </c>
      <c r="O98094">
        <v>0.2755560856003787</v>
      </c>
      <c r="T98094">
        <v>98084</v>
      </c>
      <c r="U98094">
        <v>0.27110075352682333</v>
      </c>
    </row>
    <row r="98095" spans="14:21" x14ac:dyDescent="0.3">
      <c r="N98095">
        <v>98093</v>
      </c>
      <c r="O98095">
        <v>0.29571661821502393</v>
      </c>
      <c r="T98095">
        <v>98085</v>
      </c>
      <c r="U98095">
        <v>0.27110075352682333</v>
      </c>
    </row>
    <row r="98096" spans="14:21" x14ac:dyDescent="0.3">
      <c r="N98096">
        <v>98094</v>
      </c>
      <c r="O98096">
        <v>0.28818922058938679</v>
      </c>
      <c r="T98096">
        <v>98086</v>
      </c>
      <c r="U98096">
        <v>0.27110075352682333</v>
      </c>
    </row>
    <row r="98097" spans="14:21" x14ac:dyDescent="0.3">
      <c r="N98097">
        <v>98095</v>
      </c>
      <c r="O98097">
        <v>0.29428459274931923</v>
      </c>
      <c r="T98097">
        <v>98087</v>
      </c>
      <c r="U98097">
        <v>0.27110075352682333</v>
      </c>
    </row>
    <row r="98098" spans="14:21" x14ac:dyDescent="0.3">
      <c r="N98098">
        <v>98096</v>
      </c>
      <c r="O98098">
        <v>0.2621497103662202</v>
      </c>
      <c r="T98098">
        <v>98088</v>
      </c>
      <c r="U98098">
        <v>0.27110075352682333</v>
      </c>
    </row>
    <row r="98099" spans="14:21" x14ac:dyDescent="0.3">
      <c r="N98099">
        <v>98097</v>
      </c>
      <c r="O98099">
        <v>0.26650762066544137</v>
      </c>
      <c r="T98099">
        <v>98089</v>
      </c>
      <c r="U98099">
        <v>0.27110075352682333</v>
      </c>
    </row>
    <row r="98100" spans="14:21" x14ac:dyDescent="0.3">
      <c r="N98100">
        <v>98098</v>
      </c>
      <c r="O98100">
        <v>0.32490436142094986</v>
      </c>
      <c r="T98100">
        <v>98090</v>
      </c>
      <c r="U98100">
        <v>0.27110075352682333</v>
      </c>
    </row>
    <row r="98101" spans="14:21" x14ac:dyDescent="0.3">
      <c r="N98101">
        <v>98099</v>
      </c>
      <c r="O98101">
        <v>0.26555532049909836</v>
      </c>
      <c r="T98101">
        <v>98091</v>
      </c>
      <c r="U98101">
        <v>0.27110075352682333</v>
      </c>
    </row>
    <row r="98102" spans="14:21" x14ac:dyDescent="0.3">
      <c r="N98102">
        <v>98100</v>
      </c>
      <c r="O98102">
        <v>0.25885127346288828</v>
      </c>
      <c r="T98102">
        <v>98092</v>
      </c>
      <c r="U98102">
        <v>0.27110075352682333</v>
      </c>
    </row>
    <row r="98103" spans="14:21" x14ac:dyDescent="0.3">
      <c r="N98103">
        <v>98101</v>
      </c>
      <c r="O98103">
        <v>0.27865673854383299</v>
      </c>
      <c r="T98103">
        <v>98093</v>
      </c>
      <c r="U98103">
        <v>0.27110075352682333</v>
      </c>
    </row>
    <row r="98104" spans="14:21" x14ac:dyDescent="0.3">
      <c r="N98104">
        <v>98102</v>
      </c>
      <c r="O98104">
        <v>0.28504424752863972</v>
      </c>
      <c r="T98104">
        <v>98094</v>
      </c>
      <c r="U98104">
        <v>0.27110075352682333</v>
      </c>
    </row>
    <row r="98105" spans="14:21" x14ac:dyDescent="0.3">
      <c r="N98105">
        <v>98103</v>
      </c>
      <c r="O98105">
        <v>0.28317073294911471</v>
      </c>
      <c r="T98105">
        <v>98095</v>
      </c>
      <c r="U98105">
        <v>0.27110075352682333</v>
      </c>
    </row>
    <row r="98106" spans="14:21" x14ac:dyDescent="0.3">
      <c r="N98106">
        <v>98104</v>
      </c>
      <c r="O98106">
        <v>0.25760806323371294</v>
      </c>
      <c r="T98106">
        <v>98096</v>
      </c>
      <c r="U98106">
        <v>0.27110075352682333</v>
      </c>
    </row>
    <row r="98107" spans="14:21" x14ac:dyDescent="0.3">
      <c r="N98107">
        <v>98105</v>
      </c>
      <c r="O98107">
        <v>0.25377908597257337</v>
      </c>
      <c r="T98107">
        <v>98097</v>
      </c>
      <c r="U98107">
        <v>0.27110075352682333</v>
      </c>
    </row>
    <row r="98108" spans="14:21" x14ac:dyDescent="0.3">
      <c r="N98108">
        <v>98106</v>
      </c>
      <c r="O98108">
        <v>0.26810570635275432</v>
      </c>
      <c r="T98108">
        <v>98098</v>
      </c>
      <c r="U98108">
        <v>0.27110075352682333</v>
      </c>
    </row>
    <row r="98109" spans="14:21" x14ac:dyDescent="0.3">
      <c r="N98109">
        <v>98107</v>
      </c>
      <c r="O98109">
        <v>0.27645743107334619</v>
      </c>
      <c r="T98109">
        <v>98099</v>
      </c>
      <c r="U98109">
        <v>0.27110075352682333</v>
      </c>
    </row>
    <row r="98110" spans="14:21" x14ac:dyDescent="0.3">
      <c r="N98110">
        <v>98108</v>
      </c>
      <c r="O98110">
        <v>0.2738540186945877</v>
      </c>
      <c r="T98110">
        <v>98100</v>
      </c>
      <c r="U98110">
        <v>0.27110075352682333</v>
      </c>
    </row>
    <row r="98111" spans="14:21" x14ac:dyDescent="0.3">
      <c r="N98111">
        <v>98109</v>
      </c>
      <c r="O98111">
        <v>0.26358180241849899</v>
      </c>
      <c r="T98111">
        <v>98101</v>
      </c>
      <c r="U98111">
        <v>0.27110075352682333</v>
      </c>
    </row>
    <row r="98112" spans="14:21" x14ac:dyDescent="0.3">
      <c r="N98112">
        <v>98110</v>
      </c>
      <c r="O98112">
        <v>0.27739505889749588</v>
      </c>
      <c r="T98112">
        <v>98102</v>
      </c>
      <c r="U98112">
        <v>0.27110075352682333</v>
      </c>
    </row>
    <row r="98113" spans="14:21" x14ac:dyDescent="0.3">
      <c r="N98113">
        <v>98111</v>
      </c>
      <c r="O98113">
        <v>0.22860931353711672</v>
      </c>
      <c r="T98113">
        <v>98103</v>
      </c>
      <c r="U98113">
        <v>0.27110075352682333</v>
      </c>
    </row>
    <row r="98114" spans="14:21" x14ac:dyDescent="0.3">
      <c r="N98114">
        <v>98112</v>
      </c>
      <c r="O98114">
        <v>0.27624844729787135</v>
      </c>
      <c r="T98114">
        <v>98104</v>
      </c>
      <c r="U98114">
        <v>0.27110075352682333</v>
      </c>
    </row>
    <row r="98115" spans="14:21" x14ac:dyDescent="0.3">
      <c r="N98115">
        <v>98113</v>
      </c>
      <c r="O98115">
        <v>0.29289449473485907</v>
      </c>
      <c r="T98115">
        <v>98105</v>
      </c>
      <c r="U98115">
        <v>0.27110075352682333</v>
      </c>
    </row>
    <row r="98116" spans="14:21" x14ac:dyDescent="0.3">
      <c r="N98116">
        <v>98114</v>
      </c>
      <c r="O98116">
        <v>0.31009338403305298</v>
      </c>
      <c r="T98116">
        <v>98106</v>
      </c>
      <c r="U98116">
        <v>0.27110075352682333</v>
      </c>
    </row>
    <row r="98117" spans="14:21" x14ac:dyDescent="0.3">
      <c r="N98117">
        <v>98115</v>
      </c>
      <c r="O98117">
        <v>0.31435616604952826</v>
      </c>
      <c r="T98117">
        <v>98107</v>
      </c>
      <c r="U98117">
        <v>0.27110075352682333</v>
      </c>
    </row>
    <row r="98118" spans="14:21" x14ac:dyDescent="0.3">
      <c r="N98118">
        <v>98116</v>
      </c>
      <c r="O98118">
        <v>0.24141788386192661</v>
      </c>
      <c r="T98118">
        <v>98108</v>
      </c>
      <c r="U98118">
        <v>0.27110075352682333</v>
      </c>
    </row>
    <row r="98119" spans="14:21" x14ac:dyDescent="0.3">
      <c r="N98119">
        <v>98117</v>
      </c>
      <c r="O98119">
        <v>0.25375374391116334</v>
      </c>
      <c r="T98119">
        <v>98109</v>
      </c>
      <c r="U98119">
        <v>0.27110075352682333</v>
      </c>
    </row>
    <row r="98120" spans="14:21" x14ac:dyDescent="0.3">
      <c r="N98120">
        <v>98118</v>
      </c>
      <c r="O98120">
        <v>0.27494523391407194</v>
      </c>
      <c r="T98120">
        <v>98110</v>
      </c>
      <c r="U98120">
        <v>0.27110075352682333</v>
      </c>
    </row>
    <row r="98121" spans="14:21" x14ac:dyDescent="0.3">
      <c r="N98121">
        <v>98119</v>
      </c>
      <c r="O98121">
        <v>0.283734851641809</v>
      </c>
      <c r="T98121">
        <v>98111</v>
      </c>
      <c r="U98121">
        <v>0.27110075352682333</v>
      </c>
    </row>
    <row r="98122" spans="14:21" x14ac:dyDescent="0.3">
      <c r="N98122">
        <v>98120</v>
      </c>
      <c r="O98122">
        <v>0.2364984082965261</v>
      </c>
      <c r="T98122">
        <v>98112</v>
      </c>
      <c r="U98122">
        <v>0.27110075352682333</v>
      </c>
    </row>
    <row r="98123" spans="14:21" x14ac:dyDescent="0.3">
      <c r="N98123">
        <v>98121</v>
      </c>
      <c r="O98123">
        <v>0.23854971224112981</v>
      </c>
      <c r="T98123">
        <v>98113</v>
      </c>
      <c r="U98123">
        <v>0.27110075352682333</v>
      </c>
    </row>
    <row r="98124" spans="14:21" x14ac:dyDescent="0.3">
      <c r="N98124">
        <v>98122</v>
      </c>
      <c r="O98124">
        <v>0.29018369530630528</v>
      </c>
      <c r="T98124">
        <v>98114</v>
      </c>
      <c r="U98124">
        <v>0.27110075352682333</v>
      </c>
    </row>
    <row r="98125" spans="14:21" x14ac:dyDescent="0.3">
      <c r="N98125">
        <v>98123</v>
      </c>
      <c r="O98125">
        <v>0.2844784466282127</v>
      </c>
      <c r="T98125">
        <v>98115</v>
      </c>
      <c r="U98125">
        <v>0.27110075352682333</v>
      </c>
    </row>
    <row r="98126" spans="14:21" x14ac:dyDescent="0.3">
      <c r="N98126">
        <v>98124</v>
      </c>
      <c r="O98126">
        <v>0.28895610215598561</v>
      </c>
      <c r="T98126">
        <v>98116</v>
      </c>
      <c r="U98126">
        <v>0.27110075352682333</v>
      </c>
    </row>
    <row r="98127" spans="14:21" x14ac:dyDescent="0.3">
      <c r="N98127">
        <v>98125</v>
      </c>
      <c r="O98127">
        <v>0.28187555436328798</v>
      </c>
      <c r="T98127">
        <v>98117</v>
      </c>
      <c r="U98127">
        <v>0.27110075352682333</v>
      </c>
    </row>
    <row r="98128" spans="14:21" x14ac:dyDescent="0.3">
      <c r="N98128">
        <v>98126</v>
      </c>
      <c r="O98128">
        <v>0.24313852563901539</v>
      </c>
      <c r="T98128">
        <v>98118</v>
      </c>
      <c r="U98128">
        <v>0.27110075352682333</v>
      </c>
    </row>
    <row r="98129" spans="14:21" x14ac:dyDescent="0.3">
      <c r="N98129">
        <v>98127</v>
      </c>
      <c r="O98129">
        <v>0.21559829846674267</v>
      </c>
      <c r="T98129">
        <v>98119</v>
      </c>
      <c r="U98129">
        <v>0.27110075352682333</v>
      </c>
    </row>
    <row r="98130" spans="14:21" x14ac:dyDescent="0.3">
      <c r="N98130">
        <v>98128</v>
      </c>
      <c r="O98130">
        <v>0.27832190448017752</v>
      </c>
      <c r="T98130">
        <v>98120</v>
      </c>
      <c r="U98130">
        <v>0.27110075352682333</v>
      </c>
    </row>
    <row r="98131" spans="14:21" x14ac:dyDescent="0.3">
      <c r="N98131">
        <v>98129</v>
      </c>
      <c r="O98131">
        <v>0.32115993342084503</v>
      </c>
      <c r="T98131">
        <v>98121</v>
      </c>
      <c r="U98131">
        <v>0.27110075352682333</v>
      </c>
    </row>
    <row r="98132" spans="14:21" x14ac:dyDescent="0.3">
      <c r="N98132">
        <v>98130</v>
      </c>
      <c r="O98132">
        <v>0.30108677556090846</v>
      </c>
      <c r="T98132">
        <v>98122</v>
      </c>
      <c r="U98132">
        <v>0.27110075352682333</v>
      </c>
    </row>
    <row r="98133" spans="14:21" x14ac:dyDescent="0.3">
      <c r="N98133">
        <v>98131</v>
      </c>
      <c r="O98133">
        <v>0.30052008886935322</v>
      </c>
      <c r="T98133">
        <v>98123</v>
      </c>
      <c r="U98133">
        <v>0.27110075352682333</v>
      </c>
    </row>
    <row r="98134" spans="14:21" x14ac:dyDescent="0.3">
      <c r="N98134">
        <v>98132</v>
      </c>
      <c r="O98134">
        <v>0.27198172382109159</v>
      </c>
      <c r="T98134">
        <v>98124</v>
      </c>
      <c r="U98134">
        <v>0.27110075352682333</v>
      </c>
    </row>
    <row r="98135" spans="14:21" x14ac:dyDescent="0.3">
      <c r="N98135">
        <v>98133</v>
      </c>
      <c r="O98135">
        <v>0.27662541128396267</v>
      </c>
      <c r="T98135">
        <v>98125</v>
      </c>
      <c r="U98135">
        <v>0.27110075352682333</v>
      </c>
    </row>
    <row r="98136" spans="14:21" x14ac:dyDescent="0.3">
      <c r="N98136">
        <v>98134</v>
      </c>
      <c r="O98136">
        <v>0.2761346360549049</v>
      </c>
      <c r="T98136">
        <v>98126</v>
      </c>
      <c r="U98136">
        <v>0.27110075352682333</v>
      </c>
    </row>
    <row r="98137" spans="14:21" x14ac:dyDescent="0.3">
      <c r="N98137">
        <v>98135</v>
      </c>
      <c r="O98137">
        <v>0.2831734015167286</v>
      </c>
      <c r="T98137">
        <v>98127</v>
      </c>
      <c r="U98137">
        <v>0.27110075352682333</v>
      </c>
    </row>
    <row r="98138" spans="14:21" x14ac:dyDescent="0.3">
      <c r="N98138">
        <v>98136</v>
      </c>
      <c r="O98138">
        <v>0.29573396184369882</v>
      </c>
      <c r="T98138">
        <v>98128</v>
      </c>
      <c r="U98138">
        <v>0.27110075352682333</v>
      </c>
    </row>
    <row r="98139" spans="14:21" x14ac:dyDescent="0.3">
      <c r="N98139">
        <v>98137</v>
      </c>
      <c r="O98139">
        <v>0.24994580471643815</v>
      </c>
      <c r="T98139">
        <v>98129</v>
      </c>
      <c r="U98139">
        <v>0.27110075352682333</v>
      </c>
    </row>
    <row r="98140" spans="14:21" x14ac:dyDescent="0.3">
      <c r="N98140">
        <v>98138</v>
      </c>
      <c r="O98140">
        <v>0.26650762066544137</v>
      </c>
      <c r="T98140">
        <v>98130</v>
      </c>
      <c r="U98140">
        <v>0.27110075352682333</v>
      </c>
    </row>
    <row r="98141" spans="14:21" x14ac:dyDescent="0.3">
      <c r="N98141">
        <v>98139</v>
      </c>
      <c r="O98141">
        <v>0.22838673635319737</v>
      </c>
      <c r="T98141">
        <v>98131</v>
      </c>
      <c r="U98141">
        <v>0.27110075352682333</v>
      </c>
    </row>
    <row r="98142" spans="14:21" x14ac:dyDescent="0.3">
      <c r="N98142">
        <v>98140</v>
      </c>
      <c r="O98142">
        <v>0.27508244680280158</v>
      </c>
      <c r="T98142">
        <v>98132</v>
      </c>
      <c r="U98142">
        <v>0.27110075352682333</v>
      </c>
    </row>
    <row r="98143" spans="14:21" x14ac:dyDescent="0.3">
      <c r="N98143">
        <v>98141</v>
      </c>
      <c r="O98143">
        <v>0.28504424752863972</v>
      </c>
      <c r="T98143">
        <v>98133</v>
      </c>
      <c r="U98143">
        <v>0.27110075352682333</v>
      </c>
    </row>
    <row r="98144" spans="14:21" x14ac:dyDescent="0.3">
      <c r="N98144">
        <v>98142</v>
      </c>
      <c r="O98144">
        <v>0.27752466108489715</v>
      </c>
      <c r="T98144">
        <v>98134</v>
      </c>
      <c r="U98144">
        <v>0.27110075352682333</v>
      </c>
    </row>
    <row r="98145" spans="14:21" x14ac:dyDescent="0.3">
      <c r="N98145">
        <v>98143</v>
      </c>
      <c r="O98145">
        <v>0.28708671779697731</v>
      </c>
      <c r="T98145">
        <v>98135</v>
      </c>
      <c r="U98145">
        <v>0.27110075352682333</v>
      </c>
    </row>
    <row r="98146" spans="14:21" x14ac:dyDescent="0.3">
      <c r="N98146">
        <v>98144</v>
      </c>
      <c r="O98146">
        <v>0.25077554511292988</v>
      </c>
      <c r="T98146">
        <v>98136</v>
      </c>
      <c r="U98146">
        <v>0.27110075352682333</v>
      </c>
    </row>
    <row r="98147" spans="14:21" x14ac:dyDescent="0.3">
      <c r="N98147">
        <v>98145</v>
      </c>
      <c r="O98147">
        <v>0.28375619118401257</v>
      </c>
      <c r="T98147">
        <v>98137</v>
      </c>
      <c r="U98147">
        <v>0.27110075352682333</v>
      </c>
    </row>
    <row r="98148" spans="14:21" x14ac:dyDescent="0.3">
      <c r="N98148">
        <v>98146</v>
      </c>
      <c r="O98148">
        <v>0.24125808828921419</v>
      </c>
      <c r="T98148">
        <v>98138</v>
      </c>
      <c r="U98148">
        <v>0.27110075352682333</v>
      </c>
    </row>
    <row r="98149" spans="14:21" x14ac:dyDescent="0.3">
      <c r="N98149">
        <v>98147</v>
      </c>
      <c r="O98149">
        <v>0.28703312648609214</v>
      </c>
      <c r="T98149">
        <v>98139</v>
      </c>
      <c r="U98149">
        <v>0.27110075352682333</v>
      </c>
    </row>
    <row r="98150" spans="14:21" x14ac:dyDescent="0.3">
      <c r="N98150">
        <v>98148</v>
      </c>
      <c r="O98150">
        <v>0.24111765098420593</v>
      </c>
      <c r="T98150">
        <v>98140</v>
      </c>
      <c r="U98150">
        <v>0.27110075352682333</v>
      </c>
    </row>
    <row r="98151" spans="14:21" x14ac:dyDescent="0.3">
      <c r="N98151">
        <v>98149</v>
      </c>
      <c r="O98151">
        <v>0.24977511746978387</v>
      </c>
      <c r="T98151">
        <v>98141</v>
      </c>
      <c r="U98151">
        <v>0.27110075352682333</v>
      </c>
    </row>
    <row r="98152" spans="14:21" x14ac:dyDescent="0.3">
      <c r="N98152">
        <v>98150</v>
      </c>
      <c r="O98152">
        <v>0.24296974723667711</v>
      </c>
      <c r="T98152">
        <v>98142</v>
      </c>
      <c r="U98152">
        <v>0.27110075352682333</v>
      </c>
    </row>
    <row r="98153" spans="14:21" x14ac:dyDescent="0.3">
      <c r="N98153">
        <v>98151</v>
      </c>
      <c r="O98153">
        <v>0.27282391945063189</v>
      </c>
      <c r="T98153">
        <v>98143</v>
      </c>
      <c r="U98153">
        <v>0.27110075352682333</v>
      </c>
    </row>
    <row r="98154" spans="14:21" x14ac:dyDescent="0.3">
      <c r="N98154">
        <v>98152</v>
      </c>
      <c r="O98154">
        <v>0.28721054392613732</v>
      </c>
      <c r="T98154">
        <v>98144</v>
      </c>
      <c r="U98154">
        <v>0.27110075352682333</v>
      </c>
    </row>
    <row r="98155" spans="14:21" x14ac:dyDescent="0.3">
      <c r="N98155">
        <v>98153</v>
      </c>
      <c r="O98155">
        <v>0.26328624420623536</v>
      </c>
      <c r="T98155">
        <v>98145</v>
      </c>
      <c r="U98155">
        <v>0.27110075352682333</v>
      </c>
    </row>
    <row r="98156" spans="14:21" x14ac:dyDescent="0.3">
      <c r="N98156">
        <v>98154</v>
      </c>
      <c r="O98156">
        <v>0.26673248547812323</v>
      </c>
      <c r="T98156">
        <v>98146</v>
      </c>
      <c r="U98156">
        <v>0.27110075352682333</v>
      </c>
    </row>
    <row r="98157" spans="14:21" x14ac:dyDescent="0.3">
      <c r="N98157">
        <v>98155</v>
      </c>
      <c r="O98157">
        <v>0.27907057098731342</v>
      </c>
      <c r="T98157">
        <v>98147</v>
      </c>
      <c r="U98157">
        <v>0.27110075352682333</v>
      </c>
    </row>
    <row r="98158" spans="14:21" x14ac:dyDescent="0.3">
      <c r="N98158">
        <v>98156</v>
      </c>
      <c r="O98158">
        <v>0.24907091803537992</v>
      </c>
      <c r="T98158">
        <v>98148</v>
      </c>
      <c r="U98158">
        <v>0.27110075352682333</v>
      </c>
    </row>
    <row r="98159" spans="14:21" x14ac:dyDescent="0.3">
      <c r="N98159">
        <v>98157</v>
      </c>
      <c r="O98159">
        <v>0.28173119572958649</v>
      </c>
      <c r="T98159">
        <v>98149</v>
      </c>
      <c r="U98159">
        <v>0.27110075352682333</v>
      </c>
    </row>
    <row r="98160" spans="14:21" x14ac:dyDescent="0.3">
      <c r="N98160">
        <v>98158</v>
      </c>
      <c r="O98160">
        <v>0.26687325515025695</v>
      </c>
      <c r="T98160">
        <v>98150</v>
      </c>
      <c r="U98160">
        <v>0.27110075352682333</v>
      </c>
    </row>
    <row r="98161" spans="14:21" x14ac:dyDescent="0.3">
      <c r="N98161">
        <v>98159</v>
      </c>
      <c r="O98161">
        <v>0.25860119890241084</v>
      </c>
      <c r="T98161">
        <v>98151</v>
      </c>
      <c r="U98161">
        <v>0.27110075352682333</v>
      </c>
    </row>
    <row r="98162" spans="14:21" x14ac:dyDescent="0.3">
      <c r="N98162">
        <v>98160</v>
      </c>
      <c r="O98162">
        <v>0.27079585478327162</v>
      </c>
      <c r="T98162">
        <v>98152</v>
      </c>
      <c r="U98162">
        <v>0.27110075352682333</v>
      </c>
    </row>
    <row r="98163" spans="14:21" x14ac:dyDescent="0.3">
      <c r="N98163">
        <v>98161</v>
      </c>
      <c r="O98163">
        <v>0.26542354685142266</v>
      </c>
      <c r="T98163">
        <v>98153</v>
      </c>
      <c r="U98163">
        <v>0.27110075352682333</v>
      </c>
    </row>
    <row r="98164" spans="14:21" x14ac:dyDescent="0.3">
      <c r="N98164">
        <v>98162</v>
      </c>
      <c r="O98164">
        <v>0.2796288731015833</v>
      </c>
      <c r="T98164">
        <v>98154</v>
      </c>
      <c r="U98164">
        <v>0.27110075352682333</v>
      </c>
    </row>
    <row r="98165" spans="14:21" x14ac:dyDescent="0.3">
      <c r="N98165">
        <v>98163</v>
      </c>
      <c r="O98165">
        <v>0.26650762066544137</v>
      </c>
      <c r="T98165">
        <v>98155</v>
      </c>
      <c r="U98165">
        <v>0.27110075352682333</v>
      </c>
    </row>
    <row r="98166" spans="14:21" x14ac:dyDescent="0.3">
      <c r="N98166">
        <v>98164</v>
      </c>
      <c r="O98166">
        <v>0.30108677556090846</v>
      </c>
      <c r="T98166">
        <v>98156</v>
      </c>
      <c r="U98166">
        <v>0.27110075352682333</v>
      </c>
    </row>
    <row r="98167" spans="14:21" x14ac:dyDescent="0.3">
      <c r="N98167">
        <v>98165</v>
      </c>
      <c r="O98167">
        <v>0.33941250500438458</v>
      </c>
      <c r="T98167">
        <v>98157</v>
      </c>
      <c r="U98167">
        <v>0.27110075352682333</v>
      </c>
    </row>
    <row r="98168" spans="14:21" x14ac:dyDescent="0.3">
      <c r="N98168">
        <v>98166</v>
      </c>
      <c r="O98168">
        <v>0.27113834899518757</v>
      </c>
      <c r="T98168">
        <v>98158</v>
      </c>
      <c r="U98168">
        <v>0.27110075352682333</v>
      </c>
    </row>
    <row r="98169" spans="14:21" x14ac:dyDescent="0.3">
      <c r="N98169">
        <v>98167</v>
      </c>
      <c r="O98169">
        <v>0.27695305094281975</v>
      </c>
      <c r="T98169">
        <v>98159</v>
      </c>
      <c r="U98169">
        <v>0.27110075352682333</v>
      </c>
    </row>
    <row r="98170" spans="14:21" x14ac:dyDescent="0.3">
      <c r="N98170">
        <v>98168</v>
      </c>
      <c r="O98170">
        <v>0.27500369760553306</v>
      </c>
      <c r="T98170">
        <v>98160</v>
      </c>
      <c r="U98170">
        <v>0.27110075352682333</v>
      </c>
    </row>
    <row r="98171" spans="14:21" x14ac:dyDescent="0.3">
      <c r="N98171">
        <v>98169</v>
      </c>
      <c r="O98171">
        <v>0.2352812193648724</v>
      </c>
      <c r="T98171">
        <v>98161</v>
      </c>
      <c r="U98171">
        <v>0.27110075352682333</v>
      </c>
    </row>
    <row r="98172" spans="14:21" x14ac:dyDescent="0.3">
      <c r="N98172">
        <v>98170</v>
      </c>
      <c r="O98172">
        <v>0.27735206862252687</v>
      </c>
      <c r="T98172">
        <v>98162</v>
      </c>
      <c r="U98172">
        <v>0.27110075352682333</v>
      </c>
    </row>
    <row r="98173" spans="14:21" x14ac:dyDescent="0.3">
      <c r="N98173">
        <v>98171</v>
      </c>
      <c r="O98173">
        <v>0.27529006680553481</v>
      </c>
      <c r="T98173">
        <v>98163</v>
      </c>
      <c r="U98173">
        <v>0.27110075352682333</v>
      </c>
    </row>
    <row r="98174" spans="14:21" x14ac:dyDescent="0.3">
      <c r="N98174">
        <v>98172</v>
      </c>
      <c r="O98174">
        <v>0.22834172430422806</v>
      </c>
      <c r="T98174">
        <v>98164</v>
      </c>
      <c r="U98174">
        <v>0.27110075352682333</v>
      </c>
    </row>
    <row r="98175" spans="14:21" x14ac:dyDescent="0.3">
      <c r="N98175">
        <v>98173</v>
      </c>
      <c r="O98175">
        <v>0.32099728556208135</v>
      </c>
      <c r="T98175">
        <v>98165</v>
      </c>
      <c r="U98175">
        <v>0.27110075352682333</v>
      </c>
    </row>
    <row r="98176" spans="14:21" x14ac:dyDescent="0.3">
      <c r="N98176">
        <v>98174</v>
      </c>
      <c r="O98176">
        <v>0.26258690091790532</v>
      </c>
      <c r="T98176">
        <v>98166</v>
      </c>
      <c r="U98176">
        <v>0.27110075352682333</v>
      </c>
    </row>
    <row r="98177" spans="14:21" x14ac:dyDescent="0.3">
      <c r="N98177">
        <v>98175</v>
      </c>
      <c r="O98177">
        <v>0.23418564850826554</v>
      </c>
      <c r="T98177">
        <v>98167</v>
      </c>
      <c r="U98177">
        <v>0.27110075352682333</v>
      </c>
    </row>
    <row r="98178" spans="14:21" x14ac:dyDescent="0.3">
      <c r="N98178">
        <v>98176</v>
      </c>
      <c r="O98178">
        <v>0.26924864744455773</v>
      </c>
      <c r="T98178">
        <v>98168</v>
      </c>
      <c r="U98178">
        <v>0.27110075352682333</v>
      </c>
    </row>
    <row r="98179" spans="14:21" x14ac:dyDescent="0.3">
      <c r="N98179">
        <v>98177</v>
      </c>
      <c r="O98179">
        <v>0.29990725013850639</v>
      </c>
      <c r="T98179">
        <v>98169</v>
      </c>
      <c r="U98179">
        <v>0.27110075352682333</v>
      </c>
    </row>
    <row r="98180" spans="14:21" x14ac:dyDescent="0.3">
      <c r="N98180">
        <v>98178</v>
      </c>
      <c r="O98180">
        <v>0.31921187468172352</v>
      </c>
      <c r="T98180">
        <v>98170</v>
      </c>
      <c r="U98180">
        <v>0.27110075352682333</v>
      </c>
    </row>
    <row r="98181" spans="14:21" x14ac:dyDescent="0.3">
      <c r="N98181">
        <v>98179</v>
      </c>
      <c r="O98181">
        <v>0.24825149280797013</v>
      </c>
      <c r="T98181">
        <v>98171</v>
      </c>
      <c r="U98181">
        <v>0.27110075352682333</v>
      </c>
    </row>
    <row r="98182" spans="14:21" x14ac:dyDescent="0.3">
      <c r="N98182">
        <v>98180</v>
      </c>
      <c r="O98182">
        <v>0.25028024035723789</v>
      </c>
      <c r="T98182">
        <v>98172</v>
      </c>
      <c r="U98182">
        <v>0.27110075352682333</v>
      </c>
    </row>
    <row r="98183" spans="14:21" x14ac:dyDescent="0.3">
      <c r="N98183">
        <v>98181</v>
      </c>
      <c r="O98183">
        <v>0.28818922058938679</v>
      </c>
      <c r="T98183">
        <v>98173</v>
      </c>
      <c r="U98183">
        <v>0.27110075352682333</v>
      </c>
    </row>
    <row r="98184" spans="14:21" x14ac:dyDescent="0.3">
      <c r="N98184">
        <v>98182</v>
      </c>
      <c r="O98184">
        <v>0.20737770425832128</v>
      </c>
      <c r="T98184">
        <v>98174</v>
      </c>
      <c r="U98184">
        <v>0.27110075352682333</v>
      </c>
    </row>
    <row r="98185" spans="14:21" x14ac:dyDescent="0.3">
      <c r="N98185">
        <v>98183</v>
      </c>
      <c r="O98185">
        <v>0.2515043511132507</v>
      </c>
      <c r="T98185">
        <v>98175</v>
      </c>
      <c r="U98185">
        <v>0.27110075352682333</v>
      </c>
    </row>
    <row r="98186" spans="14:21" x14ac:dyDescent="0.3">
      <c r="N98186">
        <v>98184</v>
      </c>
      <c r="O98186">
        <v>0.28955217235111397</v>
      </c>
      <c r="T98186">
        <v>98176</v>
      </c>
      <c r="U98186">
        <v>0.27110075352682333</v>
      </c>
    </row>
    <row r="98187" spans="14:21" x14ac:dyDescent="0.3">
      <c r="N98187">
        <v>98185</v>
      </c>
      <c r="O98187">
        <v>0.26359775749376851</v>
      </c>
      <c r="T98187">
        <v>98177</v>
      </c>
      <c r="U98187">
        <v>0.27110075352682333</v>
      </c>
    </row>
    <row r="98188" spans="14:21" x14ac:dyDescent="0.3">
      <c r="N98188">
        <v>98186</v>
      </c>
      <c r="O98188">
        <v>0.2872501261773176</v>
      </c>
      <c r="T98188">
        <v>98178</v>
      </c>
      <c r="U98188">
        <v>0.27110075352682333</v>
      </c>
    </row>
    <row r="98189" spans="14:21" x14ac:dyDescent="0.3">
      <c r="N98189">
        <v>98187</v>
      </c>
      <c r="O98189">
        <v>0.27008588860666216</v>
      </c>
      <c r="T98189">
        <v>98179</v>
      </c>
      <c r="U98189">
        <v>0.27110075352682333</v>
      </c>
    </row>
    <row r="98190" spans="14:21" x14ac:dyDescent="0.3">
      <c r="N98190">
        <v>98188</v>
      </c>
      <c r="O98190">
        <v>0.21376081608087749</v>
      </c>
      <c r="T98190">
        <v>98180</v>
      </c>
      <c r="U98190">
        <v>0.27110075352682333</v>
      </c>
    </row>
    <row r="98191" spans="14:21" x14ac:dyDescent="0.3">
      <c r="N98191">
        <v>98189</v>
      </c>
      <c r="O98191">
        <v>0.24225193365092168</v>
      </c>
      <c r="T98191">
        <v>98181</v>
      </c>
      <c r="U98191">
        <v>0.27110075352682333</v>
      </c>
    </row>
    <row r="98192" spans="14:21" x14ac:dyDescent="0.3">
      <c r="N98192">
        <v>98190</v>
      </c>
      <c r="O98192">
        <v>0.28163647296181588</v>
      </c>
      <c r="T98192">
        <v>98182</v>
      </c>
      <c r="U98192">
        <v>0.27110075352682333</v>
      </c>
    </row>
    <row r="98193" spans="14:21" x14ac:dyDescent="0.3">
      <c r="N98193">
        <v>98191</v>
      </c>
      <c r="O98193">
        <v>0.2804142438775058</v>
      </c>
      <c r="T98193">
        <v>98183</v>
      </c>
      <c r="U98193">
        <v>0.27110075352682333</v>
      </c>
    </row>
    <row r="98194" spans="14:21" x14ac:dyDescent="0.3">
      <c r="N98194">
        <v>98192</v>
      </c>
      <c r="O98194">
        <v>0.28241585892589449</v>
      </c>
      <c r="T98194">
        <v>98184</v>
      </c>
      <c r="U98194">
        <v>0.27110075352682333</v>
      </c>
    </row>
    <row r="98195" spans="14:21" x14ac:dyDescent="0.3">
      <c r="N98195">
        <v>98193</v>
      </c>
      <c r="O98195">
        <v>0.27247449125485285</v>
      </c>
      <c r="T98195">
        <v>98185</v>
      </c>
      <c r="U98195">
        <v>0.27110075352682333</v>
      </c>
    </row>
    <row r="98196" spans="14:21" x14ac:dyDescent="0.3">
      <c r="N98196">
        <v>98194</v>
      </c>
      <c r="O98196">
        <v>0.30643778127251686</v>
      </c>
      <c r="T98196">
        <v>98186</v>
      </c>
      <c r="U98196">
        <v>0.27110075352682333</v>
      </c>
    </row>
    <row r="98197" spans="14:21" x14ac:dyDescent="0.3">
      <c r="N98197">
        <v>98195</v>
      </c>
      <c r="O98197">
        <v>0.26627618199675812</v>
      </c>
      <c r="T98197">
        <v>98187</v>
      </c>
      <c r="U98197">
        <v>0.27110075352682333</v>
      </c>
    </row>
    <row r="98198" spans="14:21" x14ac:dyDescent="0.3">
      <c r="N98198">
        <v>98196</v>
      </c>
      <c r="O98198">
        <v>0.2454762662861012</v>
      </c>
      <c r="T98198">
        <v>98188</v>
      </c>
      <c r="U98198">
        <v>0.27110075352682333</v>
      </c>
    </row>
    <row r="98199" spans="14:21" x14ac:dyDescent="0.3">
      <c r="N98199">
        <v>98197</v>
      </c>
      <c r="O98199">
        <v>0.2628887935514394</v>
      </c>
      <c r="T98199">
        <v>98189</v>
      </c>
      <c r="U98199">
        <v>0.27110075352682333</v>
      </c>
    </row>
    <row r="98200" spans="14:21" x14ac:dyDescent="0.3">
      <c r="N98200">
        <v>98198</v>
      </c>
      <c r="O98200">
        <v>0.27666908736057383</v>
      </c>
      <c r="T98200">
        <v>98190</v>
      </c>
      <c r="U98200">
        <v>0.27110075352682333</v>
      </c>
    </row>
    <row r="98201" spans="14:21" x14ac:dyDescent="0.3">
      <c r="N98201">
        <v>98199</v>
      </c>
      <c r="O98201">
        <v>0.3116232436199996</v>
      </c>
      <c r="T98201">
        <v>98191</v>
      </c>
      <c r="U98201">
        <v>0.27110075352682333</v>
      </c>
    </row>
    <row r="98202" spans="14:21" x14ac:dyDescent="0.3">
      <c r="N98202">
        <v>98200</v>
      </c>
      <c r="O98202">
        <v>0.20094817663065279</v>
      </c>
      <c r="T98202">
        <v>98192</v>
      </c>
      <c r="U98202">
        <v>0.27110075352682333</v>
      </c>
    </row>
    <row r="98203" spans="14:21" x14ac:dyDescent="0.3">
      <c r="N98203">
        <v>98201</v>
      </c>
      <c r="O98203">
        <v>0.27993000431772258</v>
      </c>
      <c r="T98203">
        <v>98193</v>
      </c>
      <c r="U98203">
        <v>0.27110075352682333</v>
      </c>
    </row>
    <row r="98204" spans="14:21" x14ac:dyDescent="0.3">
      <c r="N98204">
        <v>98202</v>
      </c>
      <c r="O98204">
        <v>0.26515495731327932</v>
      </c>
      <c r="T98204">
        <v>98194</v>
      </c>
      <c r="U98204">
        <v>0.27110075352682333</v>
      </c>
    </row>
    <row r="98205" spans="14:21" x14ac:dyDescent="0.3">
      <c r="N98205">
        <v>98203</v>
      </c>
      <c r="O98205">
        <v>0.23934100681774315</v>
      </c>
      <c r="T98205">
        <v>98195</v>
      </c>
      <c r="U98205">
        <v>0.27110075352682333</v>
      </c>
    </row>
    <row r="98206" spans="14:21" x14ac:dyDescent="0.3">
      <c r="N98206">
        <v>98204</v>
      </c>
      <c r="O98206">
        <v>0.27257527778554985</v>
      </c>
      <c r="T98206">
        <v>98196</v>
      </c>
      <c r="U98206">
        <v>0.27110075352682333</v>
      </c>
    </row>
    <row r="98207" spans="14:21" x14ac:dyDescent="0.3">
      <c r="N98207">
        <v>98205</v>
      </c>
      <c r="O98207">
        <v>0.15576729229067338</v>
      </c>
      <c r="T98207">
        <v>98197</v>
      </c>
      <c r="U98207">
        <v>0.27110075352682333</v>
      </c>
    </row>
    <row r="98208" spans="14:21" x14ac:dyDescent="0.3">
      <c r="N98208">
        <v>98206</v>
      </c>
      <c r="O98208">
        <v>0.25931521038095284</v>
      </c>
      <c r="T98208">
        <v>98198</v>
      </c>
      <c r="U98208">
        <v>0.27110075352682333</v>
      </c>
    </row>
    <row r="98209" spans="14:21" x14ac:dyDescent="0.3">
      <c r="N98209">
        <v>98207</v>
      </c>
      <c r="O98209">
        <v>0.2752551239322033</v>
      </c>
      <c r="T98209">
        <v>98199</v>
      </c>
      <c r="U98209">
        <v>0.27110075352682333</v>
      </c>
    </row>
    <row r="98210" spans="14:21" x14ac:dyDescent="0.3">
      <c r="N98210">
        <v>98208</v>
      </c>
      <c r="O98210">
        <v>0.23227808230263078</v>
      </c>
      <c r="T98210">
        <v>98200</v>
      </c>
      <c r="U98210">
        <v>0.27110075352682333</v>
      </c>
    </row>
    <row r="98211" spans="14:21" x14ac:dyDescent="0.3">
      <c r="N98211">
        <v>98209</v>
      </c>
      <c r="O98211">
        <v>0.30336708172674365</v>
      </c>
      <c r="T98211">
        <v>98201</v>
      </c>
      <c r="U98211">
        <v>0.27110075352682333</v>
      </c>
    </row>
    <row r="98212" spans="14:21" x14ac:dyDescent="0.3">
      <c r="N98212">
        <v>98210</v>
      </c>
      <c r="O98212">
        <v>0.24373719489775625</v>
      </c>
      <c r="T98212">
        <v>98202</v>
      </c>
      <c r="U98212">
        <v>0.27110075352682333</v>
      </c>
    </row>
    <row r="98213" spans="14:21" x14ac:dyDescent="0.3">
      <c r="N98213">
        <v>98211</v>
      </c>
      <c r="O98213">
        <v>0.27875400478413459</v>
      </c>
      <c r="T98213">
        <v>98203</v>
      </c>
      <c r="U98213">
        <v>0.27110075352682333</v>
      </c>
    </row>
    <row r="98214" spans="14:21" x14ac:dyDescent="0.3">
      <c r="N98214">
        <v>98212</v>
      </c>
      <c r="O98214">
        <v>0.27601870397302403</v>
      </c>
      <c r="T98214">
        <v>98204</v>
      </c>
      <c r="U98214">
        <v>0.27110075352682333</v>
      </c>
    </row>
    <row r="98215" spans="14:21" x14ac:dyDescent="0.3">
      <c r="N98215">
        <v>98213</v>
      </c>
      <c r="O98215">
        <v>0.28174677484250948</v>
      </c>
      <c r="T98215">
        <v>98205</v>
      </c>
      <c r="U98215">
        <v>0.27110075352682333</v>
      </c>
    </row>
    <row r="98216" spans="14:21" x14ac:dyDescent="0.3">
      <c r="N98216">
        <v>98214</v>
      </c>
      <c r="O98216">
        <v>0.26834547861101743</v>
      </c>
      <c r="T98216">
        <v>98206</v>
      </c>
      <c r="U98216">
        <v>0.27110075352682333</v>
      </c>
    </row>
    <row r="98217" spans="14:21" x14ac:dyDescent="0.3">
      <c r="N98217">
        <v>98215</v>
      </c>
      <c r="O98217">
        <v>0.25407572498427999</v>
      </c>
      <c r="T98217">
        <v>98207</v>
      </c>
      <c r="U98217">
        <v>0.27110075352682333</v>
      </c>
    </row>
    <row r="98218" spans="14:21" x14ac:dyDescent="0.3">
      <c r="N98218">
        <v>98216</v>
      </c>
      <c r="O98218">
        <v>0.2528557686357798</v>
      </c>
      <c r="T98218">
        <v>98208</v>
      </c>
      <c r="U98218">
        <v>0.27110075352682333</v>
      </c>
    </row>
    <row r="98219" spans="14:21" x14ac:dyDescent="0.3">
      <c r="N98219">
        <v>98217</v>
      </c>
      <c r="O98219">
        <v>0.25256404690504963</v>
      </c>
      <c r="T98219">
        <v>98209</v>
      </c>
      <c r="U98219">
        <v>0.27110075352682333</v>
      </c>
    </row>
    <row r="98220" spans="14:21" x14ac:dyDescent="0.3">
      <c r="N98220">
        <v>98218</v>
      </c>
      <c r="O98220">
        <v>0.24767152388996419</v>
      </c>
      <c r="T98220">
        <v>98210</v>
      </c>
      <c r="U98220">
        <v>0.27110075352682333</v>
      </c>
    </row>
    <row r="98221" spans="14:21" x14ac:dyDescent="0.3">
      <c r="N98221">
        <v>98219</v>
      </c>
      <c r="O98221">
        <v>0.25885127346288828</v>
      </c>
      <c r="T98221">
        <v>98211</v>
      </c>
      <c r="U98221">
        <v>0.27110075352682333</v>
      </c>
    </row>
    <row r="98222" spans="14:21" x14ac:dyDescent="0.3">
      <c r="N98222">
        <v>98220</v>
      </c>
      <c r="O98222">
        <v>0.26741475880202942</v>
      </c>
      <c r="T98222">
        <v>98212</v>
      </c>
      <c r="U98222">
        <v>0.27110075352682333</v>
      </c>
    </row>
    <row r="98223" spans="14:21" x14ac:dyDescent="0.3">
      <c r="N98223">
        <v>98221</v>
      </c>
      <c r="O98223">
        <v>0.28349663511166323</v>
      </c>
      <c r="T98223">
        <v>98213</v>
      </c>
      <c r="U98223">
        <v>0.27110075352682333</v>
      </c>
    </row>
    <row r="98224" spans="14:21" x14ac:dyDescent="0.3">
      <c r="N98224">
        <v>98222</v>
      </c>
      <c r="O98224">
        <v>0.29078641625046331</v>
      </c>
      <c r="T98224">
        <v>98214</v>
      </c>
      <c r="U98224">
        <v>0.27110075352682333</v>
      </c>
    </row>
    <row r="98225" spans="14:21" x14ac:dyDescent="0.3">
      <c r="N98225">
        <v>98223</v>
      </c>
      <c r="O98225">
        <v>0.29701847838788292</v>
      </c>
      <c r="T98225">
        <v>98215</v>
      </c>
      <c r="U98225">
        <v>0.27110075352682333</v>
      </c>
    </row>
    <row r="98226" spans="14:21" x14ac:dyDescent="0.3">
      <c r="N98226">
        <v>98224</v>
      </c>
      <c r="O98226">
        <v>0.12865748215250208</v>
      </c>
      <c r="T98226">
        <v>98216</v>
      </c>
      <c r="U98226">
        <v>0.27110075352682333</v>
      </c>
    </row>
    <row r="98227" spans="14:21" x14ac:dyDescent="0.3">
      <c r="N98227">
        <v>98225</v>
      </c>
      <c r="O98227">
        <v>0.22476604813350132</v>
      </c>
      <c r="T98227">
        <v>98217</v>
      </c>
      <c r="U98227">
        <v>0.27110075352682333</v>
      </c>
    </row>
    <row r="98228" spans="14:21" x14ac:dyDescent="0.3">
      <c r="N98228">
        <v>98226</v>
      </c>
      <c r="O98228">
        <v>0.21786018307719696</v>
      </c>
      <c r="T98228">
        <v>98218</v>
      </c>
      <c r="U98228">
        <v>0.27110075352682333</v>
      </c>
    </row>
    <row r="98229" spans="14:21" x14ac:dyDescent="0.3">
      <c r="N98229">
        <v>98227</v>
      </c>
      <c r="O98229">
        <v>0.24001430888306532</v>
      </c>
      <c r="T98229">
        <v>98219</v>
      </c>
      <c r="U98229">
        <v>0.27110075352682333</v>
      </c>
    </row>
    <row r="98230" spans="14:21" x14ac:dyDescent="0.3">
      <c r="N98230">
        <v>98228</v>
      </c>
      <c r="O98230">
        <v>0.19867391853870933</v>
      </c>
      <c r="T98230">
        <v>98220</v>
      </c>
      <c r="U98230">
        <v>0.27110075352682333</v>
      </c>
    </row>
    <row r="98231" spans="14:21" x14ac:dyDescent="0.3">
      <c r="N98231">
        <v>98229</v>
      </c>
      <c r="O98231">
        <v>0.20246876371016892</v>
      </c>
      <c r="T98231">
        <v>98221</v>
      </c>
      <c r="U98231">
        <v>0.27110075352682333</v>
      </c>
    </row>
    <row r="98232" spans="14:21" x14ac:dyDescent="0.3">
      <c r="N98232">
        <v>98230</v>
      </c>
      <c r="O98232">
        <v>0.27544609441272233</v>
      </c>
      <c r="T98232">
        <v>98222</v>
      </c>
      <c r="U98232">
        <v>0.27110075352682333</v>
      </c>
    </row>
    <row r="98233" spans="14:21" x14ac:dyDescent="0.3">
      <c r="N98233">
        <v>98231</v>
      </c>
      <c r="O98233">
        <v>0.25710991268715172</v>
      </c>
      <c r="T98233">
        <v>98223</v>
      </c>
      <c r="U98233">
        <v>0.27110075352682333</v>
      </c>
    </row>
    <row r="98234" spans="14:21" x14ac:dyDescent="0.3">
      <c r="N98234">
        <v>98232</v>
      </c>
      <c r="O98234">
        <v>0.2548491211239074</v>
      </c>
      <c r="T98234">
        <v>98224</v>
      </c>
      <c r="U98234">
        <v>0.27110075352682333</v>
      </c>
    </row>
    <row r="98235" spans="14:21" x14ac:dyDescent="0.3">
      <c r="N98235">
        <v>98233</v>
      </c>
      <c r="O98235">
        <v>0.23680774574168331</v>
      </c>
      <c r="T98235">
        <v>98225</v>
      </c>
      <c r="U98235">
        <v>0.27110075352682333</v>
      </c>
    </row>
    <row r="98236" spans="14:21" x14ac:dyDescent="0.3">
      <c r="N98236">
        <v>98234</v>
      </c>
      <c r="O98236">
        <v>0.25300839012052984</v>
      </c>
      <c r="T98236">
        <v>98226</v>
      </c>
      <c r="U98236">
        <v>0.27110075352682333</v>
      </c>
    </row>
    <row r="98237" spans="14:21" x14ac:dyDescent="0.3">
      <c r="N98237">
        <v>98235</v>
      </c>
      <c r="O98237">
        <v>0.28349663511166323</v>
      </c>
      <c r="T98237">
        <v>98227</v>
      </c>
      <c r="U98237">
        <v>0.27110075352682333</v>
      </c>
    </row>
    <row r="98238" spans="14:21" x14ac:dyDescent="0.3">
      <c r="N98238">
        <v>98236</v>
      </c>
      <c r="O98238">
        <v>0.26127462009205593</v>
      </c>
      <c r="T98238">
        <v>98228</v>
      </c>
      <c r="U98238">
        <v>0.27110075352682333</v>
      </c>
    </row>
    <row r="98239" spans="14:21" x14ac:dyDescent="0.3">
      <c r="N98239">
        <v>98237</v>
      </c>
      <c r="O98239">
        <v>0.27166027772081985</v>
      </c>
      <c r="T98239">
        <v>98229</v>
      </c>
      <c r="U98239">
        <v>0.27110075352682333</v>
      </c>
    </row>
    <row r="98240" spans="14:21" x14ac:dyDescent="0.3">
      <c r="N98240">
        <v>98238</v>
      </c>
      <c r="O98240">
        <v>0.27302017401840462</v>
      </c>
      <c r="T98240">
        <v>98230</v>
      </c>
      <c r="U98240">
        <v>0.27110075352682333</v>
      </c>
    </row>
    <row r="98241" spans="14:21" x14ac:dyDescent="0.3">
      <c r="N98241">
        <v>98239</v>
      </c>
      <c r="O98241">
        <v>0.27741560941668808</v>
      </c>
      <c r="T98241">
        <v>98231</v>
      </c>
      <c r="U98241">
        <v>0.27110075352682333</v>
      </c>
    </row>
    <row r="98242" spans="14:21" x14ac:dyDescent="0.3">
      <c r="N98242">
        <v>98240</v>
      </c>
      <c r="O98242">
        <v>0.25885127346288828</v>
      </c>
      <c r="T98242">
        <v>98232</v>
      </c>
      <c r="U98242">
        <v>0.27110075352682333</v>
      </c>
    </row>
    <row r="98243" spans="14:21" x14ac:dyDescent="0.3">
      <c r="N98243">
        <v>98241</v>
      </c>
      <c r="O98243">
        <v>0.25931521038095284</v>
      </c>
      <c r="T98243">
        <v>98233</v>
      </c>
      <c r="U98243">
        <v>0.27110075352682333</v>
      </c>
    </row>
    <row r="98244" spans="14:21" x14ac:dyDescent="0.3">
      <c r="N98244">
        <v>98242</v>
      </c>
      <c r="O98244">
        <v>0.2287003748562324</v>
      </c>
      <c r="T98244">
        <v>98234</v>
      </c>
      <c r="U98244">
        <v>0.27110075352682333</v>
      </c>
    </row>
    <row r="98245" spans="14:21" x14ac:dyDescent="0.3">
      <c r="N98245">
        <v>98243</v>
      </c>
      <c r="O98245">
        <v>0.25021922161613425</v>
      </c>
      <c r="T98245">
        <v>98235</v>
      </c>
      <c r="U98245">
        <v>0.27110075352682333</v>
      </c>
    </row>
    <row r="98246" spans="14:21" x14ac:dyDescent="0.3">
      <c r="N98246">
        <v>98244</v>
      </c>
      <c r="O98246">
        <v>0.28230202045193004</v>
      </c>
      <c r="T98246">
        <v>98236</v>
      </c>
      <c r="U98246">
        <v>0.27110075352682333</v>
      </c>
    </row>
    <row r="98247" spans="14:21" x14ac:dyDescent="0.3">
      <c r="N98247">
        <v>98245</v>
      </c>
      <c r="O98247">
        <v>0.26255623274524809</v>
      </c>
      <c r="T98247">
        <v>98237</v>
      </c>
      <c r="U98247">
        <v>0.27110075352682333</v>
      </c>
    </row>
    <row r="98248" spans="14:21" x14ac:dyDescent="0.3">
      <c r="N98248">
        <v>98246</v>
      </c>
      <c r="O98248">
        <v>0.24060380379036808</v>
      </c>
      <c r="T98248">
        <v>98238</v>
      </c>
      <c r="U98248">
        <v>0.27110075352682333</v>
      </c>
    </row>
    <row r="98249" spans="14:21" x14ac:dyDescent="0.3">
      <c r="N98249">
        <v>98247</v>
      </c>
      <c r="O98249">
        <v>0.25462275677181206</v>
      </c>
      <c r="T98249">
        <v>98239</v>
      </c>
      <c r="U98249">
        <v>0.27110075352682333</v>
      </c>
    </row>
    <row r="98250" spans="14:21" x14ac:dyDescent="0.3">
      <c r="N98250">
        <v>98248</v>
      </c>
      <c r="O98250">
        <v>0.2726457412028867</v>
      </c>
      <c r="T98250">
        <v>98240</v>
      </c>
      <c r="U98250">
        <v>0.27110075352682333</v>
      </c>
    </row>
    <row r="98251" spans="14:21" x14ac:dyDescent="0.3">
      <c r="N98251">
        <v>98249</v>
      </c>
      <c r="O98251">
        <v>0.25813518706650623</v>
      </c>
      <c r="T98251">
        <v>98241</v>
      </c>
      <c r="U98251">
        <v>0.27110075352682333</v>
      </c>
    </row>
    <row r="98252" spans="14:21" x14ac:dyDescent="0.3">
      <c r="N98252">
        <v>98250</v>
      </c>
      <c r="O98252">
        <v>0.23605836636279956</v>
      </c>
      <c r="T98252">
        <v>98242</v>
      </c>
      <c r="U98252">
        <v>0.27110075352682333</v>
      </c>
    </row>
    <row r="98253" spans="14:21" x14ac:dyDescent="0.3">
      <c r="N98253">
        <v>98251</v>
      </c>
      <c r="O98253">
        <v>0.2432659672274638</v>
      </c>
      <c r="T98253">
        <v>98243</v>
      </c>
      <c r="U98253">
        <v>0.27110075352682333</v>
      </c>
    </row>
    <row r="98254" spans="14:21" x14ac:dyDescent="0.3">
      <c r="N98254">
        <v>98252</v>
      </c>
      <c r="O98254">
        <v>0.27739505889749588</v>
      </c>
      <c r="T98254">
        <v>98244</v>
      </c>
      <c r="U98254">
        <v>0.27110075352682333</v>
      </c>
    </row>
    <row r="98255" spans="14:21" x14ac:dyDescent="0.3">
      <c r="N98255">
        <v>98253</v>
      </c>
      <c r="O98255">
        <v>0.25815782999148928</v>
      </c>
      <c r="T98255">
        <v>98245</v>
      </c>
      <c r="U98255">
        <v>0.27110075352682333</v>
      </c>
    </row>
    <row r="98256" spans="14:21" x14ac:dyDescent="0.3">
      <c r="N98256">
        <v>98254</v>
      </c>
      <c r="O98256">
        <v>0.25899736084392538</v>
      </c>
      <c r="T98256">
        <v>98246</v>
      </c>
      <c r="U98256">
        <v>0.27110075352682333</v>
      </c>
    </row>
    <row r="98257" spans="14:21" x14ac:dyDescent="0.3">
      <c r="N98257">
        <v>98255</v>
      </c>
      <c r="O98257">
        <v>0.27607352890704689</v>
      </c>
      <c r="T98257">
        <v>98247</v>
      </c>
      <c r="U98257">
        <v>0.27110075352682333</v>
      </c>
    </row>
    <row r="98258" spans="14:21" x14ac:dyDescent="0.3">
      <c r="N98258">
        <v>98256</v>
      </c>
      <c r="O98258">
        <v>0.23095914790307856</v>
      </c>
      <c r="T98258">
        <v>98248</v>
      </c>
      <c r="U98258">
        <v>0.27110075352682333</v>
      </c>
    </row>
    <row r="98259" spans="14:21" x14ac:dyDescent="0.3">
      <c r="N98259">
        <v>98257</v>
      </c>
      <c r="O98259">
        <v>0.2265252788021615</v>
      </c>
      <c r="T98259">
        <v>98249</v>
      </c>
      <c r="U98259">
        <v>0.27110075352682333</v>
      </c>
    </row>
    <row r="98260" spans="14:21" x14ac:dyDescent="0.3">
      <c r="N98260">
        <v>98258</v>
      </c>
      <c r="O98260">
        <v>0.28159682413007953</v>
      </c>
      <c r="T98260">
        <v>98250</v>
      </c>
      <c r="U98260">
        <v>0.27110075352682333</v>
      </c>
    </row>
    <row r="98261" spans="14:21" x14ac:dyDescent="0.3">
      <c r="N98261">
        <v>98259</v>
      </c>
      <c r="O98261">
        <v>0.21484560037133213</v>
      </c>
      <c r="T98261">
        <v>98251</v>
      </c>
      <c r="U98261">
        <v>0.27110075352682333</v>
      </c>
    </row>
    <row r="98262" spans="14:21" x14ac:dyDescent="0.3">
      <c r="N98262">
        <v>98260</v>
      </c>
      <c r="O98262">
        <v>0.29529003443851365</v>
      </c>
      <c r="T98262">
        <v>98252</v>
      </c>
      <c r="U98262">
        <v>0.27110075352682333</v>
      </c>
    </row>
    <row r="98263" spans="14:21" x14ac:dyDescent="0.3">
      <c r="N98263">
        <v>98261</v>
      </c>
      <c r="O98263">
        <v>0.30265934679197803</v>
      </c>
      <c r="T98263">
        <v>98253</v>
      </c>
      <c r="U98263">
        <v>0.27110075352682333</v>
      </c>
    </row>
    <row r="98264" spans="14:21" x14ac:dyDescent="0.3">
      <c r="N98264">
        <v>98262</v>
      </c>
      <c r="O98264">
        <v>0.24227006704049095</v>
      </c>
      <c r="T98264">
        <v>98254</v>
      </c>
      <c r="U98264">
        <v>0.27110075352682333</v>
      </c>
    </row>
    <row r="98265" spans="14:21" x14ac:dyDescent="0.3">
      <c r="N98265">
        <v>98263</v>
      </c>
      <c r="O98265">
        <v>0.2319738526423791</v>
      </c>
      <c r="T98265">
        <v>98255</v>
      </c>
      <c r="U98265">
        <v>0.27110075352682333</v>
      </c>
    </row>
    <row r="98266" spans="14:21" x14ac:dyDescent="0.3">
      <c r="N98266">
        <v>98264</v>
      </c>
      <c r="O98266">
        <v>0.35626024000525114</v>
      </c>
      <c r="T98266">
        <v>98256</v>
      </c>
      <c r="U98266">
        <v>0.27110075352682333</v>
      </c>
    </row>
    <row r="98267" spans="14:21" x14ac:dyDescent="0.3">
      <c r="N98267">
        <v>98265</v>
      </c>
      <c r="O98267">
        <v>0.28294853696787897</v>
      </c>
      <c r="T98267">
        <v>98257</v>
      </c>
      <c r="U98267">
        <v>0.27110075352682333</v>
      </c>
    </row>
    <row r="98268" spans="14:21" x14ac:dyDescent="0.3">
      <c r="N98268">
        <v>98266</v>
      </c>
      <c r="O98268">
        <v>0.25266052353295904</v>
      </c>
      <c r="T98268">
        <v>98258</v>
      </c>
      <c r="U98268">
        <v>0.27110075352682333</v>
      </c>
    </row>
    <row r="98269" spans="14:21" x14ac:dyDescent="0.3">
      <c r="N98269">
        <v>98267</v>
      </c>
      <c r="O98269">
        <v>0.27209188421465419</v>
      </c>
      <c r="T98269">
        <v>98259</v>
      </c>
      <c r="U98269">
        <v>0.27110075352682333</v>
      </c>
    </row>
    <row r="98270" spans="14:21" x14ac:dyDescent="0.3">
      <c r="N98270">
        <v>98268</v>
      </c>
      <c r="O98270">
        <v>0.32115993342084503</v>
      </c>
      <c r="T98270">
        <v>98260</v>
      </c>
      <c r="U98270">
        <v>0.27110075352682333</v>
      </c>
    </row>
    <row r="98271" spans="14:21" x14ac:dyDescent="0.3">
      <c r="N98271">
        <v>98269</v>
      </c>
      <c r="O98271">
        <v>0.25116641678608109</v>
      </c>
      <c r="T98271">
        <v>98261</v>
      </c>
      <c r="U98271">
        <v>0.27110075352682333</v>
      </c>
    </row>
    <row r="98272" spans="14:21" x14ac:dyDescent="0.3">
      <c r="N98272">
        <v>98270</v>
      </c>
      <c r="O98272">
        <v>0.25617645775745862</v>
      </c>
      <c r="T98272">
        <v>98262</v>
      </c>
      <c r="U98272">
        <v>0.27110075352682333</v>
      </c>
    </row>
    <row r="98273" spans="14:21" x14ac:dyDescent="0.3">
      <c r="N98273">
        <v>98271</v>
      </c>
      <c r="O98273">
        <v>0.28761950177133228</v>
      </c>
      <c r="T98273">
        <v>98263</v>
      </c>
      <c r="U98273">
        <v>0.27110075352682333</v>
      </c>
    </row>
    <row r="98274" spans="14:21" x14ac:dyDescent="0.3">
      <c r="N98274">
        <v>98272</v>
      </c>
      <c r="O98274">
        <v>0.25229603312928917</v>
      </c>
      <c r="T98274">
        <v>98264</v>
      </c>
      <c r="U98274">
        <v>0.27110075352682333</v>
      </c>
    </row>
    <row r="98275" spans="14:21" x14ac:dyDescent="0.3">
      <c r="N98275">
        <v>98273</v>
      </c>
      <c r="O98275">
        <v>0.23738362925980203</v>
      </c>
      <c r="T98275">
        <v>98265</v>
      </c>
      <c r="U98275">
        <v>0.27110075352682333</v>
      </c>
    </row>
    <row r="98276" spans="14:21" x14ac:dyDescent="0.3">
      <c r="N98276">
        <v>98274</v>
      </c>
      <c r="O98276">
        <v>0.24334400727509328</v>
      </c>
      <c r="T98276">
        <v>98266</v>
      </c>
      <c r="U98276">
        <v>0.27110075352682333</v>
      </c>
    </row>
    <row r="98277" spans="14:21" x14ac:dyDescent="0.3">
      <c r="N98277">
        <v>98275</v>
      </c>
      <c r="O98277">
        <v>0.23805963747011896</v>
      </c>
      <c r="T98277">
        <v>98267</v>
      </c>
      <c r="U98277">
        <v>0.27110075352682333</v>
      </c>
    </row>
    <row r="98278" spans="14:21" x14ac:dyDescent="0.3">
      <c r="N98278">
        <v>98276</v>
      </c>
      <c r="O98278">
        <v>0.22374292845852381</v>
      </c>
      <c r="T98278">
        <v>98268</v>
      </c>
      <c r="U98278">
        <v>0.27110075352682333</v>
      </c>
    </row>
    <row r="98279" spans="14:21" x14ac:dyDescent="0.3">
      <c r="N98279">
        <v>98277</v>
      </c>
      <c r="O98279">
        <v>0.27624844729787135</v>
      </c>
      <c r="T98279">
        <v>98269</v>
      </c>
      <c r="U98279">
        <v>0.27110075352682333</v>
      </c>
    </row>
    <row r="98280" spans="14:21" x14ac:dyDescent="0.3">
      <c r="N98280">
        <v>98278</v>
      </c>
      <c r="O98280">
        <v>0.25982654857038129</v>
      </c>
      <c r="T98280">
        <v>98270</v>
      </c>
      <c r="U98280">
        <v>0.27110075352682333</v>
      </c>
    </row>
    <row r="98281" spans="14:21" x14ac:dyDescent="0.3">
      <c r="N98281">
        <v>98279</v>
      </c>
      <c r="O98281">
        <v>0.2158311285184418</v>
      </c>
      <c r="T98281">
        <v>98271</v>
      </c>
      <c r="U98281">
        <v>0.27110075352682333</v>
      </c>
    </row>
    <row r="98282" spans="14:21" x14ac:dyDescent="0.3">
      <c r="N98282">
        <v>98280</v>
      </c>
      <c r="O98282">
        <v>0.23500149260061901</v>
      </c>
      <c r="T98282">
        <v>98272</v>
      </c>
      <c r="U98282">
        <v>0.27110075352682333</v>
      </c>
    </row>
    <row r="98283" spans="14:21" x14ac:dyDescent="0.3">
      <c r="N98283">
        <v>98281</v>
      </c>
      <c r="O98283">
        <v>0.27695305094281975</v>
      </c>
      <c r="T98283">
        <v>98273</v>
      </c>
      <c r="U98283">
        <v>0.27110075352682333</v>
      </c>
    </row>
    <row r="98284" spans="14:21" x14ac:dyDescent="0.3">
      <c r="N98284">
        <v>98282</v>
      </c>
      <c r="O98284">
        <v>0.27798566256478247</v>
      </c>
      <c r="T98284">
        <v>98274</v>
      </c>
      <c r="U98284">
        <v>0.27110075352682333</v>
      </c>
    </row>
    <row r="98285" spans="14:21" x14ac:dyDescent="0.3">
      <c r="N98285">
        <v>98283</v>
      </c>
      <c r="O98285">
        <v>0.28241585892589449</v>
      </c>
      <c r="T98285">
        <v>98275</v>
      </c>
      <c r="U98285">
        <v>0.27110075352682333</v>
      </c>
    </row>
    <row r="98286" spans="14:21" x14ac:dyDescent="0.3">
      <c r="N98286">
        <v>98284</v>
      </c>
      <c r="O98286">
        <v>0.30549437979929051</v>
      </c>
      <c r="T98286">
        <v>98276</v>
      </c>
      <c r="U98286">
        <v>0.27110075352682333</v>
      </c>
    </row>
    <row r="98287" spans="14:21" x14ac:dyDescent="0.3">
      <c r="N98287">
        <v>98285</v>
      </c>
      <c r="O98287">
        <v>0.27411123640133506</v>
      </c>
      <c r="T98287">
        <v>98277</v>
      </c>
      <c r="U98287">
        <v>0.27110075352682333</v>
      </c>
    </row>
    <row r="98288" spans="14:21" x14ac:dyDescent="0.3">
      <c r="N98288">
        <v>98286</v>
      </c>
      <c r="O98288">
        <v>0.26812919039412625</v>
      </c>
      <c r="T98288">
        <v>98278</v>
      </c>
      <c r="U98288">
        <v>0.27110075352682333</v>
      </c>
    </row>
    <row r="98289" spans="14:21" x14ac:dyDescent="0.3">
      <c r="N98289">
        <v>98287</v>
      </c>
      <c r="O98289">
        <v>0.27553773098116002</v>
      </c>
      <c r="T98289">
        <v>98279</v>
      </c>
      <c r="U98289">
        <v>0.27110075352682333</v>
      </c>
    </row>
    <row r="98290" spans="14:21" x14ac:dyDescent="0.3">
      <c r="N98290">
        <v>98288</v>
      </c>
      <c r="O98290">
        <v>0.23075807531988621</v>
      </c>
      <c r="T98290">
        <v>98280</v>
      </c>
      <c r="U98290">
        <v>0.27110075352682333</v>
      </c>
    </row>
    <row r="98291" spans="14:21" x14ac:dyDescent="0.3">
      <c r="N98291">
        <v>98289</v>
      </c>
      <c r="O98291">
        <v>0.24175792100167059</v>
      </c>
      <c r="T98291">
        <v>98281</v>
      </c>
      <c r="U98291">
        <v>0.27110075352682333</v>
      </c>
    </row>
    <row r="98292" spans="14:21" x14ac:dyDescent="0.3">
      <c r="N98292">
        <v>98290</v>
      </c>
      <c r="O98292">
        <v>0.30468392362574315</v>
      </c>
      <c r="T98292">
        <v>98282</v>
      </c>
      <c r="U98292">
        <v>0.27110075352682333</v>
      </c>
    </row>
    <row r="98293" spans="14:21" x14ac:dyDescent="0.3">
      <c r="N98293">
        <v>98291</v>
      </c>
      <c r="O98293">
        <v>0.26362200957465687</v>
      </c>
      <c r="T98293">
        <v>98283</v>
      </c>
      <c r="U98293">
        <v>0.27110075352682333</v>
      </c>
    </row>
    <row r="98294" spans="14:21" x14ac:dyDescent="0.3">
      <c r="N98294">
        <v>98292</v>
      </c>
      <c r="O98294">
        <v>0.23371525674134433</v>
      </c>
      <c r="T98294">
        <v>98284</v>
      </c>
      <c r="U98294">
        <v>0.27110075352682333</v>
      </c>
    </row>
    <row r="98295" spans="14:21" x14ac:dyDescent="0.3">
      <c r="N98295">
        <v>98293</v>
      </c>
      <c r="O98295">
        <v>0.27253908093004642</v>
      </c>
      <c r="T98295">
        <v>98285</v>
      </c>
      <c r="U98295">
        <v>0.27110075352682333</v>
      </c>
    </row>
    <row r="98296" spans="14:21" x14ac:dyDescent="0.3">
      <c r="N98296">
        <v>98294</v>
      </c>
      <c r="O98296">
        <v>0.27152789225864066</v>
      </c>
      <c r="T98296">
        <v>98286</v>
      </c>
      <c r="U98296">
        <v>0.27110075352682333</v>
      </c>
    </row>
    <row r="98297" spans="14:21" x14ac:dyDescent="0.3">
      <c r="N98297">
        <v>98295</v>
      </c>
      <c r="O98297">
        <v>0.22813337234292602</v>
      </c>
      <c r="T98297">
        <v>98287</v>
      </c>
      <c r="U98297">
        <v>0.27110075352682333</v>
      </c>
    </row>
    <row r="98298" spans="14:21" x14ac:dyDescent="0.3">
      <c r="N98298">
        <v>98296</v>
      </c>
      <c r="O98298">
        <v>0.31067114008031477</v>
      </c>
      <c r="T98298">
        <v>98288</v>
      </c>
      <c r="U98298">
        <v>0.27110075352682333</v>
      </c>
    </row>
    <row r="98299" spans="14:21" x14ac:dyDescent="0.3">
      <c r="N98299">
        <v>98297</v>
      </c>
      <c r="O98299">
        <v>0.25452037526515525</v>
      </c>
      <c r="T98299">
        <v>98289</v>
      </c>
      <c r="U98299">
        <v>0.27110075352682333</v>
      </c>
    </row>
    <row r="98300" spans="14:21" x14ac:dyDescent="0.3">
      <c r="N98300">
        <v>98298</v>
      </c>
      <c r="O98300">
        <v>0.27008813226665868</v>
      </c>
      <c r="T98300">
        <v>98290</v>
      </c>
      <c r="U98300">
        <v>0.27110075352682333</v>
      </c>
    </row>
    <row r="98301" spans="14:21" x14ac:dyDescent="0.3">
      <c r="N98301">
        <v>98299</v>
      </c>
      <c r="O98301">
        <v>0.25389542617317606</v>
      </c>
      <c r="T98301">
        <v>98291</v>
      </c>
      <c r="U98301">
        <v>0.27110075352682333</v>
      </c>
    </row>
    <row r="98302" spans="14:21" x14ac:dyDescent="0.3">
      <c r="N98302">
        <v>98300</v>
      </c>
      <c r="O98302">
        <v>0.2488113308832901</v>
      </c>
      <c r="T98302">
        <v>98292</v>
      </c>
      <c r="U98302">
        <v>0.27110075352682333</v>
      </c>
    </row>
    <row r="98303" spans="14:21" x14ac:dyDescent="0.3">
      <c r="N98303">
        <v>98301</v>
      </c>
      <c r="O98303">
        <v>0.25356648700541939</v>
      </c>
      <c r="T98303">
        <v>98293</v>
      </c>
      <c r="U98303">
        <v>0.27110075352682333</v>
      </c>
    </row>
    <row r="98304" spans="14:21" x14ac:dyDescent="0.3">
      <c r="N98304">
        <v>98302</v>
      </c>
      <c r="O98304">
        <v>0.25396160261057299</v>
      </c>
      <c r="T98304">
        <v>98294</v>
      </c>
      <c r="U98304">
        <v>0.27110075352682333</v>
      </c>
    </row>
    <row r="98305" spans="14:21" x14ac:dyDescent="0.3">
      <c r="N98305">
        <v>98303</v>
      </c>
      <c r="O98305">
        <v>0.24140708045910572</v>
      </c>
      <c r="T98305">
        <v>98295</v>
      </c>
      <c r="U98305">
        <v>0.27110075352682333</v>
      </c>
    </row>
    <row r="98306" spans="14:21" x14ac:dyDescent="0.3">
      <c r="N98306">
        <v>98304</v>
      </c>
      <c r="O98306">
        <v>0.23672737172530769</v>
      </c>
      <c r="T98306">
        <v>98296</v>
      </c>
      <c r="U98306">
        <v>0.27110075352682333</v>
      </c>
    </row>
    <row r="98307" spans="14:21" x14ac:dyDescent="0.3">
      <c r="N98307">
        <v>98305</v>
      </c>
      <c r="O98307">
        <v>0.26827637883473099</v>
      </c>
      <c r="T98307">
        <v>98297</v>
      </c>
      <c r="U98307">
        <v>0.27110075352682333</v>
      </c>
    </row>
    <row r="98308" spans="14:21" x14ac:dyDescent="0.3">
      <c r="N98308">
        <v>98306</v>
      </c>
      <c r="O98308">
        <v>0.23993002348286968</v>
      </c>
      <c r="T98308">
        <v>98298</v>
      </c>
      <c r="U98308">
        <v>0.27110075352682333</v>
      </c>
    </row>
    <row r="98309" spans="14:21" x14ac:dyDescent="0.3">
      <c r="N98309">
        <v>98307</v>
      </c>
      <c r="O98309">
        <v>0.2773985512011079</v>
      </c>
      <c r="T98309">
        <v>98299</v>
      </c>
      <c r="U98309">
        <v>0.27110075352682333</v>
      </c>
    </row>
    <row r="98310" spans="14:21" x14ac:dyDescent="0.3">
      <c r="N98310">
        <v>98308</v>
      </c>
      <c r="O98310">
        <v>0.25142214735501678</v>
      </c>
      <c r="T98310">
        <v>98300</v>
      </c>
      <c r="U98310">
        <v>0.27110075352682333</v>
      </c>
    </row>
    <row r="98311" spans="14:21" x14ac:dyDescent="0.3">
      <c r="N98311">
        <v>98309</v>
      </c>
      <c r="O98311">
        <v>0.27632164670492554</v>
      </c>
      <c r="T98311">
        <v>98301</v>
      </c>
      <c r="U98311">
        <v>0.27110075352682333</v>
      </c>
    </row>
    <row r="98312" spans="14:21" x14ac:dyDescent="0.3">
      <c r="N98312">
        <v>98310</v>
      </c>
      <c r="O98312">
        <v>0.27776533994443597</v>
      </c>
      <c r="T98312">
        <v>98302</v>
      </c>
      <c r="U98312">
        <v>0.27110075352682333</v>
      </c>
    </row>
    <row r="98313" spans="14:21" x14ac:dyDescent="0.3">
      <c r="N98313">
        <v>98311</v>
      </c>
      <c r="O98313">
        <v>0.27862033401401909</v>
      </c>
      <c r="T98313">
        <v>98303</v>
      </c>
      <c r="U98313">
        <v>0.27110075352682333</v>
      </c>
    </row>
    <row r="98314" spans="14:21" x14ac:dyDescent="0.3">
      <c r="N98314">
        <v>98312</v>
      </c>
      <c r="O98314">
        <v>0.25288630800175899</v>
      </c>
      <c r="T98314">
        <v>98304</v>
      </c>
      <c r="U98314">
        <v>0.27110075352682333</v>
      </c>
    </row>
    <row r="98315" spans="14:21" x14ac:dyDescent="0.3">
      <c r="N98315">
        <v>98313</v>
      </c>
      <c r="O98315">
        <v>0.27111020562884591</v>
      </c>
      <c r="T98315">
        <v>98305</v>
      </c>
      <c r="U98315">
        <v>0.27110075352682333</v>
      </c>
    </row>
    <row r="98316" spans="14:21" x14ac:dyDescent="0.3">
      <c r="N98316">
        <v>98314</v>
      </c>
      <c r="O98316">
        <v>0.27609743628650169</v>
      </c>
      <c r="T98316">
        <v>98306</v>
      </c>
      <c r="U98316">
        <v>0.27110075352682333</v>
      </c>
    </row>
    <row r="98317" spans="14:21" x14ac:dyDescent="0.3">
      <c r="N98317">
        <v>98315</v>
      </c>
      <c r="O98317">
        <v>0.2667820931946317</v>
      </c>
      <c r="T98317">
        <v>98307</v>
      </c>
      <c r="U98317">
        <v>0.27110075352682333</v>
      </c>
    </row>
    <row r="98318" spans="14:21" x14ac:dyDescent="0.3">
      <c r="N98318">
        <v>98316</v>
      </c>
      <c r="O98318">
        <v>0.26767863139927772</v>
      </c>
      <c r="T98318">
        <v>98308</v>
      </c>
      <c r="U98318">
        <v>0.27110075352682333</v>
      </c>
    </row>
    <row r="98319" spans="14:21" x14ac:dyDescent="0.3">
      <c r="N98319">
        <v>98317</v>
      </c>
      <c r="O98319">
        <v>0.27273947122037429</v>
      </c>
      <c r="T98319">
        <v>98309</v>
      </c>
      <c r="U98319">
        <v>0.27110075352682333</v>
      </c>
    </row>
    <row r="98320" spans="14:21" x14ac:dyDescent="0.3">
      <c r="N98320">
        <v>98318</v>
      </c>
      <c r="O98320">
        <v>0.30731195244807408</v>
      </c>
      <c r="T98320">
        <v>98310</v>
      </c>
      <c r="U98320">
        <v>0.27110075352682333</v>
      </c>
    </row>
    <row r="98321" spans="14:21" x14ac:dyDescent="0.3">
      <c r="N98321">
        <v>98319</v>
      </c>
      <c r="O98321">
        <v>0.23010936275086444</v>
      </c>
      <c r="T98321">
        <v>98311</v>
      </c>
      <c r="U98321">
        <v>0.27110075352682333</v>
      </c>
    </row>
    <row r="98322" spans="14:21" x14ac:dyDescent="0.3">
      <c r="N98322">
        <v>98320</v>
      </c>
      <c r="O98322">
        <v>0.20829144757843168</v>
      </c>
      <c r="T98322">
        <v>98312</v>
      </c>
      <c r="U98322">
        <v>0.27110075352682333</v>
      </c>
    </row>
    <row r="98323" spans="14:21" x14ac:dyDescent="0.3">
      <c r="N98323">
        <v>98321</v>
      </c>
      <c r="O98323">
        <v>0.2528557686357798</v>
      </c>
      <c r="T98323">
        <v>98313</v>
      </c>
      <c r="U98323">
        <v>0.27110075352682333</v>
      </c>
    </row>
    <row r="98324" spans="14:21" x14ac:dyDescent="0.3">
      <c r="N98324">
        <v>98322</v>
      </c>
      <c r="O98324">
        <v>0.2475111493672868</v>
      </c>
      <c r="T98324">
        <v>98314</v>
      </c>
      <c r="U98324">
        <v>0.27110075352682333</v>
      </c>
    </row>
    <row r="98325" spans="14:21" x14ac:dyDescent="0.3">
      <c r="N98325">
        <v>98323</v>
      </c>
      <c r="O98325">
        <v>0.24804248897053255</v>
      </c>
      <c r="T98325">
        <v>98315</v>
      </c>
      <c r="U98325">
        <v>0.27110075352682333</v>
      </c>
    </row>
    <row r="98326" spans="14:21" x14ac:dyDescent="0.3">
      <c r="N98326">
        <v>98324</v>
      </c>
      <c r="O98326">
        <v>0.29325877134433209</v>
      </c>
      <c r="T98326">
        <v>98316</v>
      </c>
      <c r="U98326">
        <v>0.27110075352682333</v>
      </c>
    </row>
    <row r="98327" spans="14:21" x14ac:dyDescent="0.3">
      <c r="N98327">
        <v>98325</v>
      </c>
      <c r="O98327">
        <v>0.34006436741900953</v>
      </c>
      <c r="T98327">
        <v>98317</v>
      </c>
      <c r="U98327">
        <v>0.27110075352682333</v>
      </c>
    </row>
    <row r="98328" spans="14:21" x14ac:dyDescent="0.3">
      <c r="N98328">
        <v>98326</v>
      </c>
      <c r="O98328">
        <v>0.27076362710971147</v>
      </c>
      <c r="T98328">
        <v>98318</v>
      </c>
      <c r="U98328">
        <v>0.27110075352682333</v>
      </c>
    </row>
    <row r="98329" spans="14:21" x14ac:dyDescent="0.3">
      <c r="N98329">
        <v>98327</v>
      </c>
      <c r="O98329">
        <v>0.27354111410721682</v>
      </c>
      <c r="T98329">
        <v>98319</v>
      </c>
      <c r="U98329">
        <v>0.27110075352682333</v>
      </c>
    </row>
    <row r="98330" spans="14:21" x14ac:dyDescent="0.3">
      <c r="N98330">
        <v>98328</v>
      </c>
      <c r="O98330">
        <v>0.34688512489233481</v>
      </c>
      <c r="T98330">
        <v>98320</v>
      </c>
      <c r="U98330">
        <v>0.27110075352682333</v>
      </c>
    </row>
    <row r="98331" spans="14:21" x14ac:dyDescent="0.3">
      <c r="N98331">
        <v>98329</v>
      </c>
      <c r="O98331">
        <v>0.2854203474402045</v>
      </c>
      <c r="T98331">
        <v>98321</v>
      </c>
      <c r="U98331">
        <v>0.27110075352682333</v>
      </c>
    </row>
    <row r="98332" spans="14:21" x14ac:dyDescent="0.3">
      <c r="N98332">
        <v>98330</v>
      </c>
      <c r="O98332">
        <v>0.28325449252240148</v>
      </c>
      <c r="T98332">
        <v>98322</v>
      </c>
      <c r="U98332">
        <v>0.27110075352682333</v>
      </c>
    </row>
    <row r="98333" spans="14:21" x14ac:dyDescent="0.3">
      <c r="N98333">
        <v>98331</v>
      </c>
      <c r="O98333">
        <v>0.2950225653157697</v>
      </c>
      <c r="T98333">
        <v>98323</v>
      </c>
      <c r="U98333">
        <v>0.27110075352682333</v>
      </c>
    </row>
    <row r="98334" spans="14:21" x14ac:dyDescent="0.3">
      <c r="N98334">
        <v>98332</v>
      </c>
      <c r="O98334">
        <v>0.25758796876597578</v>
      </c>
      <c r="T98334">
        <v>98324</v>
      </c>
      <c r="U98334">
        <v>0.27110075352682333</v>
      </c>
    </row>
    <row r="98335" spans="14:21" x14ac:dyDescent="0.3">
      <c r="N98335">
        <v>98333</v>
      </c>
      <c r="O98335">
        <v>0.28768107579571867</v>
      </c>
      <c r="T98335">
        <v>98325</v>
      </c>
      <c r="U98335">
        <v>0.27110075352682333</v>
      </c>
    </row>
    <row r="98336" spans="14:21" x14ac:dyDescent="0.3">
      <c r="N98336">
        <v>98334</v>
      </c>
      <c r="O98336">
        <v>0.28840861536811441</v>
      </c>
      <c r="T98336">
        <v>98326</v>
      </c>
      <c r="U98336">
        <v>0.27110075352682333</v>
      </c>
    </row>
    <row r="98337" spans="14:21" x14ac:dyDescent="0.3">
      <c r="N98337">
        <v>98335</v>
      </c>
      <c r="O98337">
        <v>0.20459780456867657</v>
      </c>
      <c r="T98337">
        <v>98327</v>
      </c>
      <c r="U98337">
        <v>0.27110075352682333</v>
      </c>
    </row>
    <row r="98338" spans="14:21" x14ac:dyDescent="0.3">
      <c r="N98338">
        <v>98336</v>
      </c>
      <c r="O98338">
        <v>0.28318386453113809</v>
      </c>
      <c r="T98338">
        <v>98328</v>
      </c>
      <c r="U98338">
        <v>0.27110075352682333</v>
      </c>
    </row>
    <row r="98339" spans="14:21" x14ac:dyDescent="0.3">
      <c r="N98339">
        <v>98337</v>
      </c>
      <c r="O98339">
        <v>0.23241231874991949</v>
      </c>
      <c r="T98339">
        <v>98329</v>
      </c>
      <c r="U98339">
        <v>0.27110075352682333</v>
      </c>
    </row>
    <row r="98340" spans="14:21" x14ac:dyDescent="0.3">
      <c r="N98340">
        <v>98338</v>
      </c>
      <c r="O98340">
        <v>0.24410788773305928</v>
      </c>
      <c r="T98340">
        <v>98330</v>
      </c>
      <c r="U98340">
        <v>0.27110075352682333</v>
      </c>
    </row>
    <row r="98341" spans="14:21" x14ac:dyDescent="0.3">
      <c r="N98341">
        <v>98339</v>
      </c>
      <c r="O98341">
        <v>0.29299760243715428</v>
      </c>
      <c r="T98341">
        <v>98331</v>
      </c>
      <c r="U98341">
        <v>0.27110075352682333</v>
      </c>
    </row>
    <row r="98342" spans="14:21" x14ac:dyDescent="0.3">
      <c r="N98342">
        <v>98340</v>
      </c>
      <c r="O98342">
        <v>0.23996554158943231</v>
      </c>
      <c r="T98342">
        <v>98332</v>
      </c>
      <c r="U98342">
        <v>0.27110075352682333</v>
      </c>
    </row>
    <row r="98343" spans="14:21" x14ac:dyDescent="0.3">
      <c r="N98343">
        <v>98341</v>
      </c>
      <c r="O98343">
        <v>0.22989872642680328</v>
      </c>
      <c r="T98343">
        <v>98333</v>
      </c>
      <c r="U98343">
        <v>0.27110075352682333</v>
      </c>
    </row>
    <row r="98344" spans="14:21" x14ac:dyDescent="0.3">
      <c r="N98344">
        <v>98342</v>
      </c>
      <c r="O98344">
        <v>0.20094817663065279</v>
      </c>
      <c r="T98344">
        <v>98334</v>
      </c>
      <c r="U98344">
        <v>0.27110075352682333</v>
      </c>
    </row>
    <row r="98345" spans="14:21" x14ac:dyDescent="0.3">
      <c r="N98345">
        <v>98343</v>
      </c>
      <c r="O98345">
        <v>0.26950962520710836</v>
      </c>
      <c r="T98345">
        <v>98335</v>
      </c>
      <c r="U98345">
        <v>0.27110075352682333</v>
      </c>
    </row>
    <row r="98346" spans="14:21" x14ac:dyDescent="0.3">
      <c r="N98346">
        <v>98344</v>
      </c>
      <c r="O98346">
        <v>0.25652891779098419</v>
      </c>
      <c r="T98346">
        <v>98336</v>
      </c>
      <c r="U98346">
        <v>0.27110075352682333</v>
      </c>
    </row>
    <row r="98347" spans="14:21" x14ac:dyDescent="0.3">
      <c r="N98347">
        <v>98345</v>
      </c>
      <c r="O98347">
        <v>0.28485324721314492</v>
      </c>
      <c r="T98347">
        <v>98337</v>
      </c>
      <c r="U98347">
        <v>0.27110075352682333</v>
      </c>
    </row>
    <row r="98348" spans="14:21" x14ac:dyDescent="0.3">
      <c r="N98348">
        <v>98346</v>
      </c>
      <c r="O98348">
        <v>0.25900659277402582</v>
      </c>
      <c r="T98348">
        <v>98338</v>
      </c>
      <c r="U98348">
        <v>0.27110075352682333</v>
      </c>
    </row>
    <row r="98349" spans="14:21" x14ac:dyDescent="0.3">
      <c r="N98349">
        <v>98347</v>
      </c>
      <c r="O98349">
        <v>0.27875715072844187</v>
      </c>
      <c r="T98349">
        <v>98339</v>
      </c>
      <c r="U98349">
        <v>0.27110075352682333</v>
      </c>
    </row>
    <row r="98350" spans="14:21" x14ac:dyDescent="0.3">
      <c r="N98350">
        <v>98348</v>
      </c>
      <c r="O98350">
        <v>0.27477362233302682</v>
      </c>
      <c r="T98350">
        <v>98340</v>
      </c>
      <c r="U98350">
        <v>0.27110075352682333</v>
      </c>
    </row>
    <row r="98351" spans="14:21" x14ac:dyDescent="0.3">
      <c r="N98351">
        <v>98349</v>
      </c>
      <c r="O98351">
        <v>0.25999303579469474</v>
      </c>
      <c r="T98351">
        <v>98341</v>
      </c>
      <c r="U98351">
        <v>0.27110075352682333</v>
      </c>
    </row>
    <row r="98352" spans="14:21" x14ac:dyDescent="0.3">
      <c r="N98352">
        <v>98350</v>
      </c>
      <c r="O98352">
        <v>0.25856861660731095</v>
      </c>
      <c r="T98352">
        <v>98342</v>
      </c>
      <c r="U98352">
        <v>0.27110075352682333</v>
      </c>
    </row>
    <row r="98353" spans="14:21" x14ac:dyDescent="0.3">
      <c r="N98353">
        <v>98351</v>
      </c>
      <c r="O98353">
        <v>0.24440562990764228</v>
      </c>
      <c r="T98353">
        <v>98343</v>
      </c>
      <c r="U98353">
        <v>0.27110075352682333</v>
      </c>
    </row>
    <row r="98354" spans="14:21" x14ac:dyDescent="0.3">
      <c r="N98354">
        <v>98352</v>
      </c>
      <c r="O98354">
        <v>0.24703790495079669</v>
      </c>
      <c r="T98354">
        <v>98344</v>
      </c>
      <c r="U98354">
        <v>0.27110075352682333</v>
      </c>
    </row>
    <row r="98355" spans="14:21" x14ac:dyDescent="0.3">
      <c r="N98355">
        <v>98353</v>
      </c>
      <c r="O98355">
        <v>0.26812919039412625</v>
      </c>
      <c r="T98355">
        <v>98345</v>
      </c>
      <c r="U98355">
        <v>0.27110075352682333</v>
      </c>
    </row>
    <row r="98356" spans="14:21" x14ac:dyDescent="0.3">
      <c r="N98356">
        <v>98354</v>
      </c>
      <c r="O98356">
        <v>0.22915272634970033</v>
      </c>
      <c r="T98356">
        <v>98346</v>
      </c>
      <c r="U98356">
        <v>0.27110075352682333</v>
      </c>
    </row>
    <row r="98357" spans="14:21" x14ac:dyDescent="0.3">
      <c r="N98357">
        <v>98355</v>
      </c>
      <c r="O98357">
        <v>0.23073869163693628</v>
      </c>
      <c r="T98357">
        <v>98347</v>
      </c>
      <c r="U98357">
        <v>0.27110075352682333</v>
      </c>
    </row>
    <row r="98358" spans="14:21" x14ac:dyDescent="0.3">
      <c r="N98358">
        <v>98356</v>
      </c>
      <c r="O98358">
        <v>0.21837431933230711</v>
      </c>
      <c r="T98358">
        <v>98348</v>
      </c>
      <c r="U98358">
        <v>0.27110075352682333</v>
      </c>
    </row>
    <row r="98359" spans="14:21" x14ac:dyDescent="0.3">
      <c r="N98359">
        <v>98357</v>
      </c>
      <c r="O98359">
        <v>0.2392782830068006</v>
      </c>
      <c r="T98359">
        <v>98349</v>
      </c>
      <c r="U98359">
        <v>0.27110075352682333</v>
      </c>
    </row>
    <row r="98360" spans="14:21" x14ac:dyDescent="0.3">
      <c r="N98360">
        <v>98358</v>
      </c>
      <c r="O98360">
        <v>0.29224845171238334</v>
      </c>
      <c r="T98360">
        <v>98350</v>
      </c>
      <c r="U98360">
        <v>0.27110075352682333</v>
      </c>
    </row>
    <row r="98361" spans="14:21" x14ac:dyDescent="0.3">
      <c r="N98361">
        <v>98359</v>
      </c>
      <c r="O98361">
        <v>0.20737770425832128</v>
      </c>
      <c r="T98361">
        <v>98351</v>
      </c>
      <c r="U98361">
        <v>0.27110075352682333</v>
      </c>
    </row>
    <row r="98362" spans="14:21" x14ac:dyDescent="0.3">
      <c r="N98362">
        <v>98360</v>
      </c>
      <c r="O98362">
        <v>0.227682999997356</v>
      </c>
      <c r="T98362">
        <v>98352</v>
      </c>
      <c r="U98362">
        <v>0.27110075352682333</v>
      </c>
    </row>
    <row r="98363" spans="14:21" x14ac:dyDescent="0.3">
      <c r="N98363">
        <v>98361</v>
      </c>
      <c r="O98363">
        <v>0.25838155444556188</v>
      </c>
      <c r="T98363">
        <v>98353</v>
      </c>
      <c r="U98363">
        <v>0.27110075352682333</v>
      </c>
    </row>
    <row r="98364" spans="14:21" x14ac:dyDescent="0.3">
      <c r="N98364">
        <v>98362</v>
      </c>
      <c r="O98364">
        <v>0.28507693349010527</v>
      </c>
      <c r="T98364">
        <v>98354</v>
      </c>
      <c r="U98364">
        <v>0.27110075352682333</v>
      </c>
    </row>
    <row r="98365" spans="14:21" x14ac:dyDescent="0.3">
      <c r="N98365">
        <v>98363</v>
      </c>
      <c r="O98365">
        <v>0.30108677556090846</v>
      </c>
      <c r="T98365">
        <v>98355</v>
      </c>
      <c r="U98365">
        <v>0.27110075352682333</v>
      </c>
    </row>
    <row r="98366" spans="14:21" x14ac:dyDescent="0.3">
      <c r="N98366">
        <v>98364</v>
      </c>
      <c r="O98366">
        <v>0.25491980260842484</v>
      </c>
      <c r="T98366">
        <v>98356</v>
      </c>
      <c r="U98366">
        <v>0.27110075352682333</v>
      </c>
    </row>
    <row r="98367" spans="14:21" x14ac:dyDescent="0.3">
      <c r="N98367">
        <v>98365</v>
      </c>
      <c r="O98367">
        <v>0.26981568087511676</v>
      </c>
      <c r="T98367">
        <v>98357</v>
      </c>
      <c r="U98367">
        <v>0.27110075352682333</v>
      </c>
    </row>
    <row r="98368" spans="14:21" x14ac:dyDescent="0.3">
      <c r="N98368">
        <v>98366</v>
      </c>
      <c r="O98368">
        <v>0.24729043956913738</v>
      </c>
      <c r="T98368">
        <v>98358</v>
      </c>
      <c r="U98368">
        <v>0.27110075352682333</v>
      </c>
    </row>
    <row r="98369" spans="14:21" x14ac:dyDescent="0.3">
      <c r="N98369">
        <v>98367</v>
      </c>
      <c r="O98369">
        <v>0.2726314973353518</v>
      </c>
      <c r="T98369">
        <v>98359</v>
      </c>
      <c r="U98369">
        <v>0.27110075352682333</v>
      </c>
    </row>
    <row r="98370" spans="14:21" x14ac:dyDescent="0.3">
      <c r="N98370">
        <v>98368</v>
      </c>
      <c r="O98370">
        <v>0.24092951172870394</v>
      </c>
      <c r="T98370">
        <v>98360</v>
      </c>
      <c r="U98370">
        <v>0.27110075352682333</v>
      </c>
    </row>
    <row r="98371" spans="14:21" x14ac:dyDescent="0.3">
      <c r="N98371">
        <v>98369</v>
      </c>
      <c r="O98371">
        <v>0.21484560037133213</v>
      </c>
      <c r="T98371">
        <v>98361</v>
      </c>
      <c r="U98371">
        <v>0.27110075352682333</v>
      </c>
    </row>
    <row r="98372" spans="14:21" x14ac:dyDescent="0.3">
      <c r="N98372">
        <v>98370</v>
      </c>
      <c r="O98372">
        <v>0.25830315554715932</v>
      </c>
      <c r="T98372">
        <v>98362</v>
      </c>
      <c r="U98372">
        <v>0.27110075352682333</v>
      </c>
    </row>
    <row r="98373" spans="14:21" x14ac:dyDescent="0.3">
      <c r="N98373">
        <v>98371</v>
      </c>
      <c r="O98373">
        <v>0.32641702666748723</v>
      </c>
      <c r="T98373">
        <v>98363</v>
      </c>
      <c r="U98373">
        <v>0.27110075352682333</v>
      </c>
    </row>
    <row r="98374" spans="14:21" x14ac:dyDescent="0.3">
      <c r="N98374">
        <v>98372</v>
      </c>
      <c r="O98374">
        <v>0.25052377155864752</v>
      </c>
      <c r="T98374">
        <v>98364</v>
      </c>
      <c r="U98374">
        <v>0.27110075352682333</v>
      </c>
    </row>
    <row r="98375" spans="14:21" x14ac:dyDescent="0.3">
      <c r="N98375">
        <v>98373</v>
      </c>
      <c r="O98375">
        <v>0.2301396707067937</v>
      </c>
      <c r="T98375">
        <v>98365</v>
      </c>
      <c r="U98375">
        <v>0.27110075352682333</v>
      </c>
    </row>
    <row r="98376" spans="14:21" x14ac:dyDescent="0.3">
      <c r="N98376">
        <v>98374</v>
      </c>
      <c r="O98376">
        <v>0.25783214852885405</v>
      </c>
      <c r="T98376">
        <v>98366</v>
      </c>
      <c r="U98376">
        <v>0.27110075352682333</v>
      </c>
    </row>
    <row r="98377" spans="14:21" x14ac:dyDescent="0.3">
      <c r="N98377">
        <v>98375</v>
      </c>
      <c r="O98377">
        <v>0.28510839609605981</v>
      </c>
      <c r="T98377">
       